<c r="BV1571">
        <f t="shared" si="854"/>
        <v>8.2075754106457398E-8</v>
      </c>
      <c r="BW1571">
        <f t="shared" si="854"/>
        <v>8.3402715877775248E-8</v>
      </c>
      <c r="BX1571">
        <f t="shared" si="884"/>
        <v>8.4750908154922683E-8</v>
      </c>
      <c r="BY1571">
        <f t="shared" si="864"/>
        <v>8.6120666665959988E-8</v>
      </c>
      <c r="BZ1571">
        <f t="shared" si="860"/>
        <v>8.7512332378489297E-8</v>
      </c>
      <c r="CA1571">
        <f t="shared" si="860"/>
        <v>8.8926251580208737E-8</v>
      </c>
      <c r="CB1571">
        <f t="shared" si="860"/>
        <v>9.0362775960680381E-8</v>
      </c>
      <c r="CC1571">
        <f t="shared" si="860"/>
        <v>9.1822262694336634E-8</v>
      </c>
      <c r="CD1571">
        <f t="shared" si="865"/>
        <v>9.3305074524735949E-8</v>
      </c>
      <c r="CE1571">
        <f t="shared" si="865"/>
        <v>9.4811579850094796E-8</v>
      </c>
      <c r="CF1571">
        <f t="shared" si="865"/>
        <v>9.6342152810109139E-8</v>
      </c>
      <c r="CG1571">
        <f t="shared" si="865"/>
        <v>9.7897173374082465E-8</v>
      </c>
      <c r="CH1571">
        <f t="shared" si="866"/>
        <v>9.9477027430387621E-8</v>
      </c>
      <c r="CI1571">
        <f t="shared" si="866"/>
        <v>1.0108210687727682E-7</v>
      </c>
      <c r="CJ1571">
        <f t="shared" si="866"/>
        <v>1.0271280971505548E-7</v>
      </c>
      <c r="CK1571">
        <f t="shared" si="866"/>
        <v>1.0436954013965224E-7</v>
      </c>
      <c r="CL1571">
        <f t="shared" si="870"/>
        <v>1.0605270863759427E-7</v>
      </c>
      <c r="CM1571">
        <f t="shared" si="867"/>
        <v>1.0776273208241243E-7</v>
      </c>
      <c r="CN1571">
        <f t="shared" si="867"/>
        <v>1.0950003383250016E-7</v>
      </c>
      <c r="CO1571">
        <f t="shared" si="867"/>
        <v>1.1126504383044379E-7</v>
      </c>
      <c r="CP1571">
        <f t="shared" si="867"/>
        <v>1.1305819870384654E-7</v>
      </c>
      <c r="CQ1571">
        <f t="shared" si="868"/>
        <v>1.1487994186767238E-7</v>
      </c>
      <c r="CR1571">
        <f t="shared" si="868"/>
        <v>1.167307236281241E-7</v>
      </c>
      <c r="CS1571">
        <f t="shared" si="868"/>
        <v>1.1861100128808565E-7</v>
      </c>
      <c r="CT1571">
        <f t="shared" si="868"/>
        <v>1.2052123925414892E-7</v>
      </c>
      <c r="CU1571">
        <f t="shared" si="869"/>
        <v>1.2246190914524835E-7</v>
      </c>
      <c r="CV1571">
        <f t="shared" si="869"/>
        <v>1.2443348990292427E-7</v>
      </c>
      <c r="CW1571">
        <f t="shared" si="869"/>
        <v>1.264364679032464E-7</v>
      </c>
      <c r="CX1571">
        <f t="shared" si="869"/>
        <v>1.2847133707041188E-7</v>
      </c>
      <c r="CY1571">
        <f t="shared" si="861"/>
        <v>1.3053859899205261E-7</v>
      </c>
      <c r="CZ1571">
        <f t="shared" si="861"/>
        <v>1.3263876303626774E-7</v>
      </c>
      <c r="DA1571">
        <f t="shared" si="861"/>
        <v>1.3477234647041364E-7</v>
      </c>
      <c r="DB1571">
        <f t="shared" si="861"/>
        <v>1.3693987458167412E-7</v>
      </c>
      <c r="DC1571">
        <f t="shared" si="862"/>
        <v>1.3914188079943526E-7</v>
      </c>
      <c r="DD1571">
        <f t="shared" si="859"/>
        <v>1.4137890681949804E-7</v>
      </c>
      <c r="DE1571">
        <f t="shared" si="856"/>
        <v>1.4365150273014215E-7</v>
      </c>
      <c r="DF1571">
        <f t="shared" si="856"/>
        <v>1.4596022714009067E-7</v>
      </c>
      <c r="DG1571">
        <f t="shared" si="856"/>
        <v>1.4830564730837483E-7</v>
      </c>
      <c r="DH1571">
        <f t="shared" si="856"/>
        <v>1.5068833927615142E-7</v>
      </c>
      <c r="DI1571">
        <f t="shared" si="863"/>
        <v>1.531088880004901E-7</v>
      </c>
      <c r="DJ1571">
        <f t="shared" si="863"/>
        <v>1.5556788749015761E-7</v>
      </c>
      <c r="DK1571" s="42">
        <f t="shared" si="863"/>
        <v>1.5806594094343424E-7</v>
      </c>
      <c r="DL1571" s="40">
        <f t="shared" si="874"/>
        <v>5.5132154303486712E-6</v>
      </c>
    </row>
    <row r="1572" spans="13:116" x14ac:dyDescent="0.25">
      <c r="M1572" s="38"/>
      <c r="N1572" s="40">
        <f t="shared" si="872"/>
        <v>2.2005486476764629E-6</v>
      </c>
      <c r="O1572" s="45">
        <f t="shared" si="875"/>
        <v>31.279999999999422</v>
      </c>
      <c r="P1572">
        <f t="shared" si="871"/>
        <v>3.1716874528851226E-8</v>
      </c>
      <c r="Q1572">
        <f t="shared" si="876"/>
        <v>3.2234473565803759E-8</v>
      </c>
      <c r="R1572">
        <f t="shared" si="876"/>
        <v>3.276043960637322E-8</v>
      </c>
      <c r="S1572">
        <f t="shared" si="876"/>
        <v>3.3294906484105135E-8</v>
      </c>
      <c r="T1572">
        <f t="shared" si="876"/>
        <v>3.3838010148142011E-8</v>
      </c>
      <c r="U1572">
        <f t="shared" si="878"/>
        <v>3.4389888696224412E-8</v>
      </c>
      <c r="V1572">
        <f t="shared" si="878"/>
        <v>3.4950682408196868E-8</v>
      </c>
      <c r="W1572">
        <f t="shared" si="878"/>
        <v>3.5520533780029052E-8</v>
      </c>
      <c r="X1572">
        <f t="shared" si="878"/>
        <v>3.6099587558360065E-8</v>
      </c>
      <c r="Y1572">
        <f t="shared" si="879"/>
        <v>3.6687990775571882E-8</v>
      </c>
      <c r="Z1572">
        <f t="shared" si="879"/>
        <v>3.7285892785401208E-8</v>
      </c>
      <c r="AA1572">
        <f t="shared" si="879"/>
        <v>3.7893445299098742E-8</v>
      </c>
      <c r="AB1572">
        <f t="shared" si="879"/>
        <v>3.851080242214243E-8</v>
      </c>
      <c r="AC1572">
        <f t="shared" si="880"/>
        <v>3.9138120691511936E-8</v>
      </c>
      <c r="AD1572">
        <f t="shared" si="880"/>
        <v>3.9775559113538712E-8</v>
      </c>
      <c r="AE1572">
        <f t="shared" si="880"/>
        <v>4.0423279202331141E-8</v>
      </c>
      <c r="AF1572">
        <f t="shared" si="880"/>
        <v>4.1081445018792513E-8</v>
      </c>
      <c r="AG1572">
        <f t="shared" si="883"/>
        <v>4.1750223210234155E-8</v>
      </c>
      <c r="AH1572">
        <f t="shared" si="882"/>
        <v>4.2429783050596762E-8</v>
      </c>
      <c r="AI1572">
        <f t="shared" si="882"/>
        <v>4.3120296481285385E-8</v>
      </c>
      <c r="AJ1572" s="42">
        <f t="shared" si="882"/>
        <v>4.3821938152632095E-8</v>
      </c>
      <c r="AK1572">
        <f t="shared" si="882"/>
        <v>4.4534885465991789E-8</v>
      </c>
      <c r="AL1572">
        <f t="shared" si="886"/>
        <v>4.5259318616480403E-8</v>
      </c>
      <c r="AM1572">
        <f t="shared" si="885"/>
        <v>4.5995420636369445E-8</v>
      </c>
      <c r="AN1572">
        <f t="shared" si="885"/>
        <v>4.6743377439142142E-8</v>
      </c>
      <c r="AO1572">
        <f t="shared" si="855"/>
        <v>4.7503377864223709E-8</v>
      </c>
      <c r="AP1572">
        <f t="shared" si="855"/>
        <v>4.8275613722394445E-8</v>
      </c>
      <c r="AQ1572">
        <f t="shared" si="855"/>
        <v>4.9060279841897562E-8</v>
      </c>
      <c r="AR1572">
        <f t="shared" si="855"/>
        <v>4.9857574115249578E-8</v>
      </c>
      <c r="AS1572">
        <f t="shared" si="855"/>
        <v>5.0667697546767153E-8</v>
      </c>
      <c r="AT1572">
        <f t="shared" si="855"/>
        <v>5.1490854300818425E-8</v>
      </c>
      <c r="AU1572">
        <f t="shared" si="881"/>
        <v>5.2327251750809879E-8</v>
      </c>
      <c r="AV1572">
        <f t="shared" si="858"/>
        <v>5.3177100528922179E-8</v>
      </c>
      <c r="AW1572">
        <f t="shared" si="858"/>
        <v>5.4040614576603494E-8</v>
      </c>
      <c r="AX1572">
        <f t="shared" si="858"/>
        <v>5.4918011195831724E-8</v>
      </c>
      <c r="AY1572">
        <f t="shared" si="858"/>
        <v>5.5809511101159975E-8</v>
      </c>
      <c r="AZ1572">
        <f t="shared" si="858"/>
        <v>5.6715338472554907E-8</v>
      </c>
      <c r="BA1572">
        <f t="shared" si="890"/>
        <v>5.7635721009036996E-8</v>
      </c>
      <c r="BB1572">
        <f t="shared" si="887"/>
        <v>5.8570889983141417E-8</v>
      </c>
      <c r="BC1572">
        <f t="shared" si="887"/>
        <v>5.9521080296206971E-8</v>
      </c>
      <c r="BD1572">
        <f t="shared" si="887"/>
        <v>6.0486530534504584E-8</v>
      </c>
      <c r="BE1572">
        <f t="shared" si="853"/>
        <v>6.1467483026222375E-8</v>
      </c>
      <c r="BF1572">
        <f t="shared" si="853"/>
        <v>6.2464183899317232E-8</v>
      </c>
      <c r="BG1572">
        <f t="shared" si="853"/>
        <v>6.3476883140242708E-8</v>
      </c>
      <c r="BH1572">
        <f t="shared" si="853"/>
        <v>6.4505834653576328E-8</v>
      </c>
      <c r="BI1572">
        <f t="shared" si="888"/>
        <v>6.555129632254614E-8</v>
      </c>
      <c r="BJ1572">
        <f t="shared" si="857"/>
        <v>6.6613530070481406E-8</v>
      </c>
      <c r="BK1572">
        <f t="shared" si="857"/>
        <v>6.7692801923195412E-8</v>
      </c>
      <c r="BL1572">
        <f t="shared" si="857"/>
        <v>6.8789382072315865E-8</v>
      </c>
      <c r="BM1572">
        <f t="shared" si="857"/>
        <v>6.9903544939575124E-8</v>
      </c>
      <c r="BN1572">
        <f t="shared" si="889"/>
        <v>7.1035569242079197E-8</v>
      </c>
      <c r="BO1572">
        <f t="shared" si="877"/>
        <v>7.2185738058564346E-8</v>
      </c>
      <c r="BP1572">
        <f t="shared" si="877"/>
        <v>7.3354338896658111E-8</v>
      </c>
      <c r="BQ1572">
        <f t="shared" si="877"/>
        <v>7.4541663761165024E-8</v>
      </c>
      <c r="BR1572">
        <f t="shared" si="854"/>
        <v>7.5748009223381928E-8</v>
      </c>
      <c r="BS1572">
        <f t="shared" si="854"/>
        <v>7.6973676491465008E-8</v>
      </c>
      <c r="BT1572">
        <f t="shared" si="854"/>
        <v>7.8218971481866689E-8</v>
      </c>
      <c r="BU1572">
        <f t="shared" si="854"/>
        <v>7.9484204891849048E-8</v>
      </c>
      <c r="BV1572">
        <f t="shared" si="854"/>
        <v>8.0769692273099459E-8</v>
      </c>
      <c r="BW1572">
        <f t="shared" si="854"/>
        <v>8.2075754106457398E-8</v>
      </c>
      <c r="BX1572">
        <f t="shared" si="884"/>
        <v>8.3402715877775248E-8</v>
      </c>
      <c r="BY1572">
        <f t="shared" si="864"/>
        <v>8.4750908154922683E-8</v>
      </c>
      <c r="BZ1572">
        <f t="shared" si="860"/>
        <v>8.6120666665959988E-8</v>
      </c>
      <c r="CA1572">
        <f t="shared" si="860"/>
        <v>8.7512332378489297E-8</v>
      </c>
      <c r="CB1572">
        <f t="shared" si="860"/>
        <v>8.8926251580208737E-8</v>
      </c>
      <c r="CC1572">
        <f t="shared" si="860"/>
        <v>9.0362775960680381E-8</v>
      </c>
      <c r="CD1572">
        <f t="shared" si="865"/>
        <v>9.1822262694336634E-8</v>
      </c>
      <c r="CE1572">
        <f t="shared" si="865"/>
        <v>9.3305074524735949E-8</v>
      </c>
      <c r="CF1572">
        <f t="shared" si="865"/>
        <v>9.4811579850094796E-8</v>
      </c>
      <c r="CG1572">
        <f t="shared" si="865"/>
        <v>9.6342152810109139E-8</v>
      </c>
      <c r="CH1572">
        <f t="shared" si="866"/>
        <v>9.7897173374082465E-8</v>
      </c>
      <c r="CI1572">
        <f t="shared" si="866"/>
        <v>9.9477027430387621E-8</v>
      </c>
      <c r="CJ1572">
        <f t="shared" si="866"/>
        <v>1.0108210687727682E-7</v>
      </c>
      <c r="CK1572">
        <f t="shared" si="866"/>
        <v>1.0271280971505548E-7</v>
      </c>
      <c r="CL1572">
        <f t="shared" si="870"/>
        <v>1.0436954013965224E-7</v>
      </c>
      <c r="CM1572">
        <f t="shared" si="867"/>
        <v>1.0605270863759427E-7</v>
      </c>
      <c r="CN1572">
        <f t="shared" si="867"/>
        <v>1.0776273208241243E-7</v>
      </c>
      <c r="CO1572">
        <f t="shared" si="867"/>
        <v>1.0950003383250016E-7</v>
      </c>
      <c r="CP1572">
        <f t="shared" si="867"/>
        <v>1.1126504383044379E-7</v>
      </c>
      <c r="CQ1572">
        <f t="shared" si="868"/>
        <v>1.1305819870384654E-7</v>
      </c>
      <c r="CR1572">
        <f t="shared" si="868"/>
        <v>1.1487994186767238E-7</v>
      </c>
      <c r="CS1572">
        <f t="shared" si="868"/>
        <v>1.167307236281241E-7</v>
      </c>
      <c r="CT1572">
        <f t="shared" si="868"/>
        <v>1.1861100128808565E-7</v>
      </c>
      <c r="CU1572">
        <f t="shared" si="869"/>
        <v>1.2052123925414892E-7</v>
      </c>
      <c r="CV1572">
        <f t="shared" si="869"/>
        <v>1.2246190914524835E-7</v>
      </c>
      <c r="CW1572">
        <f t="shared" si="869"/>
        <v>1.2443348990292427E-7</v>
      </c>
      <c r="CX1572">
        <f t="shared" si="869"/>
        <v>1.264364679032464E-7</v>
      </c>
      <c r="CY1572">
        <f t="shared" si="861"/>
        <v>1.2847133707041188E-7</v>
      </c>
      <c r="CZ1572">
        <f t="shared" si="861"/>
        <v>1.3053859899205261E-7</v>
      </c>
      <c r="DA1572">
        <f t="shared" si="861"/>
        <v>1.3263876303626774E-7</v>
      </c>
      <c r="DB1572">
        <f t="shared" si="861"/>
        <v>1.3477234647041364E-7</v>
      </c>
      <c r="DC1572">
        <f t="shared" si="862"/>
        <v>1.3693987458167412E-7</v>
      </c>
      <c r="DD1572">
        <f t="shared" si="859"/>
        <v>1.3914188079943526E-7</v>
      </c>
      <c r="DE1572">
        <f t="shared" si="856"/>
        <v>1.4137890681949804E-7</v>
      </c>
      <c r="DF1572">
        <f t="shared" si="856"/>
        <v>1.4365150273014215E-7</v>
      </c>
      <c r="DG1572">
        <f t="shared" si="856"/>
        <v>1.4596022714009067E-7</v>
      </c>
      <c r="DH1572">
        <f t="shared" si="856"/>
        <v>1.4830564730837483E-7</v>
      </c>
      <c r="DI1572">
        <f t="shared" si="863"/>
        <v>1.5068833927615142E-7</v>
      </c>
      <c r="DJ1572">
        <f t="shared" si="863"/>
        <v>1.531088880004901E-7</v>
      </c>
      <c r="DK1572" s="42">
        <f t="shared" si="863"/>
        <v>1.5556788749015761E-7</v>
      </c>
      <c r="DL1572" s="40">
        <f t="shared" si="874"/>
        <v>5.4255531775687259E-6</v>
      </c>
    </row>
    <row r="1573" spans="13:116" x14ac:dyDescent="0.25">
      <c r="M1573" s="38"/>
      <c r="N1573" s="40">
        <f t="shared" si="872"/>
        <v>2.1652084761674303E-6</v>
      </c>
      <c r="O1573" s="45">
        <f t="shared" si="875"/>
        <v>31.299999999999422</v>
      </c>
      <c r="P1573">
        <f t="shared" si="871"/>
        <v>3.1207510745067763E-8</v>
      </c>
      <c r="Q1573">
        <f t="shared" si="876"/>
        <v>3.1716874528851226E-8</v>
      </c>
      <c r="R1573">
        <f t="shared" si="876"/>
        <v>3.2234473565803759E-8</v>
      </c>
      <c r="S1573">
        <f t="shared" si="876"/>
        <v>3.276043960637322E-8</v>
      </c>
      <c r="T1573">
        <f t="shared" si="876"/>
        <v>3.3294906484105135E-8</v>
      </c>
      <c r="U1573">
        <f t="shared" si="878"/>
        <v>3.3838010148142011E-8</v>
      </c>
      <c r="V1573">
        <f t="shared" si="878"/>
        <v>3.4389888696224412E-8</v>
      </c>
      <c r="W1573">
        <f t="shared" si="878"/>
        <v>3.4950682408196868E-8</v>
      </c>
      <c r="X1573">
        <f t="shared" si="878"/>
        <v>3.5520533780029052E-8</v>
      </c>
      <c r="Y1573">
        <f t="shared" si="879"/>
        <v>3.6099587558360065E-8</v>
      </c>
      <c r="Z1573">
        <f t="shared" si="879"/>
        <v>3.6687990775571882E-8</v>
      </c>
      <c r="AA1573">
        <f t="shared" si="879"/>
        <v>3.7285892785401208E-8</v>
      </c>
      <c r="AB1573">
        <f t="shared" si="879"/>
        <v>3.7893445299098742E-8</v>
      </c>
      <c r="AC1573">
        <f t="shared" si="880"/>
        <v>3.851080242214243E-8</v>
      </c>
      <c r="AD1573">
        <f t="shared" si="880"/>
        <v>3.9138120691511936E-8</v>
      </c>
      <c r="AE1573">
        <f t="shared" si="880"/>
        <v>3.9775559113538712E-8</v>
      </c>
      <c r="AF1573">
        <f t="shared" si="880"/>
        <v>4.0423279202331141E-8</v>
      </c>
      <c r="AG1573">
        <f t="shared" si="883"/>
        <v>4.1081445018792513E-8</v>
      </c>
      <c r="AH1573">
        <f t="shared" si="882"/>
        <v>4.1750223210234155E-8</v>
      </c>
      <c r="AI1573">
        <f t="shared" si="882"/>
        <v>4.2429783050596762E-8</v>
      </c>
      <c r="AJ1573" s="42">
        <f t="shared" si="882"/>
        <v>4.3120296481285385E-8</v>
      </c>
      <c r="AK1573">
        <f t="shared" si="882"/>
        <v>4.3821938152632095E-8</v>
      </c>
      <c r="AL1573">
        <f t="shared" si="886"/>
        <v>4.4534885465991789E-8</v>
      </c>
      <c r="AM1573">
        <f t="shared" si="885"/>
        <v>4.5259318616480403E-8</v>
      </c>
      <c r="AN1573">
        <f t="shared" si="885"/>
        <v>4.5995420636369445E-8</v>
      </c>
      <c r="AO1573">
        <f t="shared" si="855"/>
        <v>4.6743377439142142E-8</v>
      </c>
      <c r="AP1573">
        <f t="shared" si="855"/>
        <v>4.7503377864223709E-8</v>
      </c>
      <c r="AQ1573">
        <f t="shared" si="855"/>
        <v>4.8275613722394445E-8</v>
      </c>
      <c r="AR1573">
        <f t="shared" si="855"/>
        <v>4.9060279841897562E-8</v>
      </c>
      <c r="AS1573">
        <f t="shared" si="855"/>
        <v>4.9857574115249578E-8</v>
      </c>
      <c r="AT1573">
        <f t="shared" si="855"/>
        <v>5.0667697546767153E-8</v>
      </c>
      <c r="AU1573">
        <f t="shared" si="881"/>
        <v>5.1490854300818425E-8</v>
      </c>
      <c r="AV1573">
        <f t="shared" si="858"/>
        <v>5.2327251750809879E-8</v>
      </c>
      <c r="AW1573">
        <f t="shared" si="858"/>
        <v>5.3177100528922179E-8</v>
      </c>
      <c r="AX1573">
        <f t="shared" si="858"/>
        <v>5.4040614576603494E-8</v>
      </c>
      <c r="AY1573">
        <f t="shared" si="858"/>
        <v>5.4918011195831724E-8</v>
      </c>
      <c r="AZ1573">
        <f t="shared" si="858"/>
        <v>5.5809511101159975E-8</v>
      </c>
      <c r="BA1573">
        <f t="shared" si="890"/>
        <v>5.6715338472554907E-8</v>
      </c>
      <c r="BB1573">
        <f t="shared" si="887"/>
        <v>5.7635721009036996E-8</v>
      </c>
      <c r="BC1573">
        <f t="shared" si="887"/>
        <v>5.8570889983141417E-8</v>
      </c>
      <c r="BD1573">
        <f t="shared" si="887"/>
        <v>5.9521080296206971E-8</v>
      </c>
      <c r="BE1573">
        <f t="shared" si="853"/>
        <v>6.0486530534504584E-8</v>
      </c>
      <c r="BF1573">
        <f t="shared" si="853"/>
        <v>6.1467483026222375E-8</v>
      </c>
      <c r="BG1573">
        <f t="shared" si="853"/>
        <v>6.2464183899317232E-8</v>
      </c>
      <c r="BH1573">
        <f t="shared" si="853"/>
        <v>6.3476883140242708E-8</v>
      </c>
      <c r="BI1573">
        <f t="shared" si="888"/>
        <v>6.4505834653576328E-8</v>
      </c>
      <c r="BJ1573">
        <f t="shared" si="857"/>
        <v>6.555129632254614E-8</v>
      </c>
      <c r="BK1573">
        <f t="shared" si="857"/>
        <v>6.6613530070481406E-8</v>
      </c>
      <c r="BL1573">
        <f t="shared" si="857"/>
        <v>6.7692801923195412E-8</v>
      </c>
      <c r="BM1573">
        <f t="shared" si="857"/>
        <v>6.8789382072315865E-8</v>
      </c>
      <c r="BN1573">
        <f t="shared" si="889"/>
        <v>6.9903544939575124E-8</v>
      </c>
      <c r="BO1573">
        <f t="shared" si="877"/>
        <v>7.1035569242079197E-8</v>
      </c>
      <c r="BP1573">
        <f t="shared" si="877"/>
        <v>7.2185738058564346E-8</v>
      </c>
      <c r="BQ1573">
        <f t="shared" si="877"/>
        <v>7.3354338896658111E-8</v>
      </c>
      <c r="BR1573">
        <f t="shared" si="854"/>
        <v>7.4541663761165024E-8</v>
      </c>
      <c r="BS1573">
        <f t="shared" si="854"/>
        <v>7.5748009223381928E-8</v>
      </c>
      <c r="BT1573">
        <f t="shared" si="854"/>
        <v>7.6973676491465008E-8</v>
      </c>
      <c r="BU1573">
        <f t="shared" si="854"/>
        <v>7.8218971481866689E-8</v>
      </c>
      <c r="BV1573">
        <f t="shared" si="854"/>
        <v>7.9484204891849048E-8</v>
      </c>
      <c r="BW1573">
        <f t="shared" si="854"/>
        <v>8.0769692273099459E-8</v>
      </c>
      <c r="BX1573">
        <f t="shared" si="884"/>
        <v>8.2075754106457398E-8</v>
      </c>
      <c r="BY1573">
        <f t="shared" si="864"/>
        <v>8.3402715877775248E-8</v>
      </c>
      <c r="BZ1573">
        <f t="shared" si="860"/>
        <v>8.4750908154922683E-8</v>
      </c>
      <c r="CA1573">
        <f t="shared" si="860"/>
        <v>8.6120666665959988E-8</v>
      </c>
      <c r="CB1573">
        <f t="shared" si="860"/>
        <v>8.7512332378489297E-8</v>
      </c>
      <c r="CC1573">
        <f t="shared" si="860"/>
        <v>8.8926251580208737E-8</v>
      </c>
      <c r="CD1573">
        <f t="shared" si="865"/>
        <v>9.0362775960680381E-8</v>
      </c>
      <c r="CE1573">
        <f t="shared" si="865"/>
        <v>9.1822262694336634E-8</v>
      </c>
      <c r="CF1573">
        <f t="shared" si="865"/>
        <v>9.3305074524735949E-8</v>
      </c>
      <c r="CG1573">
        <f t="shared" si="865"/>
        <v>9.4811579850094796E-8</v>
      </c>
      <c r="CH1573">
        <f t="shared" si="866"/>
        <v>9.6342152810109139E-8</v>
      </c>
      <c r="CI1573">
        <f t="shared" si="866"/>
        <v>9.7897173374082465E-8</v>
      </c>
      <c r="CJ1573">
        <f t="shared" si="866"/>
        <v>9.9477027430387621E-8</v>
      </c>
      <c r="CK1573">
        <f t="shared" si="866"/>
        <v>1.0108210687727682E-7</v>
      </c>
      <c r="CL1573">
        <f t="shared" si="870"/>
        <v>1.0271280971505548E-7</v>
      </c>
      <c r="CM1573">
        <f t="shared" si="867"/>
        <v>1.0436954013965224E-7</v>
      </c>
      <c r="CN1573">
        <f t="shared" si="867"/>
        <v>1.0605270863759427E-7</v>
      </c>
      <c r="CO1573">
        <f t="shared" si="867"/>
        <v>1.0776273208241243E-7</v>
      </c>
      <c r="CP1573">
        <f t="shared" si="867"/>
        <v>1.0950003383250016E-7</v>
      </c>
      <c r="CQ1573">
        <f t="shared" si="868"/>
        <v>1.1126504383044379E-7</v>
      </c>
      <c r="CR1573">
        <f t="shared" si="868"/>
        <v>1.1305819870384654E-7</v>
      </c>
      <c r="CS1573">
        <f t="shared" si="868"/>
        <v>1.1487994186767238E-7</v>
      </c>
      <c r="CT1573">
        <f t="shared" si="868"/>
        <v>1.167307236281241E-7</v>
      </c>
      <c r="CU1573">
        <f t="shared" si="869"/>
        <v>1.1861100128808565E-7</v>
      </c>
      <c r="CV1573">
        <f t="shared" si="869"/>
        <v>1.2052123925414892E-7</v>
      </c>
      <c r="CW1573">
        <f t="shared" si="869"/>
        <v>1.2246190914524835E-7</v>
      </c>
      <c r="CX1573">
        <f t="shared" si="869"/>
        <v>1.2443348990292427E-7</v>
      </c>
      <c r="CY1573">
        <f t="shared" si="861"/>
        <v>1.264364679032464E-7</v>
      </c>
      <c r="CZ1573">
        <f t="shared" si="861"/>
        <v>1.2847133707041188E-7</v>
      </c>
      <c r="DA1573">
        <f t="shared" si="861"/>
        <v>1.3053859899205261E-7</v>
      </c>
      <c r="DB1573">
        <f t="shared" si="861"/>
        <v>1.3263876303626774E-7</v>
      </c>
      <c r="DC1573">
        <f t="shared" si="862"/>
        <v>1.3477234647041364E-7</v>
      </c>
      <c r="DD1573">
        <f t="shared" si="859"/>
        <v>1.3693987458167412E-7</v>
      </c>
      <c r="DE1573">
        <f t="shared" si="856"/>
        <v>1.3914188079943526E-7</v>
      </c>
      <c r="DF1573">
        <f t="shared" si="856"/>
        <v>1.4137890681949804E-7</v>
      </c>
      <c r="DG1573">
        <f t="shared" si="856"/>
        <v>1.4365150273014215E-7</v>
      </c>
      <c r="DH1573">
        <f t="shared" si="856"/>
        <v>1.4596022714009067E-7</v>
      </c>
      <c r="DI1573">
        <f t="shared" si="863"/>
        <v>1.4830564730837483E-7</v>
      </c>
      <c r="DJ1573">
        <f t="shared" si="863"/>
        <v>1.5068833927615142E-7</v>
      </c>
      <c r="DK1573" s="42">
        <f t="shared" si="863"/>
        <v>1.531088880004901E-7</v>
      </c>
      <c r="DL1573" s="40">
        <f t="shared" si="874"/>
        <v>5.3392706976787205E-6</v>
      </c>
    </row>
    <row r="1574" spans="13:116" x14ac:dyDescent="0.25">
      <c r="M1574" s="38"/>
      <c r="N1574" s="40">
        <f t="shared" si="872"/>
        <v>2.1304306761323128E-6</v>
      </c>
      <c r="O1574" s="45">
        <f t="shared" si="875"/>
        <v>31.319999999999421</v>
      </c>
      <c r="P1574">
        <f t="shared" si="871"/>
        <v>3.0706252515094981E-8</v>
      </c>
      <c r="Q1574">
        <f t="shared" si="876"/>
        <v>3.1207510745067763E-8</v>
      </c>
      <c r="R1574">
        <f t="shared" si="876"/>
        <v>3.1716874528851226E-8</v>
      </c>
      <c r="S1574">
        <f t="shared" si="876"/>
        <v>3.2234473565803759E-8</v>
      </c>
      <c r="T1574">
        <f t="shared" si="876"/>
        <v>3.276043960637322E-8</v>
      </c>
      <c r="U1574">
        <f t="shared" si="878"/>
        <v>3.3294906484105135E-8</v>
      </c>
      <c r="V1574">
        <f t="shared" si="878"/>
        <v>3.3838010148142011E-8</v>
      </c>
      <c r="W1574">
        <f t="shared" si="878"/>
        <v>3.4389888696224412E-8</v>
      </c>
      <c r="X1574">
        <f t="shared" si="878"/>
        <v>3.4950682408196868E-8</v>
      </c>
      <c r="Y1574">
        <f t="shared" si="879"/>
        <v>3.5520533780029052E-8</v>
      </c>
      <c r="Z1574">
        <f t="shared" si="879"/>
        <v>3.6099587558360065E-8</v>
      </c>
      <c r="AA1574">
        <f t="shared" si="879"/>
        <v>3.6687990775571882E-8</v>
      </c>
      <c r="AB1574">
        <f t="shared" si="879"/>
        <v>3.7285892785401208E-8</v>
      </c>
      <c r="AC1574">
        <f t="shared" si="880"/>
        <v>3.7893445299098742E-8</v>
      </c>
      <c r="AD1574">
        <f t="shared" si="880"/>
        <v>3.851080242214243E-8</v>
      </c>
      <c r="AE1574">
        <f t="shared" si="880"/>
        <v>3.9138120691511936E-8</v>
      </c>
      <c r="AF1574">
        <f t="shared" si="880"/>
        <v>3.9775559113538712E-8</v>
      </c>
      <c r="AG1574">
        <f t="shared" si="883"/>
        <v>4.0423279202331141E-8</v>
      </c>
      <c r="AH1574">
        <f t="shared" si="882"/>
        <v>4.1081445018792513E-8</v>
      </c>
      <c r="AI1574">
        <f t="shared" si="882"/>
        <v>4.1750223210234155E-8</v>
      </c>
      <c r="AJ1574" s="42">
        <f t="shared" si="882"/>
        <v>4.2429783050596762E-8</v>
      </c>
      <c r="AK1574">
        <f t="shared" si="882"/>
        <v>4.3120296481285385E-8</v>
      </c>
      <c r="AL1574">
        <f t="shared" si="886"/>
        <v>4.3821938152632095E-8</v>
      </c>
      <c r="AM1574">
        <f t="shared" si="885"/>
        <v>4.4534885465991789E-8</v>
      </c>
      <c r="AN1574">
        <f t="shared" si="885"/>
        <v>4.5259318616480403E-8</v>
      </c>
      <c r="AO1574">
        <f t="shared" si="855"/>
        <v>4.5995420636369445E-8</v>
      </c>
      <c r="AP1574">
        <f t="shared" si="855"/>
        <v>4.6743377439142142E-8</v>
      </c>
      <c r="AQ1574">
        <f t="shared" si="855"/>
        <v>4.7503377864223709E-8</v>
      </c>
      <c r="AR1574">
        <f t="shared" si="855"/>
        <v>4.8275613722394445E-8</v>
      </c>
      <c r="AS1574">
        <f t="shared" si="855"/>
        <v>4.9060279841897562E-8</v>
      </c>
      <c r="AT1574">
        <f t="shared" si="855"/>
        <v>4.9857574115249578E-8</v>
      </c>
      <c r="AU1574">
        <f t="shared" si="881"/>
        <v>5.0667697546767153E-8</v>
      </c>
      <c r="AV1574">
        <f t="shared" si="858"/>
        <v>5.1490854300818425E-8</v>
      </c>
      <c r="AW1574">
        <f t="shared" si="858"/>
        <v>5.2327251750809879E-8</v>
      </c>
      <c r="AX1574">
        <f t="shared" si="858"/>
        <v>5.3177100528922179E-8</v>
      </c>
      <c r="AY1574">
        <f t="shared" si="858"/>
        <v>5.4040614576603494E-8</v>
      </c>
      <c r="AZ1574">
        <f t="shared" si="858"/>
        <v>5.4918011195831724E-8</v>
      </c>
      <c r="BA1574">
        <f t="shared" si="890"/>
        <v>5.5809511101159975E-8</v>
      </c>
      <c r="BB1574">
        <f t="shared" si="887"/>
        <v>5.6715338472554907E-8</v>
      </c>
      <c r="BC1574">
        <f t="shared" si="887"/>
        <v>5.7635721009036996E-8</v>
      </c>
      <c r="BD1574">
        <f t="shared" si="887"/>
        <v>5.8570889983141417E-8</v>
      </c>
      <c r="BE1574">
        <f t="shared" si="853"/>
        <v>5.9521080296206971E-8</v>
      </c>
      <c r="BF1574">
        <f t="shared" si="853"/>
        <v>6.0486530534504584E-8</v>
      </c>
      <c r="BG1574">
        <f t="shared" si="853"/>
        <v>6.1467483026222375E-8</v>
      </c>
      <c r="BH1574">
        <f t="shared" si="853"/>
        <v>6.2464183899317232E-8</v>
      </c>
      <c r="BI1574">
        <f t="shared" si="888"/>
        <v>6.3476883140242708E-8</v>
      </c>
      <c r="BJ1574">
        <f t="shared" si="857"/>
        <v>6.4505834653576328E-8</v>
      </c>
      <c r="BK1574">
        <f t="shared" si="857"/>
        <v>6.555129632254614E-8</v>
      </c>
      <c r="BL1574">
        <f t="shared" si="857"/>
        <v>6.6613530070481406E-8</v>
      </c>
      <c r="BM1574">
        <f t="shared" si="857"/>
        <v>6.7692801923195412E-8</v>
      </c>
      <c r="BN1574">
        <f t="shared" si="889"/>
        <v>6.8789382072315865E-8</v>
      </c>
      <c r="BO1574">
        <f t="shared" si="877"/>
        <v>6.9903544939575124E-8</v>
      </c>
      <c r="BP1574">
        <f t="shared" si="877"/>
        <v>7.1035569242079197E-8</v>
      </c>
      <c r="BQ1574">
        <f t="shared" si="877"/>
        <v>7.2185738058564346E-8</v>
      </c>
      <c r="BR1574">
        <f t="shared" si="854"/>
        <v>7.3354338896658111E-8</v>
      </c>
      <c r="BS1574">
        <f t="shared" si="854"/>
        <v>7.4541663761165024E-8</v>
      </c>
      <c r="BT1574">
        <f t="shared" si="854"/>
        <v>7.5748009223381928E-8</v>
      </c>
      <c r="BU1574">
        <f t="shared" si="854"/>
        <v>7.6973676491465008E-8</v>
      </c>
      <c r="BV1574">
        <f t="shared" si="854"/>
        <v>7.8218971481866689E-8</v>
      </c>
      <c r="BW1574">
        <f t="shared" si="854"/>
        <v>7.9484204891849048E-8</v>
      </c>
      <c r="BX1574">
        <f t="shared" si="884"/>
        <v>8.0769692273099459E-8</v>
      </c>
      <c r="BY1574">
        <f t="shared" si="864"/>
        <v>8.2075754106457398E-8</v>
      </c>
      <c r="BZ1574">
        <f t="shared" si="860"/>
        <v>8.3402715877775248E-8</v>
      </c>
      <c r="CA1574">
        <f t="shared" si="860"/>
        <v>8.4750908154922683E-8</v>
      </c>
      <c r="CB1574">
        <f t="shared" si="860"/>
        <v>8.6120666665959988E-8</v>
      </c>
      <c r="CC1574">
        <f t="shared" si="860"/>
        <v>8.7512332378489297E-8</v>
      </c>
      <c r="CD1574">
        <f t="shared" si="865"/>
        <v>8.8926251580208737E-8</v>
      </c>
      <c r="CE1574">
        <f t="shared" si="865"/>
        <v>9.0362775960680381E-8</v>
      </c>
      <c r="CF1574">
        <f t="shared" si="865"/>
        <v>9.1822262694336634E-8</v>
      </c>
      <c r="CG1574">
        <f t="shared" si="865"/>
        <v>9.3305074524735949E-8</v>
      </c>
      <c r="CH1574">
        <f t="shared" si="866"/>
        <v>9.4811579850094796E-8</v>
      </c>
      <c r="CI1574">
        <f t="shared" si="866"/>
        <v>9.6342152810109139E-8</v>
      </c>
      <c r="CJ1574">
        <f t="shared" si="866"/>
        <v>9.7897173374082465E-8</v>
      </c>
      <c r="CK1574">
        <f t="shared" si="866"/>
        <v>9.9477027430387621E-8</v>
      </c>
      <c r="CL1574">
        <f t="shared" si="870"/>
        <v>1.0108210687727682E-7</v>
      </c>
      <c r="CM1574">
        <f t="shared" si="867"/>
        <v>1.0271280971505548E-7</v>
      </c>
      <c r="CN1574">
        <f t="shared" si="867"/>
        <v>1.0436954013965224E-7</v>
      </c>
      <c r="CO1574">
        <f t="shared" si="867"/>
        <v>1.0605270863759427E-7</v>
      </c>
      <c r="CP1574">
        <f t="shared" si="867"/>
        <v>1.0776273208241243E-7</v>
      </c>
      <c r="CQ1574">
        <f t="shared" si="868"/>
        <v>1.0950003383250016E-7</v>
      </c>
      <c r="CR1574">
        <f t="shared" si="868"/>
        <v>1.1126504383044379E-7</v>
      </c>
      <c r="CS1574">
        <f t="shared" si="868"/>
        <v>1.1305819870384654E-7</v>
      </c>
      <c r="CT1574">
        <f t="shared" si="868"/>
        <v>1.1487994186767238E-7</v>
      </c>
      <c r="CU1574">
        <f t="shared" si="869"/>
        <v>1.167307236281241E-7</v>
      </c>
      <c r="CV1574">
        <f t="shared" si="869"/>
        <v>1.1861100128808565E-7</v>
      </c>
      <c r="CW1574">
        <f t="shared" si="869"/>
        <v>1.2052123925414892E-7</v>
      </c>
      <c r="CX1574">
        <f t="shared" si="869"/>
        <v>1.2246190914524835E-7</v>
      </c>
      <c r="CY1574">
        <f t="shared" si="861"/>
        <v>1.2443348990292427E-7</v>
      </c>
      <c r="CZ1574">
        <f t="shared" si="861"/>
        <v>1.264364679032464E-7</v>
      </c>
      <c r="DA1574">
        <f t="shared" si="861"/>
        <v>1.2847133707041188E-7</v>
      </c>
      <c r="DB1574">
        <f t="shared" si="861"/>
        <v>1.3053859899205261E-7</v>
      </c>
      <c r="DC1574">
        <f t="shared" si="862"/>
        <v>1.3263876303626774E-7</v>
      </c>
      <c r="DD1574">
        <f t="shared" si="859"/>
        <v>1.3477234647041364E-7</v>
      </c>
      <c r="DE1574">
        <f t="shared" si="856"/>
        <v>1.3693987458167412E-7</v>
      </c>
      <c r="DF1574">
        <f t="shared" si="856"/>
        <v>1.3914188079943526E-7</v>
      </c>
      <c r="DG1574">
        <f t="shared" si="856"/>
        <v>1.4137890681949804E-7</v>
      </c>
      <c r="DH1574">
        <f t="shared" si="856"/>
        <v>1.4365150273014215E-7</v>
      </c>
      <c r="DI1574">
        <f t="shared" si="863"/>
        <v>1.4596022714009067E-7</v>
      </c>
      <c r="DJ1574">
        <f t="shared" si="863"/>
        <v>1.4830564730837483E-7</v>
      </c>
      <c r="DK1574" s="42">
        <f t="shared" si="863"/>
        <v>1.5068833927615142E-7</v>
      </c>
      <c r="DL1574" s="40">
        <f t="shared" si="874"/>
        <v>5.2543465183607346E-6</v>
      </c>
    </row>
    <row r="1575" spans="13:116" x14ac:dyDescent="0.25">
      <c r="M1575" s="38"/>
      <c r="N1575" s="40">
        <f t="shared" si="872"/>
        <v>2.0962063890186582E-6</v>
      </c>
      <c r="O1575" s="45">
        <f t="shared" si="875"/>
        <v>31.339999999999421</v>
      </c>
      <c r="P1575">
        <f t="shared" si="871"/>
        <v>3.0212972159139516E-8</v>
      </c>
      <c r="Q1575">
        <f t="shared" si="876"/>
        <v>3.0706252515094981E-8</v>
      </c>
      <c r="R1575">
        <f t="shared" si="876"/>
        <v>3.1207510745067763E-8</v>
      </c>
      <c r="S1575">
        <f t="shared" si="876"/>
        <v>3.1716874528851226E-8</v>
      </c>
      <c r="T1575">
        <f t="shared" si="876"/>
        <v>3.2234473565803759E-8</v>
      </c>
      <c r="U1575">
        <f t="shared" si="878"/>
        <v>3.276043960637322E-8</v>
      </c>
      <c r="V1575">
        <f t="shared" si="878"/>
        <v>3.3294906484105135E-8</v>
      </c>
      <c r="W1575">
        <f t="shared" si="878"/>
        <v>3.3838010148142011E-8</v>
      </c>
      <c r="X1575">
        <f t="shared" si="878"/>
        <v>3.4389888696224412E-8</v>
      </c>
      <c r="Y1575">
        <f t="shared" si="879"/>
        <v>3.4950682408196868E-8</v>
      </c>
      <c r="Z1575">
        <f t="shared" si="879"/>
        <v>3.5520533780029052E-8</v>
      </c>
      <c r="AA1575">
        <f t="shared" si="879"/>
        <v>3.6099587558360065E-8</v>
      </c>
      <c r="AB1575">
        <f t="shared" si="879"/>
        <v>3.6687990775571882E-8</v>
      </c>
      <c r="AC1575">
        <f t="shared" si="880"/>
        <v>3.7285892785401208E-8</v>
      </c>
      <c r="AD1575">
        <f t="shared" si="880"/>
        <v>3.7893445299098742E-8</v>
      </c>
      <c r="AE1575">
        <f t="shared" si="880"/>
        <v>3.851080242214243E-8</v>
      </c>
      <c r="AF1575">
        <f t="shared" si="880"/>
        <v>3.9138120691511936E-8</v>
      </c>
      <c r="AG1575">
        <f t="shared" si="883"/>
        <v>3.9775559113538712E-8</v>
      </c>
      <c r="AH1575">
        <f t="shared" si="882"/>
        <v>4.0423279202331141E-8</v>
      </c>
      <c r="AI1575">
        <f t="shared" si="882"/>
        <v>4.1081445018792513E-8</v>
      </c>
      <c r="AJ1575" s="42">
        <f t="shared" si="882"/>
        <v>4.1750223210234155E-8</v>
      </c>
      <c r="AK1575">
        <f t="shared" si="882"/>
        <v>4.2429783050596762E-8</v>
      </c>
      <c r="AL1575">
        <f t="shared" si="886"/>
        <v>4.3120296481285385E-8</v>
      </c>
      <c r="AM1575">
        <f t="shared" si="885"/>
        <v>4.3821938152632095E-8</v>
      </c>
      <c r="AN1575">
        <f t="shared" si="885"/>
        <v>4.4534885465991789E-8</v>
      </c>
      <c r="AO1575">
        <f t="shared" si="855"/>
        <v>4.5259318616480403E-8</v>
      </c>
      <c r="AP1575">
        <f t="shared" si="855"/>
        <v>4.5995420636369445E-8</v>
      </c>
      <c r="AQ1575">
        <f t="shared" si="855"/>
        <v>4.6743377439142142E-8</v>
      </c>
      <c r="AR1575">
        <f t="shared" si="855"/>
        <v>4.7503377864223709E-8</v>
      </c>
      <c r="AS1575">
        <f t="shared" si="855"/>
        <v>4.8275613722394445E-8</v>
      </c>
      <c r="AT1575">
        <f t="shared" si="855"/>
        <v>4.9060279841897562E-8</v>
      </c>
      <c r="AU1575">
        <f t="shared" si="881"/>
        <v>4.9857574115249578E-8</v>
      </c>
      <c r="AV1575">
        <f t="shared" si="858"/>
        <v>5.0667697546767153E-8</v>
      </c>
      <c r="AW1575">
        <f t="shared" si="858"/>
        <v>5.1490854300818425E-8</v>
      </c>
      <c r="AX1575">
        <f t="shared" si="858"/>
        <v>5.2327251750809879E-8</v>
      </c>
      <c r="AY1575">
        <f t="shared" si="858"/>
        <v>5.3177100528922179E-8</v>
      </c>
      <c r="AZ1575">
        <f t="shared" si="858"/>
        <v>5.4040614576603494E-8</v>
      </c>
      <c r="BA1575">
        <f t="shared" si="890"/>
        <v>5.4918011195831724E-8</v>
      </c>
      <c r="BB1575">
        <f t="shared" si="887"/>
        <v>5.5809511101159975E-8</v>
      </c>
      <c r="BC1575">
        <f t="shared" si="887"/>
        <v>5.6715338472554907E-8</v>
      </c>
      <c r="BD1575">
        <f t="shared" si="887"/>
        <v>5.7635721009036996E-8</v>
      </c>
      <c r="BE1575">
        <f t="shared" si="853"/>
        <v>5.8570889983141417E-8</v>
      </c>
      <c r="BF1575">
        <f t="shared" si="853"/>
        <v>5.9521080296206971E-8</v>
      </c>
      <c r="BG1575">
        <f t="shared" si="853"/>
        <v>6.0486530534504584E-8</v>
      </c>
      <c r="BH1575">
        <f t="shared" si="853"/>
        <v>6.1467483026222375E-8</v>
      </c>
      <c r="BI1575">
        <f t="shared" si="888"/>
        <v>6.2464183899317232E-8</v>
      </c>
      <c r="BJ1575">
        <f t="shared" si="857"/>
        <v>6.3476883140242708E-8</v>
      </c>
      <c r="BK1575">
        <f t="shared" si="857"/>
        <v>6.4505834653576328E-8</v>
      </c>
      <c r="BL1575">
        <f t="shared" si="857"/>
        <v>6.555129632254614E-8</v>
      </c>
      <c r="BM1575">
        <f t="shared" si="857"/>
        <v>6.6613530070481406E-8</v>
      </c>
      <c r="BN1575">
        <f t="shared" si="889"/>
        <v>6.7692801923195412E-8</v>
      </c>
      <c r="BO1575">
        <f t="shared" si="877"/>
        <v>6.8789382072315865E-8</v>
      </c>
      <c r="BP1575">
        <f t="shared" si="877"/>
        <v>6.9903544939575124E-8</v>
      </c>
      <c r="BQ1575">
        <f t="shared" si="877"/>
        <v>7.1035569242079197E-8</v>
      </c>
      <c r="BR1575">
        <f t="shared" si="854"/>
        <v>7.2185738058564346E-8</v>
      </c>
      <c r="BS1575">
        <f t="shared" si="854"/>
        <v>7.3354338896658111E-8</v>
      </c>
      <c r="BT1575">
        <f t="shared" si="854"/>
        <v>7.4541663761165024E-8</v>
      </c>
      <c r="BU1575">
        <f t="shared" si="854"/>
        <v>7.5748009223381928E-8</v>
      </c>
      <c r="BV1575">
        <f t="shared" si="854"/>
        <v>7.6973676491465008E-8</v>
      </c>
      <c r="BW1575">
        <f t="shared" si="854"/>
        <v>7.8218971481866689E-8</v>
      </c>
      <c r="BX1575">
        <f t="shared" si="884"/>
        <v>7.9484204891849048E-8</v>
      </c>
      <c r="BY1575">
        <f t="shared" si="864"/>
        <v>8.0769692273099459E-8</v>
      </c>
      <c r="BZ1575">
        <f t="shared" si="860"/>
        <v>8.2075754106457398E-8</v>
      </c>
      <c r="CA1575">
        <f t="shared" si="860"/>
        <v>8.3402715877775248E-8</v>
      </c>
      <c r="CB1575">
        <f t="shared" si="860"/>
        <v>8.4750908154922683E-8</v>
      </c>
      <c r="CC1575">
        <f t="shared" si="860"/>
        <v>8.6120666665959988E-8</v>
      </c>
      <c r="CD1575">
        <f t="shared" si="865"/>
        <v>8.7512332378489297E-8</v>
      </c>
      <c r="CE1575">
        <f t="shared" si="865"/>
        <v>8.8926251580208737E-8</v>
      </c>
      <c r="CF1575">
        <f t="shared" si="865"/>
        <v>9.0362775960680381E-8</v>
      </c>
      <c r="CG1575">
        <f t="shared" si="865"/>
        <v>9.1822262694336634E-8</v>
      </c>
      <c r="CH1575">
        <f t="shared" si="866"/>
        <v>9.3305074524735949E-8</v>
      </c>
      <c r="CI1575">
        <f t="shared" si="866"/>
        <v>9.4811579850094796E-8</v>
      </c>
      <c r="CJ1575">
        <f t="shared" si="866"/>
        <v>9.6342152810109139E-8</v>
      </c>
      <c r="CK1575">
        <f t="shared" si="866"/>
        <v>9.7897173374082465E-8</v>
      </c>
      <c r="CL1575">
        <f t="shared" si="870"/>
        <v>9.9477027430387621E-8</v>
      </c>
      <c r="CM1575">
        <f t="shared" si="867"/>
        <v>1.0108210687727682E-7</v>
      </c>
      <c r="CN1575">
        <f t="shared" si="867"/>
        <v>1.0271280971505548E-7</v>
      </c>
      <c r="CO1575">
        <f t="shared" si="867"/>
        <v>1.0436954013965224E-7</v>
      </c>
      <c r="CP1575">
        <f t="shared" si="867"/>
        <v>1.0605270863759427E-7</v>
      </c>
      <c r="CQ1575">
        <f t="shared" si="868"/>
        <v>1.0776273208241243E-7</v>
      </c>
      <c r="CR1575">
        <f t="shared" si="868"/>
        <v>1.0950003383250016E-7</v>
      </c>
      <c r="CS1575">
        <f t="shared" si="868"/>
        <v>1.1126504383044379E-7</v>
      </c>
      <c r="CT1575">
        <f t="shared" si="868"/>
        <v>1.1305819870384654E-7</v>
      </c>
      <c r="CU1575">
        <f t="shared" si="869"/>
        <v>1.1487994186767238E-7</v>
      </c>
      <c r="CV1575">
        <f t="shared" si="869"/>
        <v>1.167307236281241E-7</v>
      </c>
      <c r="CW1575">
        <f t="shared" si="869"/>
        <v>1.1861100128808565E-7</v>
      </c>
      <c r="CX1575">
        <f t="shared" si="869"/>
        <v>1.2052123925414892E-7</v>
      </c>
      <c r="CY1575">
        <f t="shared" si="861"/>
        <v>1.2246190914524835E-7</v>
      </c>
      <c r="CZ1575">
        <f t="shared" si="861"/>
        <v>1.2443348990292427E-7</v>
      </c>
      <c r="DA1575">
        <f t="shared" si="861"/>
        <v>1.264364679032464E-7</v>
      </c>
      <c r="DB1575">
        <f t="shared" si="861"/>
        <v>1.2847133707041188E-7</v>
      </c>
      <c r="DC1575">
        <f t="shared" si="862"/>
        <v>1.3053859899205261E-7</v>
      </c>
      <c r="DD1575">
        <f t="shared" si="859"/>
        <v>1.3263876303626774E-7</v>
      </c>
      <c r="DE1575">
        <f t="shared" si="856"/>
        <v>1.3477234647041364E-7</v>
      </c>
      <c r="DF1575">
        <f t="shared" si="856"/>
        <v>1.3693987458167412E-7</v>
      </c>
      <c r="DG1575">
        <f t="shared" si="856"/>
        <v>1.3914188079943526E-7</v>
      </c>
      <c r="DH1575">
        <f t="shared" si="856"/>
        <v>1.4137890681949804E-7</v>
      </c>
      <c r="DI1575">
        <f t="shared" si="863"/>
        <v>1.4365150273014215E-7</v>
      </c>
      <c r="DJ1575">
        <f t="shared" si="863"/>
        <v>1.4596022714009067E-7</v>
      </c>
      <c r="DK1575" s="42">
        <f t="shared" si="863"/>
        <v>1.4830564730837483E-7</v>
      </c>
      <c r="DL1575" s="40">
        <f t="shared" si="874"/>
        <v>5.1707594972163572E-6</v>
      </c>
    </row>
    <row r="1576" spans="13:116" x14ac:dyDescent="0.25">
      <c r="M1576" s="38"/>
      <c r="N1576" s="40">
        <f t="shared" si="872"/>
        <v>2.062526894239497E-6</v>
      </c>
      <c r="O1576" s="45">
        <f t="shared" si="875"/>
        <v>31.35999999999942</v>
      </c>
      <c r="P1576">
        <f t="shared" si="871"/>
        <v>2.9727543985927501E-8</v>
      </c>
      <c r="Q1576">
        <f t="shared" si="876"/>
        <v>3.0212972159139516E-8</v>
      </c>
      <c r="R1576">
        <f t="shared" si="876"/>
        <v>3.0706252515094981E-8</v>
      </c>
      <c r="S1576">
        <f t="shared" si="876"/>
        <v>3.1207510745067763E-8</v>
      </c>
      <c r="T1576">
        <f t="shared" si="876"/>
        <v>3.1716874528851226E-8</v>
      </c>
      <c r="U1576">
        <f t="shared" si="878"/>
        <v>3.2234473565803759E-8</v>
      </c>
      <c r="V1576">
        <f t="shared" si="878"/>
        <v>3.276043960637322E-8</v>
      </c>
      <c r="W1576">
        <f t="shared" si="878"/>
        <v>3.3294906484105135E-8</v>
      </c>
      <c r="X1576">
        <f t="shared" si="878"/>
        <v>3.3838010148142011E-8</v>
      </c>
      <c r="Y1576">
        <f t="shared" si="879"/>
        <v>3.4389888696224412E-8</v>
      </c>
      <c r="Z1576">
        <f t="shared" si="879"/>
        <v>3.4950682408196868E-8</v>
      </c>
      <c r="AA1576">
        <f t="shared" si="879"/>
        <v>3.5520533780029052E-8</v>
      </c>
      <c r="AB1576">
        <f t="shared" si="879"/>
        <v>3.6099587558360065E-8</v>
      </c>
      <c r="AC1576">
        <f t="shared" si="880"/>
        <v>3.6687990775571882E-8</v>
      </c>
      <c r="AD1576">
        <f t="shared" si="880"/>
        <v>3.7285892785401208E-8</v>
      </c>
      <c r="AE1576">
        <f t="shared" si="880"/>
        <v>3.7893445299098742E-8</v>
      </c>
      <c r="AF1576">
        <f t="shared" si="880"/>
        <v>3.851080242214243E-8</v>
      </c>
      <c r="AG1576">
        <f t="shared" si="883"/>
        <v>3.9138120691511936E-8</v>
      </c>
      <c r="AH1576">
        <f t="shared" si="882"/>
        <v>3.9775559113538712E-8</v>
      </c>
      <c r="AI1576">
        <f t="shared" si="882"/>
        <v>4.0423279202331141E-8</v>
      </c>
      <c r="AJ1576" s="42">
        <f t="shared" si="882"/>
        <v>4.1081445018792513E-8</v>
      </c>
      <c r="AK1576">
        <f t="shared" si="882"/>
        <v>4.1750223210234155E-8</v>
      </c>
      <c r="AL1576">
        <f t="shared" si="886"/>
        <v>4.2429783050596762E-8</v>
      </c>
      <c r="AM1576">
        <f t="shared" si="885"/>
        <v>4.3120296481285385E-8</v>
      </c>
      <c r="AN1576">
        <f t="shared" si="885"/>
        <v>4.3821938152632095E-8</v>
      </c>
      <c r="AO1576">
        <f t="shared" si="855"/>
        <v>4.4534885465991789E-8</v>
      </c>
      <c r="AP1576">
        <f t="shared" si="855"/>
        <v>4.5259318616480403E-8</v>
      </c>
      <c r="AQ1576">
        <f t="shared" si="855"/>
        <v>4.5995420636369445E-8</v>
      </c>
      <c r="AR1576">
        <f t="shared" si="855"/>
        <v>4.6743377439142142E-8</v>
      </c>
      <c r="AS1576">
        <f t="shared" si="855"/>
        <v>4.7503377864223709E-8</v>
      </c>
      <c r="AT1576">
        <f t="shared" si="855"/>
        <v>4.8275613722394445E-8</v>
      </c>
      <c r="AU1576">
        <f t="shared" si="881"/>
        <v>4.9060279841897562E-8</v>
      </c>
      <c r="AV1576">
        <f t="shared" si="858"/>
        <v>4.9857574115249578E-8</v>
      </c>
      <c r="AW1576">
        <f t="shared" si="858"/>
        <v>5.0667697546767153E-8</v>
      </c>
      <c r="AX1576">
        <f t="shared" si="858"/>
        <v>5.1490854300818425E-8</v>
      </c>
      <c r="AY1576">
        <f t="shared" si="858"/>
        <v>5.2327251750809879E-8</v>
      </c>
      <c r="AZ1576">
        <f t="shared" si="858"/>
        <v>5.3177100528922179E-8</v>
      </c>
      <c r="BA1576">
        <f t="shared" si="890"/>
        <v>5.4040614576603494E-8</v>
      </c>
      <c r="BB1576">
        <f t="shared" si="887"/>
        <v>5.4918011195831724E-8</v>
      </c>
      <c r="BC1576">
        <f t="shared" si="887"/>
        <v>5.5809511101159975E-8</v>
      </c>
      <c r="BD1576">
        <f t="shared" si="887"/>
        <v>5.6715338472554907E-8</v>
      </c>
      <c r="BE1576">
        <f t="shared" si="887"/>
        <v>5.7635721009036996E-8</v>
      </c>
      <c r="BF1576">
        <f t="shared" si="887"/>
        <v>5.8570889983141417E-8</v>
      </c>
      <c r="BG1576">
        <f t="shared" ref="BG1576:BR1639" si="891">BF1575</f>
        <v>5.9521080296206971E-8</v>
      </c>
      <c r="BH1576">
        <f t="shared" si="891"/>
        <v>6.0486530534504584E-8</v>
      </c>
      <c r="BI1576">
        <f t="shared" si="888"/>
        <v>6.1467483026222375E-8</v>
      </c>
      <c r="BJ1576">
        <f t="shared" si="857"/>
        <v>6.2464183899317232E-8</v>
      </c>
      <c r="BK1576">
        <f t="shared" si="857"/>
        <v>6.3476883140242708E-8</v>
      </c>
      <c r="BL1576">
        <f t="shared" si="857"/>
        <v>6.4505834653576328E-8</v>
      </c>
      <c r="BM1576">
        <f t="shared" si="857"/>
        <v>6.555129632254614E-8</v>
      </c>
      <c r="BN1576">
        <f t="shared" si="889"/>
        <v>6.6613530070481406E-8</v>
      </c>
      <c r="BO1576">
        <f t="shared" si="877"/>
        <v>6.7692801923195412E-8</v>
      </c>
      <c r="BP1576">
        <f t="shared" si="877"/>
        <v>6.8789382072315865E-8</v>
      </c>
      <c r="BQ1576">
        <f t="shared" si="877"/>
        <v>6.9903544939575124E-8</v>
      </c>
      <c r="BR1576">
        <f t="shared" si="877"/>
        <v>7.1035569242079197E-8</v>
      </c>
      <c r="BS1576">
        <f t="shared" si="877"/>
        <v>7.2185738058564346E-8</v>
      </c>
      <c r="BT1576">
        <f t="shared" ref="BT1576:BW1639" si="892">BS1575</f>
        <v>7.3354338896658111E-8</v>
      </c>
      <c r="BU1576">
        <f t="shared" si="892"/>
        <v>7.4541663761165024E-8</v>
      </c>
      <c r="BV1576">
        <f t="shared" si="892"/>
        <v>7.5748009223381928E-8</v>
      </c>
      <c r="BW1576">
        <f t="shared" si="892"/>
        <v>7.6973676491465008E-8</v>
      </c>
      <c r="BX1576">
        <f t="shared" si="884"/>
        <v>7.8218971481866689E-8</v>
      </c>
      <c r="BY1576">
        <f t="shared" si="864"/>
        <v>7.9484204891849048E-8</v>
      </c>
      <c r="BZ1576">
        <f t="shared" si="860"/>
        <v>8.0769692273099459E-8</v>
      </c>
      <c r="CA1576">
        <f t="shared" si="860"/>
        <v>8.2075754106457398E-8</v>
      </c>
      <c r="CB1576">
        <f t="shared" si="860"/>
        <v>8.3402715877775248E-8</v>
      </c>
      <c r="CC1576">
        <f t="shared" si="860"/>
        <v>8.4750908154922683E-8</v>
      </c>
      <c r="CD1576">
        <f t="shared" si="865"/>
        <v>8.6120666665959988E-8</v>
      </c>
      <c r="CE1576">
        <f t="shared" si="865"/>
        <v>8.7512332378489297E-8</v>
      </c>
      <c r="CF1576">
        <f t="shared" si="865"/>
        <v>8.8926251580208737E-8</v>
      </c>
      <c r="CG1576">
        <f t="shared" si="865"/>
        <v>9.0362775960680381E-8</v>
      </c>
      <c r="CH1576">
        <f t="shared" si="866"/>
        <v>9.1822262694336634E-8</v>
      </c>
      <c r="CI1576">
        <f t="shared" si="866"/>
        <v>9.3305074524735949E-8</v>
      </c>
      <c r="CJ1576">
        <f t="shared" si="866"/>
        <v>9.4811579850094796E-8</v>
      </c>
      <c r="CK1576">
        <f t="shared" si="866"/>
        <v>9.6342152810109139E-8</v>
      </c>
      <c r="CL1576">
        <f t="shared" si="870"/>
        <v>9.7897173374082465E-8</v>
      </c>
      <c r="CM1576">
        <f t="shared" si="867"/>
        <v>9.9477027430387621E-8</v>
      </c>
      <c r="CN1576">
        <f t="shared" si="867"/>
        <v>1.0108210687727682E-7</v>
      </c>
      <c r="CO1576">
        <f t="shared" si="867"/>
        <v>1.0271280971505548E-7</v>
      </c>
      <c r="CP1576">
        <f t="shared" si="867"/>
        <v>1.0436954013965224E-7</v>
      </c>
      <c r="CQ1576">
        <f t="shared" si="868"/>
        <v>1.0605270863759427E-7</v>
      </c>
      <c r="CR1576">
        <f t="shared" si="868"/>
        <v>1.0776273208241243E-7</v>
      </c>
      <c r="CS1576">
        <f t="shared" si="868"/>
        <v>1.0950003383250016E-7</v>
      </c>
      <c r="CT1576">
        <f t="shared" si="868"/>
        <v>1.1126504383044379E-7</v>
      </c>
      <c r="CU1576">
        <f t="shared" si="869"/>
        <v>1.1305819870384654E-7</v>
      </c>
      <c r="CV1576">
        <f t="shared" si="869"/>
        <v>1.1487994186767238E-7</v>
      </c>
      <c r="CW1576">
        <f t="shared" si="869"/>
        <v>1.167307236281241E-7</v>
      </c>
      <c r="CX1576">
        <f t="shared" si="869"/>
        <v>1.1861100128808565E-7</v>
      </c>
      <c r="CY1576">
        <f t="shared" si="861"/>
        <v>1.2052123925414892E-7</v>
      </c>
      <c r="CZ1576">
        <f t="shared" si="861"/>
        <v>1.2246190914524835E-7</v>
      </c>
      <c r="DA1576">
        <f t="shared" si="861"/>
        <v>1.2443348990292427E-7</v>
      </c>
      <c r="DB1576">
        <f t="shared" si="861"/>
        <v>1.264364679032464E-7</v>
      </c>
      <c r="DC1576">
        <f t="shared" si="862"/>
        <v>1.2847133707041188E-7</v>
      </c>
      <c r="DD1576">
        <f t="shared" si="859"/>
        <v>1.3053859899205261E-7</v>
      </c>
      <c r="DE1576">
        <f t="shared" si="856"/>
        <v>1.3263876303626774E-7</v>
      </c>
      <c r="DF1576">
        <f t="shared" si="856"/>
        <v>1.3477234647041364E-7</v>
      </c>
      <c r="DG1576">
        <f t="shared" si="856"/>
        <v>1.3693987458167412E-7</v>
      </c>
      <c r="DH1576">
        <f t="shared" si="856"/>
        <v>1.3914188079943526E-7</v>
      </c>
      <c r="DI1576">
        <f t="shared" si="863"/>
        <v>1.4137890681949804E-7</v>
      </c>
      <c r="DJ1576">
        <f t="shared" si="863"/>
        <v>1.4365150273014215E-7</v>
      </c>
      <c r="DK1576" s="42">
        <f t="shared" si="863"/>
        <v>1.4596022714009067E-7</v>
      </c>
      <c r="DL1576" s="40">
        <f t="shared" si="874"/>
        <v>5.0884888167705617E-6</v>
      </c>
    </row>
    <row r="1577" spans="13:116" x14ac:dyDescent="0.25">
      <c r="M1577" s="38"/>
      <c r="N1577" s="40">
        <f t="shared" si="872"/>
        <v>2.02938360705194E-6</v>
      </c>
      <c r="O1577" s="45">
        <f t="shared" si="875"/>
        <v>31.37999999999942</v>
      </c>
      <c r="P1577">
        <f t="shared" si="871"/>
        <v>2.9249844262128444E-8</v>
      </c>
      <c r="Q1577">
        <f t="shared" si="876"/>
        <v>2.9727543985927501E-8</v>
      </c>
      <c r="R1577">
        <f t="shared" si="876"/>
        <v>3.0212972159139516E-8</v>
      </c>
      <c r="S1577">
        <f t="shared" si="876"/>
        <v>3.0706252515094981E-8</v>
      </c>
      <c r="T1577">
        <f t="shared" si="876"/>
        <v>3.1207510745067763E-8</v>
      </c>
      <c r="U1577">
        <f t="shared" si="878"/>
        <v>3.1716874528851226E-8</v>
      </c>
      <c r="V1577">
        <f t="shared" si="878"/>
        <v>3.2234473565803759E-8</v>
      </c>
      <c r="W1577">
        <f t="shared" si="878"/>
        <v>3.276043960637322E-8</v>
      </c>
      <c r="X1577">
        <f t="shared" si="878"/>
        <v>3.3294906484105135E-8</v>
      </c>
      <c r="Y1577">
        <f t="shared" si="879"/>
        <v>3.3838010148142011E-8</v>
      </c>
      <c r="Z1577">
        <f t="shared" si="879"/>
        <v>3.4389888696224412E-8</v>
      </c>
      <c r="AA1577">
        <f t="shared" si="879"/>
        <v>3.4950682408196868E-8</v>
      </c>
      <c r="AB1577">
        <f t="shared" si="879"/>
        <v>3.5520533780029052E-8</v>
      </c>
      <c r="AC1577">
        <f t="shared" si="880"/>
        <v>3.6099587558360065E-8</v>
      </c>
      <c r="AD1577">
        <f t="shared" si="880"/>
        <v>3.6687990775571882E-8</v>
      </c>
      <c r="AE1577">
        <f t="shared" si="880"/>
        <v>3.7285892785401208E-8</v>
      </c>
      <c r="AF1577">
        <f t="shared" si="880"/>
        <v>3.7893445299098742E-8</v>
      </c>
      <c r="AG1577">
        <f t="shared" si="883"/>
        <v>3.851080242214243E-8</v>
      </c>
      <c r="AH1577">
        <f t="shared" si="882"/>
        <v>3.9138120691511936E-8</v>
      </c>
      <c r="AI1577">
        <f t="shared" si="882"/>
        <v>3.9775559113538712E-8</v>
      </c>
      <c r="AJ1577" s="42">
        <f t="shared" si="882"/>
        <v>4.0423279202331141E-8</v>
      </c>
      <c r="AK1577">
        <f t="shared" si="882"/>
        <v>4.1081445018792513E-8</v>
      </c>
      <c r="AL1577">
        <f t="shared" si="886"/>
        <v>4.1750223210234155E-8</v>
      </c>
      <c r="AM1577">
        <f t="shared" si="885"/>
        <v>4.2429783050596762E-8</v>
      </c>
      <c r="AN1577">
        <f t="shared" si="885"/>
        <v>4.3120296481285385E-8</v>
      </c>
      <c r="AO1577">
        <f t="shared" si="855"/>
        <v>4.3821938152632095E-8</v>
      </c>
      <c r="AP1577">
        <f t="shared" si="855"/>
        <v>4.4534885465991789E-8</v>
      </c>
      <c r="AQ1577">
        <f t="shared" si="855"/>
        <v>4.5259318616480403E-8</v>
      </c>
      <c r="AR1577">
        <f t="shared" si="855"/>
        <v>4.5995420636369445E-8</v>
      </c>
      <c r="AS1577">
        <f t="shared" si="855"/>
        <v>4.6743377439142142E-8</v>
      </c>
      <c r="AT1577">
        <f t="shared" si="855"/>
        <v>4.7503377864223709E-8</v>
      </c>
      <c r="AU1577">
        <f t="shared" si="881"/>
        <v>4.8275613722394445E-8</v>
      </c>
      <c r="AV1577">
        <f t="shared" si="858"/>
        <v>4.9060279841897562E-8</v>
      </c>
      <c r="AW1577">
        <f t="shared" si="858"/>
        <v>4.9857574115249578E-8</v>
      </c>
      <c r="AX1577">
        <f t="shared" si="858"/>
        <v>5.0667697546767153E-8</v>
      </c>
      <c r="AY1577">
        <f t="shared" si="858"/>
        <v>5.1490854300818425E-8</v>
      </c>
      <c r="AZ1577">
        <f t="shared" si="858"/>
        <v>5.2327251750809879E-8</v>
      </c>
      <c r="BA1577">
        <f t="shared" si="890"/>
        <v>5.3177100528922179E-8</v>
      </c>
      <c r="BB1577">
        <f t="shared" si="887"/>
        <v>5.4040614576603494E-8</v>
      </c>
      <c r="BC1577">
        <f t="shared" si="887"/>
        <v>5.4918011195831724E-8</v>
      </c>
      <c r="BD1577">
        <f t="shared" si="887"/>
        <v>5.5809511101159975E-8</v>
      </c>
      <c r="BE1577">
        <f t="shared" si="887"/>
        <v>5.6715338472554907E-8</v>
      </c>
      <c r="BF1577">
        <f t="shared" si="887"/>
        <v>5.7635721009036996E-8</v>
      </c>
      <c r="BG1577">
        <f t="shared" si="891"/>
        <v>5.8570889983141417E-8</v>
      </c>
      <c r="BH1577">
        <f t="shared" si="891"/>
        <v>5.9521080296206971E-8</v>
      </c>
      <c r="BI1577">
        <f t="shared" si="888"/>
        <v>6.0486530534504584E-8</v>
      </c>
      <c r="BJ1577">
        <f t="shared" si="857"/>
        <v>6.1467483026222375E-8</v>
      </c>
      <c r="BK1577">
        <f t="shared" si="857"/>
        <v>6.2464183899317232E-8</v>
      </c>
      <c r="BL1577">
        <f t="shared" si="857"/>
        <v>6.3476883140242708E-8</v>
      </c>
      <c r="BM1577">
        <f t="shared" si="857"/>
        <v>6.4505834653576328E-8</v>
      </c>
      <c r="BN1577">
        <f t="shared" si="889"/>
        <v>6.555129632254614E-8</v>
      </c>
      <c r="BO1577">
        <f t="shared" si="877"/>
        <v>6.6613530070481406E-8</v>
      </c>
      <c r="BP1577">
        <f t="shared" si="877"/>
        <v>6.7692801923195412E-8</v>
      </c>
      <c r="BQ1577">
        <f t="shared" si="877"/>
        <v>6.8789382072315865E-8</v>
      </c>
      <c r="BR1577">
        <f t="shared" si="877"/>
        <v>6.9903544939575124E-8</v>
      </c>
      <c r="BS1577">
        <f t="shared" si="877"/>
        <v>7.1035569242079197E-8</v>
      </c>
      <c r="BT1577">
        <f t="shared" si="892"/>
        <v>7.2185738058564346E-8</v>
      </c>
      <c r="BU1577">
        <f t="shared" si="892"/>
        <v>7.3354338896658111E-8</v>
      </c>
      <c r="BV1577">
        <f t="shared" si="892"/>
        <v>7.4541663761165024E-8</v>
      </c>
      <c r="BW1577">
        <f t="shared" si="892"/>
        <v>7.5748009223381928E-8</v>
      </c>
      <c r="BX1577">
        <f t="shared" si="884"/>
        <v>7.6973676491465008E-8</v>
      </c>
      <c r="BY1577">
        <f t="shared" si="864"/>
        <v>7.8218971481866689E-8</v>
      </c>
      <c r="BZ1577">
        <f t="shared" si="860"/>
        <v>7.9484204891849048E-8</v>
      </c>
      <c r="CA1577">
        <f t="shared" si="860"/>
        <v>8.0769692273099459E-8</v>
      </c>
      <c r="CB1577">
        <f t="shared" si="860"/>
        <v>8.2075754106457398E-8</v>
      </c>
      <c r="CC1577">
        <f t="shared" si="860"/>
        <v>8.3402715877775248E-8</v>
      </c>
      <c r="CD1577">
        <f t="shared" si="865"/>
        <v>8.4750908154922683E-8</v>
      </c>
      <c r="CE1577">
        <f t="shared" si="865"/>
        <v>8.6120666665959988E-8</v>
      </c>
      <c r="CF1577">
        <f t="shared" si="865"/>
        <v>8.7512332378489297E-8</v>
      </c>
      <c r="CG1577">
        <f t="shared" si="865"/>
        <v>8.8926251580208737E-8</v>
      </c>
      <c r="CH1577">
        <f t="shared" si="866"/>
        <v>9.0362775960680381E-8</v>
      </c>
      <c r="CI1577">
        <f t="shared" si="866"/>
        <v>9.1822262694336634E-8</v>
      </c>
      <c r="CJ1577">
        <f t="shared" si="866"/>
        <v>9.3305074524735949E-8</v>
      </c>
      <c r="CK1577">
        <f t="shared" si="866"/>
        <v>9.4811579850094796E-8</v>
      </c>
      <c r="CL1577">
        <f t="shared" si="870"/>
        <v>9.6342152810109139E-8</v>
      </c>
      <c r="CM1577">
        <f t="shared" si="867"/>
        <v>9.7897173374082465E-8</v>
      </c>
      <c r="CN1577">
        <f t="shared" si="867"/>
        <v>9.9477027430387621E-8</v>
      </c>
      <c r="CO1577">
        <f t="shared" si="867"/>
        <v>1.0108210687727682E-7</v>
      </c>
      <c r="CP1577">
        <f t="shared" si="867"/>
        <v>1.0271280971505548E-7</v>
      </c>
      <c r="CQ1577">
        <f t="shared" si="868"/>
        <v>1.0436954013965224E-7</v>
      </c>
      <c r="CR1577">
        <f t="shared" si="868"/>
        <v>1.0605270863759427E-7</v>
      </c>
      <c r="CS1577">
        <f t="shared" si="868"/>
        <v>1.0776273208241243E-7</v>
      </c>
      <c r="CT1577">
        <f t="shared" si="868"/>
        <v>1.0950003383250016E-7</v>
      </c>
      <c r="CU1577">
        <f t="shared" si="869"/>
        <v>1.1126504383044379E-7</v>
      </c>
      <c r="CV1577">
        <f t="shared" si="869"/>
        <v>1.1305819870384654E-7</v>
      </c>
      <c r="CW1577">
        <f t="shared" si="869"/>
        <v>1.1487994186767238E-7</v>
      </c>
      <c r="CX1577">
        <f t="shared" si="869"/>
        <v>1.167307236281241E-7</v>
      </c>
      <c r="CY1577">
        <f t="shared" si="861"/>
        <v>1.1861100128808565E-7</v>
      </c>
      <c r="CZ1577">
        <f t="shared" si="861"/>
        <v>1.2052123925414892E-7</v>
      </c>
      <c r="DA1577">
        <f t="shared" si="861"/>
        <v>1.2246190914524835E-7</v>
      </c>
      <c r="DB1577">
        <f t="shared" si="861"/>
        <v>1.2443348990292427E-7</v>
      </c>
      <c r="DC1577">
        <f t="shared" si="862"/>
        <v>1.264364679032464E-7</v>
      </c>
      <c r="DD1577">
        <f t="shared" si="859"/>
        <v>1.2847133707041188E-7</v>
      </c>
      <c r="DE1577">
        <f t="shared" si="856"/>
        <v>1.3053859899205261E-7</v>
      </c>
      <c r="DF1577">
        <f t="shared" si="856"/>
        <v>1.3263876303626774E-7</v>
      </c>
      <c r="DG1577">
        <f t="shared" si="856"/>
        <v>1.3477234647041364E-7</v>
      </c>
      <c r="DH1577">
        <f t="shared" si="856"/>
        <v>1.3693987458167412E-7</v>
      </c>
      <c r="DI1577">
        <f t="shared" si="863"/>
        <v>1.3914188079943526E-7</v>
      </c>
      <c r="DJ1577">
        <f t="shared" si="863"/>
        <v>1.4137890681949804E-7</v>
      </c>
      <c r="DK1577" s="42">
        <f t="shared" si="863"/>
        <v>1.4365150273014215E-7</v>
      </c>
      <c r="DL1577" s="40">
        <f t="shared" si="874"/>
        <v>5.0075139795499894E-6</v>
      </c>
    </row>
    <row r="1578" spans="13:116" x14ac:dyDescent="0.25">
      <c r="M1578" s="38"/>
      <c r="N1578" s="40">
        <f t="shared" si="872"/>
        <v>1.9967680764679462E-6</v>
      </c>
      <c r="O1578" s="45">
        <f t="shared" si="875"/>
        <v>31.399999999999419</v>
      </c>
      <c r="P1578">
        <f t="shared" si="871"/>
        <v>2.8779751182242792E-8</v>
      </c>
      <c r="Q1578">
        <f t="shared" si="876"/>
        <v>2.9249844262128444E-8</v>
      </c>
      <c r="R1578">
        <f t="shared" si="876"/>
        <v>2.9727543985927501E-8</v>
      </c>
      <c r="S1578">
        <f t="shared" si="876"/>
        <v>3.0212972159139516E-8</v>
      </c>
      <c r="T1578">
        <f t="shared" si="876"/>
        <v>3.0706252515094981E-8</v>
      </c>
      <c r="U1578">
        <f t="shared" si="878"/>
        <v>3.1207510745067763E-8</v>
      </c>
      <c r="V1578">
        <f t="shared" si="878"/>
        <v>3.1716874528851226E-8</v>
      </c>
      <c r="W1578">
        <f t="shared" si="878"/>
        <v>3.2234473565803759E-8</v>
      </c>
      <c r="X1578">
        <f t="shared" si="878"/>
        <v>3.276043960637322E-8</v>
      </c>
      <c r="Y1578">
        <f t="shared" si="879"/>
        <v>3.3294906484105135E-8</v>
      </c>
      <c r="Z1578">
        <f t="shared" si="879"/>
        <v>3.3838010148142011E-8</v>
      </c>
      <c r="AA1578">
        <f t="shared" si="879"/>
        <v>3.4389888696224412E-8</v>
      </c>
      <c r="AB1578">
        <f t="shared" si="879"/>
        <v>3.4950682408196868E-8</v>
      </c>
      <c r="AC1578">
        <f t="shared" si="880"/>
        <v>3.5520533780029052E-8</v>
      </c>
      <c r="AD1578">
        <f t="shared" si="880"/>
        <v>3.6099587558360065E-8</v>
      </c>
      <c r="AE1578">
        <f t="shared" si="880"/>
        <v>3.6687990775571882E-8</v>
      </c>
      <c r="AF1578">
        <f t="shared" si="880"/>
        <v>3.7285892785401208E-8</v>
      </c>
      <c r="AG1578">
        <f t="shared" si="883"/>
        <v>3.7893445299098742E-8</v>
      </c>
      <c r="AH1578">
        <f t="shared" si="882"/>
        <v>3.851080242214243E-8</v>
      </c>
      <c r="AI1578">
        <f t="shared" si="882"/>
        <v>3.9138120691511936E-8</v>
      </c>
      <c r="AJ1578" s="42">
        <f t="shared" si="882"/>
        <v>3.9775559113538712E-8</v>
      </c>
      <c r="AK1578">
        <f t="shared" si="882"/>
        <v>4.0423279202331141E-8</v>
      </c>
      <c r="AL1578">
        <f t="shared" si="886"/>
        <v>4.1081445018792513E-8</v>
      </c>
      <c r="AM1578">
        <f t="shared" si="885"/>
        <v>4.1750223210234155E-8</v>
      </c>
      <c r="AN1578">
        <f t="shared" si="885"/>
        <v>4.2429783050596762E-8</v>
      </c>
      <c r="AO1578">
        <f t="shared" si="855"/>
        <v>4.3120296481285385E-8</v>
      </c>
      <c r="AP1578">
        <f t="shared" si="855"/>
        <v>4.3821938152632095E-8</v>
      </c>
      <c r="AQ1578">
        <f t="shared" si="855"/>
        <v>4.4534885465991789E-8</v>
      </c>
      <c r="AR1578">
        <f t="shared" si="855"/>
        <v>4.5259318616480403E-8</v>
      </c>
      <c r="AS1578">
        <f t="shared" si="855"/>
        <v>4.5995420636369445E-8</v>
      </c>
      <c r="AT1578">
        <f t="shared" si="855"/>
        <v>4.6743377439142142E-8</v>
      </c>
      <c r="AU1578">
        <f t="shared" si="881"/>
        <v>4.7503377864223709E-8</v>
      </c>
      <c r="AV1578">
        <f t="shared" si="858"/>
        <v>4.8275613722394445E-8</v>
      </c>
      <c r="AW1578">
        <f t="shared" si="858"/>
        <v>4.9060279841897562E-8</v>
      </c>
      <c r="AX1578">
        <f t="shared" si="858"/>
        <v>4.9857574115249578E-8</v>
      </c>
      <c r="AY1578">
        <f t="shared" si="858"/>
        <v>5.0667697546767153E-8</v>
      </c>
      <c r="AZ1578">
        <f t="shared" si="858"/>
        <v>5.1490854300818425E-8</v>
      </c>
      <c r="BA1578">
        <f t="shared" si="890"/>
        <v>5.2327251750809879E-8</v>
      </c>
      <c r="BB1578">
        <f t="shared" si="887"/>
        <v>5.3177100528922179E-8</v>
      </c>
      <c r="BC1578">
        <f t="shared" si="887"/>
        <v>5.4040614576603494E-8</v>
      </c>
      <c r="BD1578">
        <f t="shared" si="887"/>
        <v>5.4918011195831724E-8</v>
      </c>
      <c r="BE1578">
        <f t="shared" si="887"/>
        <v>5.5809511101159975E-8</v>
      </c>
      <c r="BF1578">
        <f t="shared" si="887"/>
        <v>5.6715338472554907E-8</v>
      </c>
      <c r="BG1578">
        <f t="shared" si="891"/>
        <v>5.7635721009036996E-8</v>
      </c>
      <c r="BH1578">
        <f t="shared" si="891"/>
        <v>5.8570889983141417E-8</v>
      </c>
      <c r="BI1578">
        <f t="shared" si="888"/>
        <v>5.9521080296206971E-8</v>
      </c>
      <c r="BJ1578">
        <f t="shared" si="857"/>
        <v>6.0486530534504584E-8</v>
      </c>
      <c r="BK1578">
        <f t="shared" si="857"/>
        <v>6.1467483026222375E-8</v>
      </c>
      <c r="BL1578">
        <f t="shared" si="857"/>
        <v>6.2464183899317232E-8</v>
      </c>
      <c r="BM1578">
        <f t="shared" si="857"/>
        <v>6.3476883140242708E-8</v>
      </c>
      <c r="BN1578">
        <f t="shared" si="889"/>
        <v>6.4505834653576328E-8</v>
      </c>
      <c r="BO1578">
        <f t="shared" si="877"/>
        <v>6.555129632254614E-8</v>
      </c>
      <c r="BP1578">
        <f t="shared" si="877"/>
        <v>6.6613530070481406E-8</v>
      </c>
      <c r="BQ1578">
        <f t="shared" si="877"/>
        <v>6.7692801923195412E-8</v>
      </c>
      <c r="BR1578">
        <f t="shared" si="877"/>
        <v>6.8789382072315865E-8</v>
      </c>
      <c r="BS1578">
        <f t="shared" si="877"/>
        <v>6.9903544939575124E-8</v>
      </c>
      <c r="BT1578">
        <f t="shared" si="892"/>
        <v>7.1035569242079197E-8</v>
      </c>
      <c r="BU1578">
        <f t="shared" si="892"/>
        <v>7.2185738058564346E-8</v>
      </c>
      <c r="BV1578">
        <f t="shared" si="892"/>
        <v>7.3354338896658111E-8</v>
      </c>
      <c r="BW1578">
        <f t="shared" si="892"/>
        <v>7.4541663761165024E-8</v>
      </c>
      <c r="BX1578">
        <f t="shared" si="884"/>
        <v>7.5748009223381928E-8</v>
      </c>
      <c r="BY1578">
        <f t="shared" si="864"/>
        <v>7.6973676491465008E-8</v>
      </c>
      <c r="BZ1578">
        <f t="shared" si="860"/>
        <v>7.8218971481866689E-8</v>
      </c>
      <c r="CA1578">
        <f t="shared" si="860"/>
        <v>7.9484204891849048E-8</v>
      </c>
      <c r="CB1578">
        <f t="shared" si="860"/>
        <v>8.0769692273099459E-8</v>
      </c>
      <c r="CC1578">
        <f t="shared" si="860"/>
        <v>8.2075754106457398E-8</v>
      </c>
      <c r="CD1578">
        <f t="shared" si="865"/>
        <v>8.3402715877775248E-8</v>
      </c>
      <c r="CE1578">
        <f t="shared" si="865"/>
        <v>8.4750908154922683E-8</v>
      </c>
      <c r="CF1578">
        <f t="shared" si="865"/>
        <v>8.6120666665959988E-8</v>
      </c>
      <c r="CG1578">
        <f t="shared" si="865"/>
        <v>8.7512332378489297E-8</v>
      </c>
      <c r="CH1578">
        <f t="shared" si="866"/>
        <v>8.8926251580208737E-8</v>
      </c>
      <c r="CI1578">
        <f t="shared" si="866"/>
        <v>9.0362775960680381E-8</v>
      </c>
      <c r="CJ1578">
        <f t="shared" si="866"/>
        <v>9.1822262694336634E-8</v>
      </c>
      <c r="CK1578">
        <f t="shared" si="866"/>
        <v>9.3305074524735949E-8</v>
      </c>
      <c r="CL1578">
        <f t="shared" si="870"/>
        <v>9.4811579850094796E-8</v>
      </c>
      <c r="CM1578">
        <f t="shared" si="867"/>
        <v>9.6342152810109139E-8</v>
      </c>
      <c r="CN1578">
        <f t="shared" si="867"/>
        <v>9.7897173374082465E-8</v>
      </c>
      <c r="CO1578">
        <f t="shared" si="867"/>
        <v>9.9477027430387621E-8</v>
      </c>
      <c r="CP1578">
        <f t="shared" si="867"/>
        <v>1.0108210687727682E-7</v>
      </c>
      <c r="CQ1578">
        <f t="shared" si="868"/>
        <v>1.0271280971505548E-7</v>
      </c>
      <c r="CR1578">
        <f t="shared" si="868"/>
        <v>1.0436954013965224E-7</v>
      </c>
      <c r="CS1578">
        <f t="shared" si="868"/>
        <v>1.0605270863759427E-7</v>
      </c>
      <c r="CT1578">
        <f t="shared" si="868"/>
        <v>1.0776273208241243E-7</v>
      </c>
      <c r="CU1578">
        <f t="shared" si="869"/>
        <v>1.0950003383250016E-7</v>
      </c>
      <c r="CV1578">
        <f t="shared" si="869"/>
        <v>1.1126504383044379E-7</v>
      </c>
      <c r="CW1578">
        <f t="shared" si="869"/>
        <v>1.1305819870384654E-7</v>
      </c>
      <c r="CX1578">
        <f t="shared" si="869"/>
        <v>1.1487994186767238E-7</v>
      </c>
      <c r="CY1578">
        <f t="shared" si="861"/>
        <v>1.167307236281241E-7</v>
      </c>
      <c r="CZ1578">
        <f t="shared" si="861"/>
        <v>1.1861100128808565E-7</v>
      </c>
      <c r="DA1578">
        <f t="shared" si="861"/>
        <v>1.2052123925414892E-7</v>
      </c>
      <c r="DB1578">
        <f t="shared" si="861"/>
        <v>1.2246190914524835E-7</v>
      </c>
      <c r="DC1578">
        <f t="shared" si="862"/>
        <v>1.2443348990292427E-7</v>
      </c>
      <c r="DD1578">
        <f t="shared" si="859"/>
        <v>1.264364679032464E-7</v>
      </c>
      <c r="DE1578">
        <f t="shared" si="856"/>
        <v>1.2847133707041188E-7</v>
      </c>
      <c r="DF1578">
        <f t="shared" si="856"/>
        <v>1.3053859899205261E-7</v>
      </c>
      <c r="DG1578">
        <f t="shared" si="856"/>
        <v>1.3263876303626774E-7</v>
      </c>
      <c r="DH1578">
        <f t="shared" si="856"/>
        <v>1.3477234647041364E-7</v>
      </c>
      <c r="DI1578">
        <f t="shared" si="863"/>
        <v>1.3693987458167412E-7</v>
      </c>
      <c r="DJ1578">
        <f t="shared" si="863"/>
        <v>1.3914188079943526E-7</v>
      </c>
      <c r="DK1578" s="42">
        <f t="shared" si="863"/>
        <v>1.4137890681949804E-7</v>
      </c>
      <c r="DL1578" s="40">
        <f t="shared" si="874"/>
        <v>4.9278148032345511E-6</v>
      </c>
    </row>
    <row r="1579" spans="13:116" x14ac:dyDescent="0.25">
      <c r="M1579" s="38"/>
      <c r="N1579" s="40">
        <f t="shared" si="872"/>
        <v>1.9646719831967621E-6</v>
      </c>
      <c r="O1579" s="45">
        <f t="shared" si="875"/>
        <v>31.419999999999419</v>
      </c>
      <c r="P1579">
        <f t="shared" si="871"/>
        <v>2.8317144838945931E-8</v>
      </c>
      <c r="Q1579">
        <f t="shared" si="876"/>
        <v>2.8779751182242792E-8</v>
      </c>
      <c r="R1579">
        <f t="shared" si="876"/>
        <v>2.9249844262128444E-8</v>
      </c>
      <c r="S1579">
        <f t="shared" si="876"/>
        <v>2.9727543985927501E-8</v>
      </c>
      <c r="T1579">
        <f t="shared" si="876"/>
        <v>3.0212972159139516E-8</v>
      </c>
      <c r="U1579">
        <f t="shared" si="878"/>
        <v>3.0706252515094981E-8</v>
      </c>
      <c r="V1579">
        <f t="shared" si="878"/>
        <v>3.1207510745067763E-8</v>
      </c>
      <c r="W1579">
        <f t="shared" si="878"/>
        <v>3.1716874528851226E-8</v>
      </c>
      <c r="X1579">
        <f t="shared" si="878"/>
        <v>3.2234473565803759E-8</v>
      </c>
      <c r="Y1579">
        <f t="shared" si="879"/>
        <v>3.276043960637322E-8</v>
      </c>
      <c r="Z1579">
        <f t="shared" si="879"/>
        <v>3.3294906484105135E-8</v>
      </c>
      <c r="AA1579">
        <f t="shared" si="879"/>
        <v>3.3838010148142011E-8</v>
      </c>
      <c r="AB1579">
        <f t="shared" si="879"/>
        <v>3.4389888696224412E-8</v>
      </c>
      <c r="AC1579">
        <f t="shared" si="880"/>
        <v>3.4950682408196868E-8</v>
      </c>
      <c r="AD1579">
        <f t="shared" si="880"/>
        <v>3.5520533780029052E-8</v>
      </c>
      <c r="AE1579">
        <f t="shared" si="880"/>
        <v>3.6099587558360065E-8</v>
      </c>
      <c r="AF1579">
        <f t="shared" si="880"/>
        <v>3.6687990775571882E-8</v>
      </c>
      <c r="AG1579">
        <f t="shared" si="883"/>
        <v>3.7285892785401208E-8</v>
      </c>
      <c r="AH1579">
        <f t="shared" si="882"/>
        <v>3.7893445299098742E-8</v>
      </c>
      <c r="AI1579">
        <f t="shared" si="882"/>
        <v>3.851080242214243E-8</v>
      </c>
      <c r="AJ1579" s="42">
        <f t="shared" si="882"/>
        <v>3.9138120691511936E-8</v>
      </c>
      <c r="AK1579">
        <f t="shared" si="882"/>
        <v>3.9775559113538712E-8</v>
      </c>
      <c r="AL1579">
        <f t="shared" si="886"/>
        <v>4.0423279202331141E-8</v>
      </c>
      <c r="AM1579">
        <f t="shared" si="885"/>
        <v>4.1081445018792513E-8</v>
      </c>
      <c r="AN1579">
        <f t="shared" si="885"/>
        <v>4.1750223210234155E-8</v>
      </c>
      <c r="AO1579">
        <f t="shared" si="855"/>
        <v>4.2429783050596762E-8</v>
      </c>
      <c r="AP1579">
        <f t="shared" si="855"/>
        <v>4.3120296481285385E-8</v>
      </c>
      <c r="AQ1579">
        <f t="shared" si="855"/>
        <v>4.3821938152632095E-8</v>
      </c>
      <c r="AR1579">
        <f t="shared" si="855"/>
        <v>4.4534885465991789E-8</v>
      </c>
      <c r="AS1579">
        <f t="shared" si="855"/>
        <v>4.5259318616480403E-8</v>
      </c>
      <c r="AT1579">
        <f t="shared" si="855"/>
        <v>4.5995420636369445E-8</v>
      </c>
      <c r="AU1579">
        <f t="shared" si="881"/>
        <v>4.6743377439142142E-8</v>
      </c>
      <c r="AV1579">
        <f t="shared" si="858"/>
        <v>4.7503377864223709E-8</v>
      </c>
      <c r="AW1579">
        <f t="shared" si="858"/>
        <v>4.8275613722394445E-8</v>
      </c>
      <c r="AX1579">
        <f t="shared" si="858"/>
        <v>4.9060279841897562E-8</v>
      </c>
      <c r="AY1579">
        <f t="shared" si="858"/>
        <v>4.9857574115249578E-8</v>
      </c>
      <c r="AZ1579">
        <f t="shared" si="858"/>
        <v>5.0667697546767153E-8</v>
      </c>
      <c r="BA1579">
        <f t="shared" si="890"/>
        <v>5.1490854300818425E-8</v>
      </c>
      <c r="BB1579">
        <f t="shared" si="887"/>
        <v>5.2327251750809879E-8</v>
      </c>
      <c r="BC1579">
        <f t="shared" si="887"/>
        <v>5.3177100528922179E-8</v>
      </c>
      <c r="BD1579">
        <f t="shared" si="887"/>
        <v>5.4040614576603494E-8</v>
      </c>
      <c r="BE1579">
        <f t="shared" si="887"/>
        <v>5.4918011195831724E-8</v>
      </c>
      <c r="BF1579">
        <f t="shared" si="887"/>
        <v>5.5809511101159975E-8</v>
      </c>
      <c r="BG1579">
        <f t="shared" si="891"/>
        <v>5.6715338472554907E-8</v>
      </c>
      <c r="BH1579">
        <f t="shared" si="891"/>
        <v>5.7635721009036996E-8</v>
      </c>
      <c r="BI1579">
        <f t="shared" si="888"/>
        <v>5.8570889983141417E-8</v>
      </c>
      <c r="BJ1579">
        <f t="shared" si="857"/>
        <v>5.9521080296206971E-8</v>
      </c>
      <c r="BK1579">
        <f t="shared" si="857"/>
        <v>6.0486530534504584E-8</v>
      </c>
      <c r="BL1579">
        <f t="shared" si="857"/>
        <v>6.1467483026222375E-8</v>
      </c>
      <c r="BM1579">
        <f t="shared" si="857"/>
        <v>6.2464183899317232E-8</v>
      </c>
      <c r="BN1579">
        <f t="shared" si="889"/>
        <v>6.3476883140242708E-8</v>
      </c>
      <c r="BO1579">
        <f t="shared" si="877"/>
        <v>6.4505834653576328E-8</v>
      </c>
      <c r="BP1579">
        <f t="shared" si="877"/>
        <v>6.555129632254614E-8</v>
      </c>
      <c r="BQ1579">
        <f t="shared" si="877"/>
        <v>6.6613530070481406E-8</v>
      </c>
      <c r="BR1579">
        <f t="shared" si="877"/>
        <v>6.7692801923195412E-8</v>
      </c>
      <c r="BS1579">
        <f t="shared" si="877"/>
        <v>6.8789382072315865E-8</v>
      </c>
      <c r="BT1579">
        <f t="shared" si="892"/>
        <v>6.9903544939575124E-8</v>
      </c>
      <c r="BU1579">
        <f t="shared" si="892"/>
        <v>7.1035569242079197E-8</v>
      </c>
      <c r="BV1579">
        <f t="shared" si="892"/>
        <v>7.2185738058564346E-8</v>
      </c>
      <c r="BW1579">
        <f t="shared" si="892"/>
        <v>7.3354338896658111E-8</v>
      </c>
      <c r="BX1579">
        <f t="shared" si="884"/>
        <v>7.4541663761165024E-8</v>
      </c>
      <c r="BY1579">
        <f t="shared" si="864"/>
        <v>7.5748009223381928E-8</v>
      </c>
      <c r="BZ1579">
        <f t="shared" si="860"/>
        <v>7.6973676491465008E-8</v>
      </c>
      <c r="CA1579">
        <f t="shared" si="860"/>
        <v>7.8218971481866689E-8</v>
      </c>
      <c r="CB1579">
        <f t="shared" si="860"/>
        <v>7.9484204891849048E-8</v>
      </c>
      <c r="CC1579">
        <f t="shared" si="860"/>
        <v>8.0769692273099459E-8</v>
      </c>
      <c r="CD1579">
        <f t="shared" si="865"/>
        <v>8.2075754106457398E-8</v>
      </c>
      <c r="CE1579">
        <f t="shared" si="865"/>
        <v>8.3402715877775248E-8</v>
      </c>
      <c r="CF1579">
        <f t="shared" si="865"/>
        <v>8.4750908154922683E-8</v>
      </c>
      <c r="CG1579">
        <f t="shared" si="865"/>
        <v>8.6120666665959988E-8</v>
      </c>
      <c r="CH1579">
        <f t="shared" si="866"/>
        <v>8.7512332378489297E-8</v>
      </c>
      <c r="CI1579">
        <f t="shared" si="866"/>
        <v>8.8926251580208737E-8</v>
      </c>
      <c r="CJ1579">
        <f t="shared" si="866"/>
        <v>9.0362775960680381E-8</v>
      </c>
      <c r="CK1579">
        <f t="shared" si="866"/>
        <v>9.1822262694336634E-8</v>
      </c>
      <c r="CL1579">
        <f t="shared" si="870"/>
        <v>9.3305074524735949E-8</v>
      </c>
      <c r="CM1579">
        <f t="shared" si="867"/>
        <v>9.4811579850094796E-8</v>
      </c>
      <c r="CN1579">
        <f t="shared" si="867"/>
        <v>9.6342152810109139E-8</v>
      </c>
      <c r="CO1579">
        <f t="shared" si="867"/>
        <v>9.7897173374082465E-8</v>
      </c>
      <c r="CP1579">
        <f t="shared" si="867"/>
        <v>9.9477027430387621E-8</v>
      </c>
      <c r="CQ1579">
        <f t="shared" si="868"/>
        <v>1.0108210687727682E-7</v>
      </c>
      <c r="CR1579">
        <f t="shared" si="868"/>
        <v>1.0271280971505548E-7</v>
      </c>
      <c r="CS1579">
        <f t="shared" si="868"/>
        <v>1.0436954013965224E-7</v>
      </c>
      <c r="CT1579">
        <f t="shared" si="868"/>
        <v>1.0605270863759427E-7</v>
      </c>
      <c r="CU1579">
        <f t="shared" si="869"/>
        <v>1.0776273208241243E-7</v>
      </c>
      <c r="CV1579">
        <f t="shared" si="869"/>
        <v>1.0950003383250016E-7</v>
      </c>
      <c r="CW1579">
        <f t="shared" si="869"/>
        <v>1.1126504383044379E-7</v>
      </c>
      <c r="CX1579">
        <f t="shared" si="869"/>
        <v>1.1305819870384654E-7</v>
      </c>
      <c r="CY1579">
        <f t="shared" si="861"/>
        <v>1.1487994186767238E-7</v>
      </c>
      <c r="CZ1579">
        <f t="shared" si="861"/>
        <v>1.167307236281241E-7</v>
      </c>
      <c r="DA1579">
        <f t="shared" si="861"/>
        <v>1.1861100128808565E-7</v>
      </c>
      <c r="DB1579">
        <f t="shared" si="861"/>
        <v>1.2052123925414892E-7</v>
      </c>
      <c r="DC1579">
        <f t="shared" si="862"/>
        <v>1.2246190914524835E-7</v>
      </c>
      <c r="DD1579">
        <f t="shared" si="859"/>
        <v>1.2443348990292427E-7</v>
      </c>
      <c r="DE1579">
        <f t="shared" si="856"/>
        <v>1.264364679032464E-7</v>
      </c>
      <c r="DF1579">
        <f t="shared" si="856"/>
        <v>1.2847133707041188E-7</v>
      </c>
      <c r="DG1579">
        <f t="shared" si="856"/>
        <v>1.3053859899205261E-7</v>
      </c>
      <c r="DH1579">
        <f t="shared" si="856"/>
        <v>1.3263876303626774E-7</v>
      </c>
      <c r="DI1579">
        <f t="shared" si="863"/>
        <v>1.3477234647041364E-7</v>
      </c>
      <c r="DJ1579">
        <f t="shared" si="863"/>
        <v>1.3693987458167412E-7</v>
      </c>
      <c r="DK1579" s="42">
        <f t="shared" si="863"/>
        <v>1.3914188079943526E-7</v>
      </c>
      <c r="DL1579" s="40">
        <f t="shared" si="874"/>
        <v>4.8493714158812665E-6</v>
      </c>
    </row>
    <row r="1580" spans="13:116" x14ac:dyDescent="0.25">
      <c r="M1580" s="38"/>
      <c r="N1580" s="40">
        <f t="shared" si="872"/>
        <v>1.9330871376185149E-6</v>
      </c>
      <c r="O1580" s="45">
        <f t="shared" si="875"/>
        <v>31.439999999999419</v>
      </c>
      <c r="P1580">
        <f t="shared" si="871"/>
        <v>2.7861907193881294E-8</v>
      </c>
      <c r="Q1580">
        <f t="shared" si="876"/>
        <v>2.8317144838945931E-8</v>
      </c>
      <c r="R1580">
        <f t="shared" si="876"/>
        <v>2.8779751182242792E-8</v>
      </c>
      <c r="S1580">
        <f t="shared" si="876"/>
        <v>2.9249844262128444E-8</v>
      </c>
      <c r="T1580">
        <f t="shared" si="876"/>
        <v>2.9727543985927501E-8</v>
      </c>
      <c r="U1580">
        <f t="shared" si="878"/>
        <v>3.0212972159139516E-8</v>
      </c>
      <c r="V1580">
        <f t="shared" si="878"/>
        <v>3.0706252515094981E-8</v>
      </c>
      <c r="W1580">
        <f t="shared" si="878"/>
        <v>3.1207510745067763E-8</v>
      </c>
      <c r="X1580">
        <f t="shared" si="878"/>
        <v>3.1716874528851226E-8</v>
      </c>
      <c r="Y1580">
        <f t="shared" si="879"/>
        <v>3.2234473565803759E-8</v>
      </c>
      <c r="Z1580">
        <f t="shared" si="879"/>
        <v>3.276043960637322E-8</v>
      </c>
      <c r="AA1580">
        <f t="shared" si="879"/>
        <v>3.3294906484105135E-8</v>
      </c>
      <c r="AB1580">
        <f t="shared" si="879"/>
        <v>3.3838010148142011E-8</v>
      </c>
      <c r="AC1580">
        <f t="shared" si="880"/>
        <v>3.4389888696224412E-8</v>
      </c>
      <c r="AD1580">
        <f t="shared" si="880"/>
        <v>3.4950682408196868E-8</v>
      </c>
      <c r="AE1580">
        <f t="shared" si="880"/>
        <v>3.5520533780029052E-8</v>
      </c>
      <c r="AF1580">
        <f t="shared" si="880"/>
        <v>3.6099587558360065E-8</v>
      </c>
      <c r="AG1580">
        <f t="shared" si="883"/>
        <v>3.6687990775571882E-8</v>
      </c>
      <c r="AH1580">
        <f t="shared" si="882"/>
        <v>3.7285892785401208E-8</v>
      </c>
      <c r="AI1580">
        <f t="shared" si="882"/>
        <v>3.7893445299098742E-8</v>
      </c>
      <c r="AJ1580" s="42">
        <f t="shared" si="882"/>
        <v>3.851080242214243E-8</v>
      </c>
      <c r="AK1580">
        <f t="shared" si="882"/>
        <v>3.9138120691511936E-8</v>
      </c>
      <c r="AL1580">
        <f t="shared" si="886"/>
        <v>3.9775559113538712E-8</v>
      </c>
      <c r="AM1580">
        <f t="shared" si="885"/>
        <v>4.0423279202331141E-8</v>
      </c>
      <c r="AN1580">
        <f t="shared" si="885"/>
        <v>4.1081445018792513E-8</v>
      </c>
      <c r="AO1580">
        <f t="shared" si="885"/>
        <v>4.1750223210234155E-8</v>
      </c>
      <c r="AP1580">
        <f t="shared" si="885"/>
        <v>4.2429783050596762E-8</v>
      </c>
      <c r="AQ1580">
        <f t="shared" si="885"/>
        <v>4.3120296481285385E-8</v>
      </c>
      <c r="AR1580">
        <f t="shared" si="885"/>
        <v>4.3821938152632095E-8</v>
      </c>
      <c r="AS1580">
        <f t="shared" ref="AS1580:AY1643" si="893">AR1579</f>
        <v>4.4534885465991789E-8</v>
      </c>
      <c r="AT1580">
        <f t="shared" si="893"/>
        <v>4.5259318616480403E-8</v>
      </c>
      <c r="AU1580">
        <f t="shared" si="881"/>
        <v>4.5995420636369445E-8</v>
      </c>
      <c r="AV1580">
        <f t="shared" si="858"/>
        <v>4.6743377439142142E-8</v>
      </c>
      <c r="AW1580">
        <f t="shared" si="858"/>
        <v>4.7503377864223709E-8</v>
      </c>
      <c r="AX1580">
        <f t="shared" si="858"/>
        <v>4.8275613722394445E-8</v>
      </c>
      <c r="AY1580">
        <f t="shared" si="858"/>
        <v>4.9060279841897562E-8</v>
      </c>
      <c r="AZ1580">
        <f t="shared" si="858"/>
        <v>4.9857574115249578E-8</v>
      </c>
      <c r="BA1580">
        <f t="shared" si="890"/>
        <v>5.0667697546767153E-8</v>
      </c>
      <c r="BB1580">
        <f t="shared" si="887"/>
        <v>5.1490854300818425E-8</v>
      </c>
      <c r="BC1580">
        <f t="shared" si="887"/>
        <v>5.2327251750809879E-8</v>
      </c>
      <c r="BD1580">
        <f t="shared" si="887"/>
        <v>5.3177100528922179E-8</v>
      </c>
      <c r="BE1580">
        <f t="shared" si="887"/>
        <v>5.4040614576603494E-8</v>
      </c>
      <c r="BF1580">
        <f t="shared" si="887"/>
        <v>5.4918011195831724E-8</v>
      </c>
      <c r="BG1580">
        <f t="shared" si="891"/>
        <v>5.5809511101159975E-8</v>
      </c>
      <c r="BH1580">
        <f t="shared" si="891"/>
        <v>5.6715338472554907E-8</v>
      </c>
      <c r="BI1580">
        <f t="shared" si="888"/>
        <v>5.7635721009036996E-8</v>
      </c>
      <c r="BJ1580">
        <f t="shared" si="857"/>
        <v>5.8570889983141417E-8</v>
      </c>
      <c r="BK1580">
        <f t="shared" si="857"/>
        <v>5.9521080296206971E-8</v>
      </c>
      <c r="BL1580">
        <f t="shared" si="857"/>
        <v>6.0486530534504584E-8</v>
      </c>
      <c r="BM1580">
        <f t="shared" si="857"/>
        <v>6.1467483026222375E-8</v>
      </c>
      <c r="BN1580">
        <f t="shared" si="889"/>
        <v>6.2464183899317232E-8</v>
      </c>
      <c r="BO1580">
        <f t="shared" si="877"/>
        <v>6.3476883140242708E-8</v>
      </c>
      <c r="BP1580">
        <f t="shared" si="877"/>
        <v>6.4505834653576328E-8</v>
      </c>
      <c r="BQ1580">
        <f t="shared" si="877"/>
        <v>6.555129632254614E-8</v>
      </c>
      <c r="BR1580">
        <f t="shared" si="877"/>
        <v>6.6613530070481406E-8</v>
      </c>
      <c r="BS1580">
        <f t="shared" si="877"/>
        <v>6.7692801923195412E-8</v>
      </c>
      <c r="BT1580">
        <f t="shared" si="892"/>
        <v>6.8789382072315865E-8</v>
      </c>
      <c r="BU1580">
        <f t="shared" si="892"/>
        <v>6.9903544939575124E-8</v>
      </c>
      <c r="BV1580">
        <f t="shared" si="892"/>
        <v>7.1035569242079197E-8</v>
      </c>
      <c r="BW1580">
        <f t="shared" si="892"/>
        <v>7.2185738058564346E-8</v>
      </c>
      <c r="BX1580">
        <f t="shared" si="884"/>
        <v>7.3354338896658111E-8</v>
      </c>
      <c r="BY1580">
        <f t="shared" si="864"/>
        <v>7.4541663761165024E-8</v>
      </c>
      <c r="BZ1580">
        <f t="shared" si="860"/>
        <v>7.5748009223381928E-8</v>
      </c>
      <c r="CA1580">
        <f t="shared" si="860"/>
        <v>7.6973676491465008E-8</v>
      </c>
      <c r="CB1580">
        <f t="shared" si="860"/>
        <v>7.8218971481866689E-8</v>
      </c>
      <c r="CC1580">
        <f t="shared" si="860"/>
        <v>7.9484204891849048E-8</v>
      </c>
      <c r="CD1580">
        <f t="shared" si="865"/>
        <v>8.0769692273099459E-8</v>
      </c>
      <c r="CE1580">
        <f t="shared" si="865"/>
        <v>8.2075754106457398E-8</v>
      </c>
      <c r="CF1580">
        <f t="shared" si="865"/>
        <v>8.3402715877775248E-8</v>
      </c>
      <c r="CG1580">
        <f t="shared" si="865"/>
        <v>8.4750908154922683E-8</v>
      </c>
      <c r="CH1580">
        <f t="shared" si="866"/>
        <v>8.6120666665959988E-8</v>
      </c>
      <c r="CI1580">
        <f t="shared" si="866"/>
        <v>8.7512332378489297E-8</v>
      </c>
      <c r="CJ1580">
        <f t="shared" si="866"/>
        <v>8.8926251580208737E-8</v>
      </c>
      <c r="CK1580">
        <f t="shared" si="866"/>
        <v>9.0362775960680381E-8</v>
      </c>
      <c r="CL1580">
        <f t="shared" si="870"/>
        <v>9.1822262694336634E-8</v>
      </c>
      <c r="CM1580">
        <f t="shared" si="867"/>
        <v>9.3305074524735949E-8</v>
      </c>
      <c r="CN1580">
        <f t="shared" si="867"/>
        <v>9.4811579850094796E-8</v>
      </c>
      <c r="CO1580">
        <f t="shared" si="867"/>
        <v>9.6342152810109139E-8</v>
      </c>
      <c r="CP1580">
        <f t="shared" si="867"/>
        <v>9.7897173374082465E-8</v>
      </c>
      <c r="CQ1580">
        <f t="shared" si="868"/>
        <v>9.9477027430387621E-8</v>
      </c>
      <c r="CR1580">
        <f t="shared" si="868"/>
        <v>1.0108210687727682E-7</v>
      </c>
      <c r="CS1580">
        <f t="shared" si="868"/>
        <v>1.0271280971505548E-7</v>
      </c>
      <c r="CT1580">
        <f t="shared" si="868"/>
        <v>1.0436954013965224E-7</v>
      </c>
      <c r="CU1580">
        <f t="shared" si="869"/>
        <v>1.0605270863759427E-7</v>
      </c>
      <c r="CV1580">
        <f t="shared" si="869"/>
        <v>1.0776273208241243E-7</v>
      </c>
      <c r="CW1580">
        <f t="shared" si="869"/>
        <v>1.0950003383250016E-7</v>
      </c>
      <c r="CX1580">
        <f t="shared" si="869"/>
        <v>1.1126504383044379E-7</v>
      </c>
      <c r="CY1580">
        <f t="shared" si="861"/>
        <v>1.1305819870384654E-7</v>
      </c>
      <c r="CZ1580">
        <f t="shared" si="861"/>
        <v>1.1487994186767238E-7</v>
      </c>
      <c r="DA1580">
        <f t="shared" si="861"/>
        <v>1.167307236281241E-7</v>
      </c>
      <c r="DB1580">
        <f t="shared" si="861"/>
        <v>1.1861100128808565E-7</v>
      </c>
      <c r="DC1580">
        <f t="shared" si="862"/>
        <v>1.2052123925414892E-7</v>
      </c>
      <c r="DD1580">
        <f t="shared" si="859"/>
        <v>1.2246190914524835E-7</v>
      </c>
      <c r="DE1580">
        <f t="shared" si="856"/>
        <v>1.2443348990292427E-7</v>
      </c>
      <c r="DF1580">
        <f t="shared" si="856"/>
        <v>1.264364679032464E-7</v>
      </c>
      <c r="DG1580">
        <f t="shared" si="856"/>
        <v>1.2847133707041188E-7</v>
      </c>
      <c r="DH1580">
        <f t="shared" si="856"/>
        <v>1.3053859899205261E-7</v>
      </c>
      <c r="DI1580">
        <f t="shared" si="863"/>
        <v>1.3263876303626774E-7</v>
      </c>
      <c r="DJ1580">
        <f t="shared" si="863"/>
        <v>1.3477234647041364E-7</v>
      </c>
      <c r="DK1580" s="42">
        <f t="shared" si="863"/>
        <v>1.3693987458167412E-7</v>
      </c>
      <c r="DL1580" s="40">
        <f t="shared" si="874"/>
        <v>4.772164251219306E-6</v>
      </c>
    </row>
    <row r="1581" spans="13:116" x14ac:dyDescent="0.25">
      <c r="M1581" s="38"/>
      <c r="N1581" s="40">
        <f t="shared" si="872"/>
        <v>1.9020054777886252E-6</v>
      </c>
      <c r="O1581" s="45">
        <f t="shared" si="875"/>
        <v>31.459999999999418</v>
      </c>
      <c r="P1581">
        <f t="shared" si="871"/>
        <v>2.7413922048897586E-8</v>
      </c>
      <c r="Q1581">
        <f t="shared" si="876"/>
        <v>2.7861907193881294E-8</v>
      </c>
      <c r="R1581">
        <f t="shared" si="876"/>
        <v>2.8317144838945931E-8</v>
      </c>
      <c r="S1581">
        <f t="shared" si="876"/>
        <v>2.8779751182242792E-8</v>
      </c>
      <c r="T1581">
        <f t="shared" si="876"/>
        <v>2.9249844262128444E-8</v>
      </c>
      <c r="U1581">
        <f t="shared" si="878"/>
        <v>2.9727543985927501E-8</v>
      </c>
      <c r="V1581">
        <f t="shared" si="878"/>
        <v>3.0212972159139516E-8</v>
      </c>
      <c r="W1581">
        <f t="shared" si="878"/>
        <v>3.0706252515094981E-8</v>
      </c>
      <c r="X1581">
        <f t="shared" si="878"/>
        <v>3.1207510745067763E-8</v>
      </c>
      <c r="Y1581">
        <f t="shared" si="879"/>
        <v>3.1716874528851226E-8</v>
      </c>
      <c r="Z1581">
        <f t="shared" si="879"/>
        <v>3.2234473565803759E-8</v>
      </c>
      <c r="AA1581">
        <f t="shared" si="879"/>
        <v>3.276043960637322E-8</v>
      </c>
      <c r="AB1581">
        <f t="shared" si="879"/>
        <v>3.3294906484105135E-8</v>
      </c>
      <c r="AC1581">
        <f t="shared" si="880"/>
        <v>3.3838010148142011E-8</v>
      </c>
      <c r="AD1581">
        <f t="shared" si="880"/>
        <v>3.4389888696224412E-8</v>
      </c>
      <c r="AE1581">
        <f t="shared" si="880"/>
        <v>3.4950682408196868E-8</v>
      </c>
      <c r="AF1581">
        <f t="shared" si="880"/>
        <v>3.5520533780029052E-8</v>
      </c>
      <c r="AG1581">
        <f t="shared" si="883"/>
        <v>3.6099587558360065E-8</v>
      </c>
      <c r="AH1581">
        <f t="shared" si="882"/>
        <v>3.6687990775571882E-8</v>
      </c>
      <c r="AI1581">
        <f t="shared" si="882"/>
        <v>3.7285892785401208E-8</v>
      </c>
      <c r="AJ1581" s="42">
        <f t="shared" si="882"/>
        <v>3.7893445299098742E-8</v>
      </c>
      <c r="AK1581">
        <f t="shared" si="882"/>
        <v>3.851080242214243E-8</v>
      </c>
      <c r="AL1581">
        <f t="shared" si="886"/>
        <v>3.9138120691511936E-8</v>
      </c>
      <c r="AM1581">
        <f t="shared" si="885"/>
        <v>3.9775559113538712E-8</v>
      </c>
      <c r="AN1581">
        <f t="shared" si="885"/>
        <v>4.0423279202331141E-8</v>
      </c>
      <c r="AO1581">
        <f t="shared" si="885"/>
        <v>4.1081445018792513E-8</v>
      </c>
      <c r="AP1581">
        <f t="shared" si="885"/>
        <v>4.1750223210234155E-8</v>
      </c>
      <c r="AQ1581">
        <f t="shared" si="885"/>
        <v>4.2429783050596762E-8</v>
      </c>
      <c r="AR1581">
        <f t="shared" si="885"/>
        <v>4.3120296481285385E-8</v>
      </c>
      <c r="AS1581">
        <f t="shared" si="893"/>
        <v>4.3821938152632095E-8</v>
      </c>
      <c r="AT1581">
        <f t="shared" si="893"/>
        <v>4.4534885465991789E-8</v>
      </c>
      <c r="AU1581">
        <f t="shared" si="881"/>
        <v>4.5259318616480403E-8</v>
      </c>
      <c r="AV1581">
        <f t="shared" si="858"/>
        <v>4.5995420636369445E-8</v>
      </c>
      <c r="AW1581">
        <f t="shared" si="858"/>
        <v>4.6743377439142142E-8</v>
      </c>
      <c r="AX1581">
        <f t="shared" si="858"/>
        <v>4.7503377864223709E-8</v>
      </c>
      <c r="AY1581">
        <f t="shared" si="858"/>
        <v>4.8275613722394445E-8</v>
      </c>
      <c r="AZ1581">
        <f t="shared" si="858"/>
        <v>4.9060279841897562E-8</v>
      </c>
      <c r="BA1581">
        <f t="shared" si="890"/>
        <v>4.9857574115249578E-8</v>
      </c>
      <c r="BB1581">
        <f t="shared" si="887"/>
        <v>5.0667697546767153E-8</v>
      </c>
      <c r="BC1581">
        <f t="shared" si="887"/>
        <v>5.1490854300818425E-8</v>
      </c>
      <c r="BD1581">
        <f t="shared" si="887"/>
        <v>5.2327251750809879E-8</v>
      </c>
      <c r="BE1581">
        <f t="shared" si="887"/>
        <v>5.3177100528922179E-8</v>
      </c>
      <c r="BF1581">
        <f t="shared" si="887"/>
        <v>5.4040614576603494E-8</v>
      </c>
      <c r="BG1581">
        <f t="shared" si="891"/>
        <v>5.4918011195831724E-8</v>
      </c>
      <c r="BH1581">
        <f t="shared" si="891"/>
        <v>5.5809511101159975E-8</v>
      </c>
      <c r="BI1581">
        <f t="shared" si="888"/>
        <v>5.6715338472554907E-8</v>
      </c>
      <c r="BJ1581">
        <f t="shared" si="857"/>
        <v>5.7635721009036996E-8</v>
      </c>
      <c r="BK1581">
        <f t="shared" si="857"/>
        <v>5.8570889983141417E-8</v>
      </c>
      <c r="BL1581">
        <f t="shared" si="857"/>
        <v>5.9521080296206971E-8</v>
      </c>
      <c r="BM1581">
        <f t="shared" si="857"/>
        <v>6.0486530534504584E-8</v>
      </c>
      <c r="BN1581">
        <f t="shared" si="889"/>
        <v>6.1467483026222375E-8</v>
      </c>
      <c r="BO1581">
        <f t="shared" si="877"/>
        <v>6.2464183899317232E-8</v>
      </c>
      <c r="BP1581">
        <f t="shared" si="877"/>
        <v>6.3476883140242708E-8</v>
      </c>
      <c r="BQ1581">
        <f t="shared" si="877"/>
        <v>6.4505834653576328E-8</v>
      </c>
      <c r="BR1581">
        <f t="shared" si="877"/>
        <v>6.555129632254614E-8</v>
      </c>
      <c r="BS1581">
        <f t="shared" si="877"/>
        <v>6.6613530070481406E-8</v>
      </c>
      <c r="BT1581">
        <f t="shared" si="892"/>
        <v>6.7692801923195412E-8</v>
      </c>
      <c r="BU1581">
        <f t="shared" si="892"/>
        <v>6.8789382072315865E-8</v>
      </c>
      <c r="BV1581">
        <f t="shared" si="892"/>
        <v>6.9903544939575124E-8</v>
      </c>
      <c r="BW1581">
        <f t="shared" si="892"/>
        <v>7.1035569242079197E-8</v>
      </c>
      <c r="BX1581">
        <f t="shared" si="884"/>
        <v>7.2185738058564346E-8</v>
      </c>
      <c r="BY1581">
        <f t="shared" si="864"/>
        <v>7.3354338896658111E-8</v>
      </c>
      <c r="BZ1581">
        <f t="shared" si="860"/>
        <v>7.4541663761165024E-8</v>
      </c>
      <c r="CA1581">
        <f t="shared" si="860"/>
        <v>7.5748009223381928E-8</v>
      </c>
      <c r="CB1581">
        <f t="shared" si="860"/>
        <v>7.6973676491465008E-8</v>
      </c>
      <c r="CC1581">
        <f t="shared" si="860"/>
        <v>7.8218971481866689E-8</v>
      </c>
      <c r="CD1581">
        <f t="shared" si="865"/>
        <v>7.9484204891849048E-8</v>
      </c>
      <c r="CE1581">
        <f t="shared" si="865"/>
        <v>8.0769692273099459E-8</v>
      </c>
      <c r="CF1581">
        <f t="shared" si="865"/>
        <v>8.2075754106457398E-8</v>
      </c>
      <c r="CG1581">
        <f t="shared" si="865"/>
        <v>8.3402715877775248E-8</v>
      </c>
      <c r="CH1581">
        <f t="shared" si="866"/>
        <v>8.4750908154922683E-8</v>
      </c>
      <c r="CI1581">
        <f t="shared" si="866"/>
        <v>8.6120666665959988E-8</v>
      </c>
      <c r="CJ1581">
        <f t="shared" si="866"/>
        <v>8.7512332378489297E-8</v>
      </c>
      <c r="CK1581">
        <f t="shared" si="866"/>
        <v>8.8926251580208737E-8</v>
      </c>
      <c r="CL1581">
        <f t="shared" si="870"/>
        <v>9.0362775960680381E-8</v>
      </c>
      <c r="CM1581">
        <f t="shared" si="867"/>
        <v>9.1822262694336634E-8</v>
      </c>
      <c r="CN1581">
        <f t="shared" si="867"/>
        <v>9.3305074524735949E-8</v>
      </c>
      <c r="CO1581">
        <f t="shared" si="867"/>
        <v>9.4811579850094796E-8</v>
      </c>
      <c r="CP1581">
        <f t="shared" si="867"/>
        <v>9.6342152810109139E-8</v>
      </c>
      <c r="CQ1581">
        <f t="shared" si="868"/>
        <v>9.7897173374082465E-8</v>
      </c>
      <c r="CR1581">
        <f t="shared" si="868"/>
        <v>9.9477027430387621E-8</v>
      </c>
      <c r="CS1581">
        <f t="shared" si="868"/>
        <v>1.0108210687727682E-7</v>
      </c>
      <c r="CT1581">
        <f t="shared" si="868"/>
        <v>1.0271280971505548E-7</v>
      </c>
      <c r="CU1581">
        <f t="shared" si="869"/>
        <v>1.0436954013965224E-7</v>
      </c>
      <c r="CV1581">
        <f t="shared" si="869"/>
        <v>1.0605270863759427E-7</v>
      </c>
      <c r="CW1581">
        <f t="shared" si="869"/>
        <v>1.0776273208241243E-7</v>
      </c>
      <c r="CX1581">
        <f t="shared" si="869"/>
        <v>1.0950003383250016E-7</v>
      </c>
      <c r="CY1581">
        <f t="shared" si="861"/>
        <v>1.1126504383044379E-7</v>
      </c>
      <c r="CZ1581">
        <f t="shared" si="861"/>
        <v>1.1305819870384654E-7</v>
      </c>
      <c r="DA1581">
        <f t="shared" si="861"/>
        <v>1.1487994186767238E-7</v>
      </c>
      <c r="DB1581">
        <f t="shared" si="861"/>
        <v>1.167307236281241E-7</v>
      </c>
      <c r="DC1581">
        <f t="shared" si="862"/>
        <v>1.1861100128808565E-7</v>
      </c>
      <c r="DD1581">
        <f t="shared" si="859"/>
        <v>1.2052123925414892E-7</v>
      </c>
      <c r="DE1581">
        <f t="shared" si="856"/>
        <v>1.2246190914524835E-7</v>
      </c>
      <c r="DF1581">
        <f t="shared" si="856"/>
        <v>1.2443348990292427E-7</v>
      </c>
      <c r="DG1581">
        <f t="shared" si="856"/>
        <v>1.264364679032464E-7</v>
      </c>
      <c r="DH1581">
        <f t="shared" si="856"/>
        <v>1.2847133707041188E-7</v>
      </c>
      <c r="DI1581">
        <f t="shared" si="863"/>
        <v>1.3053859899205261E-7</v>
      </c>
      <c r="DJ1581">
        <f t="shared" si="863"/>
        <v>1.3263876303626774E-7</v>
      </c>
      <c r="DK1581" s="42">
        <f t="shared" si="863"/>
        <v>1.3477234647041364E-7</v>
      </c>
      <c r="DL1581" s="40">
        <f t="shared" si="874"/>
        <v>4.6961740440151766E-6</v>
      </c>
    </row>
    <row r="1582" spans="13:116" x14ac:dyDescent="0.25">
      <c r="M1582" s="38"/>
      <c r="N1582" s="40">
        <f t="shared" si="872"/>
        <v>1.8714190674723805E-6</v>
      </c>
      <c r="O1582" s="45">
        <f t="shared" si="875"/>
        <v>31.479999999999418</v>
      </c>
      <c r="P1582">
        <f t="shared" si="871"/>
        <v>2.6973075017720783E-8</v>
      </c>
      <c r="Q1582">
        <f t="shared" si="876"/>
        <v>2.7413922048897586E-8</v>
      </c>
      <c r="R1582">
        <f t="shared" si="876"/>
        <v>2.7861907193881294E-8</v>
      </c>
      <c r="S1582">
        <f t="shared" si="876"/>
        <v>2.8317144838945931E-8</v>
      </c>
      <c r="T1582">
        <f t="shared" si="876"/>
        <v>2.8779751182242792E-8</v>
      </c>
      <c r="U1582">
        <f t="shared" si="878"/>
        <v>2.9249844262128444E-8</v>
      </c>
      <c r="V1582">
        <f t="shared" si="878"/>
        <v>2.9727543985927501E-8</v>
      </c>
      <c r="W1582">
        <f t="shared" si="878"/>
        <v>3.0212972159139516E-8</v>
      </c>
      <c r="X1582">
        <f t="shared" si="878"/>
        <v>3.0706252515094981E-8</v>
      </c>
      <c r="Y1582">
        <f t="shared" si="879"/>
        <v>3.1207510745067763E-8</v>
      </c>
      <c r="Z1582">
        <f t="shared" si="879"/>
        <v>3.1716874528851226E-8</v>
      </c>
      <c r="AA1582">
        <f t="shared" si="879"/>
        <v>3.2234473565803759E-8</v>
      </c>
      <c r="AB1582">
        <f t="shared" si="879"/>
        <v>3.276043960637322E-8</v>
      </c>
      <c r="AC1582">
        <f t="shared" si="880"/>
        <v>3.3294906484105135E-8</v>
      </c>
      <c r="AD1582">
        <f t="shared" si="880"/>
        <v>3.3838010148142011E-8</v>
      </c>
      <c r="AE1582">
        <f t="shared" si="880"/>
        <v>3.4389888696224412E-8</v>
      </c>
      <c r="AF1582">
        <f t="shared" si="880"/>
        <v>3.4950682408196868E-8</v>
      </c>
      <c r="AG1582">
        <f t="shared" si="883"/>
        <v>3.5520533780029052E-8</v>
      </c>
      <c r="AH1582">
        <f t="shared" si="882"/>
        <v>3.6099587558360065E-8</v>
      </c>
      <c r="AI1582">
        <f t="shared" si="882"/>
        <v>3.6687990775571882E-8</v>
      </c>
      <c r="AJ1582" s="42">
        <f t="shared" si="882"/>
        <v>3.7285892785401208E-8</v>
      </c>
      <c r="AK1582">
        <f t="shared" si="882"/>
        <v>3.7893445299098742E-8</v>
      </c>
      <c r="AL1582">
        <f t="shared" si="886"/>
        <v>3.851080242214243E-8</v>
      </c>
      <c r="AM1582">
        <f t="shared" si="885"/>
        <v>3.9138120691511936E-8</v>
      </c>
      <c r="AN1582">
        <f t="shared" si="885"/>
        <v>3.9775559113538712E-8</v>
      </c>
      <c r="AO1582">
        <f t="shared" si="885"/>
        <v>4.0423279202331141E-8</v>
      </c>
      <c r="AP1582">
        <f t="shared" si="885"/>
        <v>4.1081445018792513E-8</v>
      </c>
      <c r="AQ1582">
        <f t="shared" si="885"/>
        <v>4.1750223210234155E-8</v>
      </c>
      <c r="AR1582">
        <f t="shared" si="885"/>
        <v>4.2429783050596762E-8</v>
      </c>
      <c r="AS1582">
        <f t="shared" si="893"/>
        <v>4.3120296481285385E-8</v>
      </c>
      <c r="AT1582">
        <f t="shared" si="893"/>
        <v>4.3821938152632095E-8</v>
      </c>
      <c r="AU1582">
        <f t="shared" si="881"/>
        <v>4.4534885465991789E-8</v>
      </c>
      <c r="AV1582">
        <f t="shared" si="858"/>
        <v>4.5259318616480403E-8</v>
      </c>
      <c r="AW1582">
        <f t="shared" si="858"/>
        <v>4.5995420636369445E-8</v>
      </c>
      <c r="AX1582">
        <f t="shared" si="858"/>
        <v>4.6743377439142142E-8</v>
      </c>
      <c r="AY1582">
        <f t="shared" si="858"/>
        <v>4.7503377864223709E-8</v>
      </c>
      <c r="AZ1582">
        <f t="shared" si="858"/>
        <v>4.8275613722394445E-8</v>
      </c>
      <c r="BA1582">
        <f t="shared" si="890"/>
        <v>4.9060279841897562E-8</v>
      </c>
      <c r="BB1582">
        <f t="shared" si="887"/>
        <v>4.9857574115249578E-8</v>
      </c>
      <c r="BC1582">
        <f t="shared" si="887"/>
        <v>5.0667697546767153E-8</v>
      </c>
      <c r="BD1582">
        <f t="shared" si="887"/>
        <v>5.1490854300818425E-8</v>
      </c>
      <c r="BE1582">
        <f t="shared" si="887"/>
        <v>5.2327251750809879E-8</v>
      </c>
      <c r="BF1582">
        <f t="shared" si="887"/>
        <v>5.3177100528922179E-8</v>
      </c>
      <c r="BG1582">
        <f t="shared" si="891"/>
        <v>5.4040614576603494E-8</v>
      </c>
      <c r="BH1582">
        <f t="shared" si="891"/>
        <v>5.4918011195831724E-8</v>
      </c>
      <c r="BI1582">
        <f t="shared" si="888"/>
        <v>5.5809511101159975E-8</v>
      </c>
      <c r="BJ1582">
        <f t="shared" si="857"/>
        <v>5.6715338472554907E-8</v>
      </c>
      <c r="BK1582">
        <f t="shared" si="857"/>
        <v>5.7635721009036996E-8</v>
      </c>
      <c r="BL1582">
        <f t="shared" si="857"/>
        <v>5.8570889983141417E-8</v>
      </c>
      <c r="BM1582">
        <f t="shared" si="857"/>
        <v>5.9521080296206971E-8</v>
      </c>
      <c r="BN1582">
        <f t="shared" si="889"/>
        <v>6.0486530534504584E-8</v>
      </c>
      <c r="BO1582">
        <f t="shared" si="877"/>
        <v>6.1467483026222375E-8</v>
      </c>
      <c r="BP1582">
        <f t="shared" si="877"/>
        <v>6.2464183899317232E-8</v>
      </c>
      <c r="BQ1582">
        <f t="shared" si="877"/>
        <v>6.3476883140242708E-8</v>
      </c>
      <c r="BR1582">
        <f t="shared" si="877"/>
        <v>6.4505834653576328E-8</v>
      </c>
      <c r="BS1582">
        <f t="shared" si="877"/>
        <v>6.555129632254614E-8</v>
      </c>
      <c r="BT1582">
        <f t="shared" si="892"/>
        <v>6.6613530070481406E-8</v>
      </c>
      <c r="BU1582">
        <f t="shared" si="892"/>
        <v>6.7692801923195412E-8</v>
      </c>
      <c r="BV1582">
        <f t="shared" si="892"/>
        <v>6.8789382072315865E-8</v>
      </c>
      <c r="BW1582">
        <f t="shared" si="892"/>
        <v>6.9903544939575124E-8</v>
      </c>
      <c r="BX1582">
        <f t="shared" si="884"/>
        <v>7.1035569242079197E-8</v>
      </c>
      <c r="BY1582">
        <f t="shared" si="864"/>
        <v>7.2185738058564346E-8</v>
      </c>
      <c r="BZ1582">
        <f t="shared" si="860"/>
        <v>7.3354338896658111E-8</v>
      </c>
      <c r="CA1582">
        <f t="shared" si="860"/>
        <v>7.4541663761165024E-8</v>
      </c>
      <c r="CB1582">
        <f t="shared" si="860"/>
        <v>7.5748009223381928E-8</v>
      </c>
      <c r="CC1582">
        <f t="shared" si="860"/>
        <v>7.6973676491465008E-8</v>
      </c>
      <c r="CD1582">
        <f t="shared" si="865"/>
        <v>7.8218971481866689E-8</v>
      </c>
      <c r="CE1582">
        <f t="shared" si="865"/>
        <v>7.9484204891849048E-8</v>
      </c>
      <c r="CF1582">
        <f t="shared" si="865"/>
        <v>8.0769692273099459E-8</v>
      </c>
      <c r="CG1582">
        <f t="shared" si="865"/>
        <v>8.2075754106457398E-8</v>
      </c>
      <c r="CH1582">
        <f t="shared" si="866"/>
        <v>8.3402715877775248E-8</v>
      </c>
      <c r="CI1582">
        <f t="shared" si="866"/>
        <v>8.4750908154922683E-8</v>
      </c>
      <c r="CJ1582">
        <f t="shared" si="866"/>
        <v>8.6120666665959988E-8</v>
      </c>
      <c r="CK1582">
        <f t="shared" si="866"/>
        <v>8.7512332378489297E-8</v>
      </c>
      <c r="CL1582">
        <f t="shared" si="870"/>
        <v>8.8926251580208737E-8</v>
      </c>
      <c r="CM1582">
        <f t="shared" si="867"/>
        <v>9.0362775960680381E-8</v>
      </c>
      <c r="CN1582">
        <f t="shared" si="867"/>
        <v>9.1822262694336634E-8</v>
      </c>
      <c r="CO1582">
        <f t="shared" si="867"/>
        <v>9.3305074524735949E-8</v>
      </c>
      <c r="CP1582">
        <f t="shared" si="867"/>
        <v>9.4811579850094796E-8</v>
      </c>
      <c r="CQ1582">
        <f t="shared" si="868"/>
        <v>9.6342152810109139E-8</v>
      </c>
      <c r="CR1582">
        <f t="shared" si="868"/>
        <v>9.7897173374082465E-8</v>
      </c>
      <c r="CS1582">
        <f t="shared" si="868"/>
        <v>9.9477027430387621E-8</v>
      </c>
      <c r="CT1582">
        <f t="shared" si="868"/>
        <v>1.0108210687727682E-7</v>
      </c>
      <c r="CU1582">
        <f t="shared" si="869"/>
        <v>1.0271280971505548E-7</v>
      </c>
      <c r="CV1582">
        <f t="shared" si="869"/>
        <v>1.0436954013965224E-7</v>
      </c>
      <c r="CW1582">
        <f t="shared" si="869"/>
        <v>1.0605270863759427E-7</v>
      </c>
      <c r="CX1582">
        <f t="shared" si="869"/>
        <v>1.0776273208241243E-7</v>
      </c>
      <c r="CY1582">
        <f t="shared" si="861"/>
        <v>1.0950003383250016E-7</v>
      </c>
      <c r="CZ1582">
        <f t="shared" si="861"/>
        <v>1.1126504383044379E-7</v>
      </c>
      <c r="DA1582">
        <f t="shared" si="861"/>
        <v>1.1305819870384654E-7</v>
      </c>
      <c r="DB1582">
        <f t="shared" si="861"/>
        <v>1.1487994186767238E-7</v>
      </c>
      <c r="DC1582">
        <f t="shared" si="862"/>
        <v>1.167307236281241E-7</v>
      </c>
      <c r="DD1582">
        <f t="shared" si="859"/>
        <v>1.1861100128808565E-7</v>
      </c>
      <c r="DE1582">
        <f t="shared" si="856"/>
        <v>1.2052123925414892E-7</v>
      </c>
      <c r="DF1582">
        <f t="shared" si="856"/>
        <v>1.2246190914524835E-7</v>
      </c>
      <c r="DG1582">
        <f t="shared" si="856"/>
        <v>1.2443348990292427E-7</v>
      </c>
      <c r="DH1582">
        <f t="shared" ref="DH1582:DK1645" si="894">DG1581</f>
        <v>1.264364679032464E-7</v>
      </c>
      <c r="DI1582">
        <f t="shared" si="863"/>
        <v>1.2847133707041188E-7</v>
      </c>
      <c r="DJ1582">
        <f t="shared" si="863"/>
        <v>1.3053859899205261E-7</v>
      </c>
      <c r="DK1582" s="42">
        <f t="shared" si="863"/>
        <v>1.3263876303626774E-7</v>
      </c>
      <c r="DL1582" s="40">
        <f t="shared" si="874"/>
        <v>4.6213818255070288E-6</v>
      </c>
    </row>
    <row r="1583" spans="13:116" x14ac:dyDescent="0.25">
      <c r="M1583" s="38"/>
      <c r="N1583" s="40">
        <f t="shared" si="872"/>
        <v>1.8413200942094146E-6</v>
      </c>
      <c r="O1583" s="45">
        <f t="shared" si="875"/>
        <v>31.499999999999417</v>
      </c>
      <c r="P1583">
        <f t="shared" si="871"/>
        <v>2.6539253498057158E-8</v>
      </c>
      <c r="Q1583">
        <f t="shared" si="876"/>
        <v>2.6973075017720783E-8</v>
      </c>
      <c r="R1583">
        <f t="shared" si="876"/>
        <v>2.7413922048897586E-8</v>
      </c>
      <c r="S1583">
        <f t="shared" si="876"/>
        <v>2.7861907193881294E-8</v>
      </c>
      <c r="T1583">
        <f t="shared" si="876"/>
        <v>2.8317144838945931E-8</v>
      </c>
      <c r="U1583">
        <f t="shared" si="878"/>
        <v>2.8779751182242792E-8</v>
      </c>
      <c r="V1583">
        <f t="shared" si="878"/>
        <v>2.9249844262128444E-8</v>
      </c>
      <c r="W1583">
        <f t="shared" si="878"/>
        <v>2.9727543985927501E-8</v>
      </c>
      <c r="X1583">
        <f t="shared" si="878"/>
        <v>3.0212972159139516E-8</v>
      </c>
      <c r="Y1583">
        <f t="shared" si="879"/>
        <v>3.0706252515094981E-8</v>
      </c>
      <c r="Z1583">
        <f t="shared" si="879"/>
        <v>3.1207510745067763E-8</v>
      </c>
      <c r="AA1583">
        <f t="shared" si="879"/>
        <v>3.1716874528851226E-8</v>
      </c>
      <c r="AB1583">
        <f t="shared" si="879"/>
        <v>3.2234473565803759E-8</v>
      </c>
      <c r="AC1583">
        <f t="shared" si="880"/>
        <v>3.276043960637322E-8</v>
      </c>
      <c r="AD1583">
        <f t="shared" si="880"/>
        <v>3.3294906484105135E-8</v>
      </c>
      <c r="AE1583">
        <f t="shared" si="880"/>
        <v>3.3838010148142011E-8</v>
      </c>
      <c r="AF1583">
        <f t="shared" si="880"/>
        <v>3.4389888696224412E-8</v>
      </c>
      <c r="AG1583">
        <f t="shared" si="883"/>
        <v>3.4950682408196868E-8</v>
      </c>
      <c r="AH1583">
        <f t="shared" si="882"/>
        <v>3.5520533780029052E-8</v>
      </c>
      <c r="AI1583">
        <f t="shared" si="882"/>
        <v>3.6099587558360065E-8</v>
      </c>
      <c r="AJ1583" s="42">
        <f t="shared" si="882"/>
        <v>3.6687990775571882E-8</v>
      </c>
      <c r="AK1583">
        <f t="shared" si="882"/>
        <v>3.7285892785401208E-8</v>
      </c>
      <c r="AL1583">
        <f t="shared" si="886"/>
        <v>3.7893445299098742E-8</v>
      </c>
      <c r="AM1583">
        <f t="shared" si="885"/>
        <v>3.851080242214243E-8</v>
      </c>
      <c r="AN1583">
        <f t="shared" si="885"/>
        <v>3.9138120691511936E-8</v>
      </c>
      <c r="AO1583">
        <f t="shared" si="885"/>
        <v>3.9775559113538712E-8</v>
      </c>
      <c r="AP1583">
        <f t="shared" si="885"/>
        <v>4.0423279202331141E-8</v>
      </c>
      <c r="AQ1583">
        <f t="shared" si="885"/>
        <v>4.1081445018792513E-8</v>
      </c>
      <c r="AR1583">
        <f t="shared" si="885"/>
        <v>4.1750223210234155E-8</v>
      </c>
      <c r="AS1583">
        <f t="shared" si="893"/>
        <v>4.2429783050596762E-8</v>
      </c>
      <c r="AT1583">
        <f t="shared" si="893"/>
        <v>4.3120296481285385E-8</v>
      </c>
      <c r="AU1583">
        <f t="shared" si="881"/>
        <v>4.3821938152632095E-8</v>
      </c>
      <c r="AV1583">
        <f t="shared" si="858"/>
        <v>4.4534885465991789E-8</v>
      </c>
      <c r="AW1583">
        <f t="shared" si="858"/>
        <v>4.5259318616480403E-8</v>
      </c>
      <c r="AX1583">
        <f t="shared" si="858"/>
        <v>4.5995420636369445E-8</v>
      </c>
      <c r="AY1583">
        <f t="shared" si="858"/>
        <v>4.6743377439142142E-8</v>
      </c>
      <c r="AZ1583">
        <f t="shared" si="858"/>
        <v>4.7503377864223709E-8</v>
      </c>
      <c r="BA1583">
        <f t="shared" si="890"/>
        <v>4.8275613722394445E-8</v>
      </c>
      <c r="BB1583">
        <f t="shared" si="887"/>
        <v>4.9060279841897562E-8</v>
      </c>
      <c r="BC1583">
        <f t="shared" si="887"/>
        <v>4.9857574115249578E-8</v>
      </c>
      <c r="BD1583">
        <f t="shared" si="887"/>
        <v>5.0667697546767153E-8</v>
      </c>
      <c r="BE1583">
        <f t="shared" si="887"/>
        <v>5.1490854300818425E-8</v>
      </c>
      <c r="BF1583">
        <f t="shared" si="887"/>
        <v>5.2327251750809879E-8</v>
      </c>
      <c r="BG1583">
        <f t="shared" si="891"/>
        <v>5.3177100528922179E-8</v>
      </c>
      <c r="BH1583">
        <f t="shared" si="891"/>
        <v>5.4040614576603494E-8</v>
      </c>
      <c r="BI1583">
        <f t="shared" si="888"/>
        <v>5.4918011195831724E-8</v>
      </c>
      <c r="BJ1583">
        <f t="shared" si="857"/>
        <v>5.5809511101159975E-8</v>
      </c>
      <c r="BK1583">
        <f t="shared" si="857"/>
        <v>5.6715338472554907E-8</v>
      </c>
      <c r="BL1583">
        <f t="shared" si="857"/>
        <v>5.7635721009036996E-8</v>
      </c>
      <c r="BM1583">
        <f t="shared" si="857"/>
        <v>5.8570889983141417E-8</v>
      </c>
      <c r="BN1583">
        <f t="shared" si="889"/>
        <v>5.9521080296206971E-8</v>
      </c>
      <c r="BO1583">
        <f t="shared" si="877"/>
        <v>6.0486530534504584E-8</v>
      </c>
      <c r="BP1583">
        <f t="shared" si="877"/>
        <v>6.1467483026222375E-8</v>
      </c>
      <c r="BQ1583">
        <f t="shared" si="877"/>
        <v>6.2464183899317232E-8</v>
      </c>
      <c r="BR1583">
        <f t="shared" si="877"/>
        <v>6.3476883140242708E-8</v>
      </c>
      <c r="BS1583">
        <f t="shared" si="877"/>
        <v>6.4505834653576328E-8</v>
      </c>
      <c r="BT1583">
        <f t="shared" si="892"/>
        <v>6.555129632254614E-8</v>
      </c>
      <c r="BU1583">
        <f t="shared" si="892"/>
        <v>6.6613530070481406E-8</v>
      </c>
      <c r="BV1583">
        <f t="shared" si="892"/>
        <v>6.7692801923195412E-8</v>
      </c>
      <c r="BW1583">
        <f t="shared" si="892"/>
        <v>6.8789382072315865E-8</v>
      </c>
      <c r="BX1583">
        <f t="shared" si="884"/>
        <v>6.9903544939575124E-8</v>
      </c>
      <c r="BY1583">
        <f t="shared" si="864"/>
        <v>7.1035569242079197E-8</v>
      </c>
      <c r="BZ1583">
        <f t="shared" si="860"/>
        <v>7.2185738058564346E-8</v>
      </c>
      <c r="CA1583">
        <f t="shared" si="860"/>
        <v>7.3354338896658111E-8</v>
      </c>
      <c r="CB1583">
        <f t="shared" si="860"/>
        <v>7.4541663761165024E-8</v>
      </c>
      <c r="CC1583">
        <f t="shared" si="860"/>
        <v>7.5748009223381928E-8</v>
      </c>
      <c r="CD1583">
        <f t="shared" si="865"/>
        <v>7.6973676491465008E-8</v>
      </c>
      <c r="CE1583">
        <f t="shared" si="865"/>
        <v>7.8218971481866689E-8</v>
      </c>
      <c r="CF1583">
        <f t="shared" si="865"/>
        <v>7.9484204891849048E-8</v>
      </c>
      <c r="CG1583">
        <f t="shared" si="865"/>
        <v>8.0769692273099459E-8</v>
      </c>
      <c r="CH1583">
        <f t="shared" si="866"/>
        <v>8.2075754106457398E-8</v>
      </c>
      <c r="CI1583">
        <f t="shared" si="866"/>
        <v>8.3402715877775248E-8</v>
      </c>
      <c r="CJ1583">
        <f t="shared" si="866"/>
        <v>8.4750908154922683E-8</v>
      </c>
      <c r="CK1583">
        <f t="shared" si="866"/>
        <v>8.6120666665959988E-8</v>
      </c>
      <c r="CL1583">
        <f t="shared" si="870"/>
        <v>8.7512332378489297E-8</v>
      </c>
      <c r="CM1583">
        <f t="shared" si="867"/>
        <v>8.8926251580208737E-8</v>
      </c>
      <c r="CN1583">
        <f t="shared" si="867"/>
        <v>9.0362775960680381E-8</v>
      </c>
      <c r="CO1583">
        <f t="shared" si="867"/>
        <v>9.1822262694336634E-8</v>
      </c>
      <c r="CP1583">
        <f t="shared" si="867"/>
        <v>9.3305074524735949E-8</v>
      </c>
      <c r="CQ1583">
        <f t="shared" si="868"/>
        <v>9.4811579850094796E-8</v>
      </c>
      <c r="CR1583">
        <f t="shared" si="868"/>
        <v>9.6342152810109139E-8</v>
      </c>
      <c r="CS1583">
        <f t="shared" si="868"/>
        <v>9.7897173374082465E-8</v>
      </c>
      <c r="CT1583">
        <f t="shared" si="868"/>
        <v>9.9477027430387621E-8</v>
      </c>
      <c r="CU1583">
        <f t="shared" si="869"/>
        <v>1.0108210687727682E-7</v>
      </c>
      <c r="CV1583">
        <f t="shared" si="869"/>
        <v>1.0271280971505548E-7</v>
      </c>
      <c r="CW1583">
        <f t="shared" si="869"/>
        <v>1.0436954013965224E-7</v>
      </c>
      <c r="CX1583">
        <f t="shared" si="869"/>
        <v>1.0605270863759427E-7</v>
      </c>
      <c r="CY1583">
        <f t="shared" si="861"/>
        <v>1.0776273208241243E-7</v>
      </c>
      <c r="CZ1583">
        <f t="shared" si="861"/>
        <v>1.0950003383250016E-7</v>
      </c>
      <c r="DA1583">
        <f t="shared" si="861"/>
        <v>1.1126504383044379E-7</v>
      </c>
      <c r="DB1583">
        <f t="shared" si="861"/>
        <v>1.1305819870384654E-7</v>
      </c>
      <c r="DC1583">
        <f t="shared" si="862"/>
        <v>1.1487994186767238E-7</v>
      </c>
      <c r="DD1583">
        <f t="shared" si="859"/>
        <v>1.167307236281241E-7</v>
      </c>
      <c r="DE1583">
        <f t="shared" si="859"/>
        <v>1.1861100128808565E-7</v>
      </c>
      <c r="DF1583">
        <f t="shared" si="859"/>
        <v>1.2052123925414892E-7</v>
      </c>
      <c r="DG1583">
        <f t="shared" si="859"/>
        <v>1.2246190914524835E-7</v>
      </c>
      <c r="DH1583">
        <f t="shared" si="894"/>
        <v>1.2443348990292427E-7</v>
      </c>
      <c r="DI1583">
        <f t="shared" si="863"/>
        <v>1.264364679032464E-7</v>
      </c>
      <c r="DJ1583">
        <f t="shared" si="863"/>
        <v>1.2847133707041188E-7</v>
      </c>
      <c r="DK1583" s="42">
        <f t="shared" si="863"/>
        <v>1.3053859899205261E-7</v>
      </c>
      <c r="DL1583" s="40">
        <f t="shared" si="874"/>
        <v>4.5477689189070859E-6</v>
      </c>
    </row>
    <row r="1584" spans="13:116" x14ac:dyDescent="0.25">
      <c r="M1584" s="38"/>
      <c r="N1584" s="40">
        <f t="shared" si="872"/>
        <v>1.8117008674075347E-6</v>
      </c>
      <c r="O1584" s="45">
        <f t="shared" si="875"/>
        <v>31.519999999999417</v>
      </c>
      <c r="P1584">
        <f t="shared" si="871"/>
        <v>2.611234664411928E-8</v>
      </c>
      <c r="Q1584">
        <f t="shared" si="876"/>
        <v>2.6539253498057158E-8</v>
      </c>
      <c r="R1584">
        <f t="shared" si="876"/>
        <v>2.6973075017720783E-8</v>
      </c>
      <c r="S1584">
        <f t="shared" si="876"/>
        <v>2.7413922048897586E-8</v>
      </c>
      <c r="T1584">
        <f t="shared" si="876"/>
        <v>2.7861907193881294E-8</v>
      </c>
      <c r="U1584">
        <f t="shared" si="878"/>
        <v>2.8317144838945931E-8</v>
      </c>
      <c r="V1584">
        <f t="shared" si="878"/>
        <v>2.8779751182242792E-8</v>
      </c>
      <c r="W1584">
        <f t="shared" si="878"/>
        <v>2.9249844262128444E-8</v>
      </c>
      <c r="X1584">
        <f t="shared" si="878"/>
        <v>2.9727543985927501E-8</v>
      </c>
      <c r="Y1584">
        <f t="shared" si="879"/>
        <v>3.0212972159139516E-8</v>
      </c>
      <c r="Z1584">
        <f t="shared" si="879"/>
        <v>3.0706252515094981E-8</v>
      </c>
      <c r="AA1584">
        <f t="shared" si="879"/>
        <v>3.1207510745067763E-8</v>
      </c>
      <c r="AB1584">
        <f t="shared" si="879"/>
        <v>3.1716874528851226E-8</v>
      </c>
      <c r="AC1584">
        <f t="shared" si="880"/>
        <v>3.2234473565803759E-8</v>
      </c>
      <c r="AD1584">
        <f t="shared" si="880"/>
        <v>3.276043960637322E-8</v>
      </c>
      <c r="AE1584">
        <f t="shared" si="880"/>
        <v>3.3294906484105135E-8</v>
      </c>
      <c r="AF1584">
        <f t="shared" si="880"/>
        <v>3.3838010148142011E-8</v>
      </c>
      <c r="AG1584">
        <f t="shared" si="883"/>
        <v>3.4389888696224412E-8</v>
      </c>
      <c r="AH1584">
        <f t="shared" si="882"/>
        <v>3.4950682408196868E-8</v>
      </c>
      <c r="AI1584">
        <f t="shared" si="882"/>
        <v>3.5520533780029052E-8</v>
      </c>
      <c r="AJ1584" s="42">
        <f t="shared" si="882"/>
        <v>3.6099587558360065E-8</v>
      </c>
      <c r="AK1584">
        <f t="shared" si="882"/>
        <v>3.6687990775571882E-8</v>
      </c>
      <c r="AL1584">
        <f t="shared" si="886"/>
        <v>3.7285892785401208E-8</v>
      </c>
      <c r="AM1584">
        <f t="shared" si="885"/>
        <v>3.7893445299098742E-8</v>
      </c>
      <c r="AN1584">
        <f t="shared" si="885"/>
        <v>3.851080242214243E-8</v>
      </c>
      <c r="AO1584">
        <f t="shared" si="885"/>
        <v>3.9138120691511936E-8</v>
      </c>
      <c r="AP1584">
        <f t="shared" si="885"/>
        <v>3.9775559113538712E-8</v>
      </c>
      <c r="AQ1584">
        <f t="shared" si="885"/>
        <v>4.0423279202331141E-8</v>
      </c>
      <c r="AR1584">
        <f t="shared" si="885"/>
        <v>4.1081445018792513E-8</v>
      </c>
      <c r="AS1584">
        <f t="shared" si="893"/>
        <v>4.1750223210234155E-8</v>
      </c>
      <c r="AT1584">
        <f t="shared" si="893"/>
        <v>4.2429783050596762E-8</v>
      </c>
      <c r="AU1584">
        <f t="shared" si="881"/>
        <v>4.3120296481285385E-8</v>
      </c>
      <c r="AV1584">
        <f t="shared" si="858"/>
        <v>4.3821938152632095E-8</v>
      </c>
      <c r="AW1584">
        <f t="shared" si="858"/>
        <v>4.4534885465991789E-8</v>
      </c>
      <c r="AX1584">
        <f t="shared" si="858"/>
        <v>4.5259318616480403E-8</v>
      </c>
      <c r="AY1584">
        <f t="shared" si="858"/>
        <v>4.5995420636369445E-8</v>
      </c>
      <c r="AZ1584">
        <f t="shared" si="858"/>
        <v>4.6743377439142142E-8</v>
      </c>
      <c r="BA1584">
        <f t="shared" si="890"/>
        <v>4.7503377864223709E-8</v>
      </c>
      <c r="BB1584">
        <f t="shared" si="887"/>
        <v>4.8275613722394445E-8</v>
      </c>
      <c r="BC1584">
        <f t="shared" si="887"/>
        <v>4.9060279841897562E-8</v>
      </c>
      <c r="BD1584">
        <f t="shared" si="887"/>
        <v>4.9857574115249578E-8</v>
      </c>
      <c r="BE1584">
        <f t="shared" si="887"/>
        <v>5.0667697546767153E-8</v>
      </c>
      <c r="BF1584">
        <f t="shared" si="887"/>
        <v>5.1490854300818425E-8</v>
      </c>
      <c r="BG1584">
        <f t="shared" si="891"/>
        <v>5.2327251750809879E-8</v>
      </c>
      <c r="BH1584">
        <f t="shared" si="891"/>
        <v>5.3177100528922179E-8</v>
      </c>
      <c r="BI1584">
        <f t="shared" si="888"/>
        <v>5.4040614576603494E-8</v>
      </c>
      <c r="BJ1584">
        <f t="shared" si="857"/>
        <v>5.4918011195831724E-8</v>
      </c>
      <c r="BK1584">
        <f t="shared" si="857"/>
        <v>5.5809511101159975E-8</v>
      </c>
      <c r="BL1584">
        <f t="shared" si="857"/>
        <v>5.6715338472554907E-8</v>
      </c>
      <c r="BM1584">
        <f t="shared" si="857"/>
        <v>5.7635721009036996E-8</v>
      </c>
      <c r="BN1584">
        <f t="shared" si="889"/>
        <v>5.8570889983141417E-8</v>
      </c>
      <c r="BO1584">
        <f t="shared" si="877"/>
        <v>5.9521080296206971E-8</v>
      </c>
      <c r="BP1584">
        <f t="shared" si="877"/>
        <v>6.0486530534504584E-8</v>
      </c>
      <c r="BQ1584">
        <f t="shared" si="877"/>
        <v>6.1467483026222375E-8</v>
      </c>
      <c r="BR1584">
        <f t="shared" si="877"/>
        <v>6.2464183899317232E-8</v>
      </c>
      <c r="BS1584">
        <f t="shared" si="877"/>
        <v>6.3476883140242708E-8</v>
      </c>
      <c r="BT1584">
        <f t="shared" si="892"/>
        <v>6.4505834653576328E-8</v>
      </c>
      <c r="BU1584">
        <f t="shared" si="892"/>
        <v>6.555129632254614E-8</v>
      </c>
      <c r="BV1584">
        <f t="shared" si="892"/>
        <v>6.6613530070481406E-8</v>
      </c>
      <c r="BW1584">
        <f t="shared" si="892"/>
        <v>6.7692801923195412E-8</v>
      </c>
      <c r="BX1584">
        <f t="shared" si="884"/>
        <v>6.8789382072315865E-8</v>
      </c>
      <c r="BY1584">
        <f t="shared" si="864"/>
        <v>6.9903544939575124E-8</v>
      </c>
      <c r="BZ1584">
        <f t="shared" si="860"/>
        <v>7.1035569242079197E-8</v>
      </c>
      <c r="CA1584">
        <f t="shared" si="860"/>
        <v>7.2185738058564346E-8</v>
      </c>
      <c r="CB1584">
        <f t="shared" si="860"/>
        <v>7.3354338896658111E-8</v>
      </c>
      <c r="CC1584">
        <f t="shared" si="860"/>
        <v>7.4541663761165024E-8</v>
      </c>
      <c r="CD1584">
        <f t="shared" si="865"/>
        <v>7.5748009223381928E-8</v>
      </c>
      <c r="CE1584">
        <f t="shared" si="865"/>
        <v>7.6973676491465008E-8</v>
      </c>
      <c r="CF1584">
        <f t="shared" si="865"/>
        <v>7.8218971481866689E-8</v>
      </c>
      <c r="CG1584">
        <f t="shared" si="865"/>
        <v>7.9484204891849048E-8</v>
      </c>
      <c r="CH1584">
        <f t="shared" si="866"/>
        <v>8.0769692273099459E-8</v>
      </c>
      <c r="CI1584">
        <f t="shared" si="866"/>
        <v>8.2075754106457398E-8</v>
      </c>
      <c r="CJ1584">
        <f t="shared" si="866"/>
        <v>8.3402715877775248E-8</v>
      </c>
      <c r="CK1584">
        <f t="shared" si="866"/>
        <v>8.4750908154922683E-8</v>
      </c>
      <c r="CL1584">
        <f t="shared" si="870"/>
        <v>8.6120666665959988E-8</v>
      </c>
      <c r="CM1584">
        <f t="shared" si="867"/>
        <v>8.7512332378489297E-8</v>
      </c>
      <c r="CN1584">
        <f t="shared" si="867"/>
        <v>8.8926251580208737E-8</v>
      </c>
      <c r="CO1584">
        <f t="shared" si="867"/>
        <v>9.0362775960680381E-8</v>
      </c>
      <c r="CP1584">
        <f t="shared" si="867"/>
        <v>9.1822262694336634E-8</v>
      </c>
      <c r="CQ1584">
        <f t="shared" si="868"/>
        <v>9.3305074524735949E-8</v>
      </c>
      <c r="CR1584">
        <f t="shared" si="868"/>
        <v>9.4811579850094796E-8</v>
      </c>
      <c r="CS1584">
        <f t="shared" si="868"/>
        <v>9.6342152810109139E-8</v>
      </c>
      <c r="CT1584">
        <f t="shared" si="868"/>
        <v>9.7897173374082465E-8</v>
      </c>
      <c r="CU1584">
        <f t="shared" si="869"/>
        <v>9.9477027430387621E-8</v>
      </c>
      <c r="CV1584">
        <f t="shared" si="869"/>
        <v>1.0108210687727682E-7</v>
      </c>
      <c r="CW1584">
        <f t="shared" si="869"/>
        <v>1.0271280971505548E-7</v>
      </c>
      <c r="CX1584">
        <f t="shared" si="869"/>
        <v>1.0436954013965224E-7</v>
      </c>
      <c r="CY1584">
        <f t="shared" si="861"/>
        <v>1.0605270863759427E-7</v>
      </c>
      <c r="CZ1584">
        <f t="shared" si="861"/>
        <v>1.0776273208241243E-7</v>
      </c>
      <c r="DA1584">
        <f t="shared" si="861"/>
        <v>1.0950003383250016E-7</v>
      </c>
      <c r="DB1584">
        <f t="shared" si="861"/>
        <v>1.1126504383044379E-7</v>
      </c>
      <c r="DC1584">
        <f t="shared" si="862"/>
        <v>1.1305819870384654E-7</v>
      </c>
      <c r="DD1584">
        <f t="shared" si="859"/>
        <v>1.1487994186767238E-7</v>
      </c>
      <c r="DE1584">
        <f t="shared" si="859"/>
        <v>1.167307236281241E-7</v>
      </c>
      <c r="DF1584">
        <f t="shared" si="859"/>
        <v>1.1861100128808565E-7</v>
      </c>
      <c r="DG1584">
        <f t="shared" si="859"/>
        <v>1.2052123925414892E-7</v>
      </c>
      <c r="DH1584">
        <f t="shared" si="894"/>
        <v>1.2246190914524835E-7</v>
      </c>
      <c r="DI1584">
        <f t="shared" si="863"/>
        <v>1.2443348990292427E-7</v>
      </c>
      <c r="DJ1584">
        <f t="shared" si="863"/>
        <v>1.264364679032464E-7</v>
      </c>
      <c r="DK1584" s="42">
        <f t="shared" si="863"/>
        <v>1.2847133707041188E-7</v>
      </c>
      <c r="DL1584" s="40">
        <f t="shared" si="874"/>
        <v>4.4753169349711741E-6</v>
      </c>
    </row>
    <row r="1585" spans="13:116" x14ac:dyDescent="0.25">
      <c r="M1585" s="38"/>
      <c r="N1585" s="40">
        <f t="shared" si="872"/>
        <v>1.7825538164654599E-6</v>
      </c>
      <c r="O1585" s="45">
        <f t="shared" si="875"/>
        <v>31.539999999999417</v>
      </c>
      <c r="P1585">
        <f t="shared" si="871"/>
        <v>2.5692245339568734E-8</v>
      </c>
      <c r="Q1585">
        <f t="shared" si="876"/>
        <v>2.611234664411928E-8</v>
      </c>
      <c r="R1585">
        <f t="shared" si="876"/>
        <v>2.6539253498057158E-8</v>
      </c>
      <c r="S1585">
        <f t="shared" si="876"/>
        <v>2.6973075017720783E-8</v>
      </c>
      <c r="T1585">
        <f t="shared" si="876"/>
        <v>2.7413922048897586E-8</v>
      </c>
      <c r="U1585">
        <f t="shared" si="878"/>
        <v>2.7861907193881294E-8</v>
      </c>
      <c r="V1585">
        <f t="shared" si="878"/>
        <v>2.8317144838945931E-8</v>
      </c>
      <c r="W1585">
        <f t="shared" si="878"/>
        <v>2.8779751182242792E-8</v>
      </c>
      <c r="X1585">
        <f t="shared" si="878"/>
        <v>2.9249844262128444E-8</v>
      </c>
      <c r="Y1585">
        <f t="shared" si="879"/>
        <v>2.9727543985927501E-8</v>
      </c>
      <c r="Z1585">
        <f t="shared" si="879"/>
        <v>3.0212972159139516E-8</v>
      </c>
      <c r="AA1585">
        <f t="shared" si="879"/>
        <v>3.0706252515094981E-8</v>
      </c>
      <c r="AB1585">
        <f t="shared" si="879"/>
        <v>3.1207510745067763E-8</v>
      </c>
      <c r="AC1585">
        <f t="shared" si="880"/>
        <v>3.1716874528851226E-8</v>
      </c>
      <c r="AD1585">
        <f t="shared" si="880"/>
        <v>3.2234473565803759E-8</v>
      </c>
      <c r="AE1585">
        <f t="shared" si="880"/>
        <v>3.276043960637322E-8</v>
      </c>
      <c r="AF1585">
        <f t="shared" si="880"/>
        <v>3.3294906484105135E-8</v>
      </c>
      <c r="AG1585">
        <f t="shared" si="883"/>
        <v>3.3838010148142011E-8</v>
      </c>
      <c r="AH1585">
        <f t="shared" si="882"/>
        <v>3.4389888696224412E-8</v>
      </c>
      <c r="AI1585">
        <f t="shared" si="882"/>
        <v>3.4950682408196868E-8</v>
      </c>
      <c r="AJ1585" s="42">
        <f t="shared" si="882"/>
        <v>3.5520533780029052E-8</v>
      </c>
      <c r="AK1585">
        <f t="shared" si="882"/>
        <v>3.6099587558360065E-8</v>
      </c>
      <c r="AL1585">
        <f t="shared" si="886"/>
        <v>3.6687990775571882E-8</v>
      </c>
      <c r="AM1585">
        <f t="shared" si="885"/>
        <v>3.7285892785401208E-8</v>
      </c>
      <c r="AN1585">
        <f t="shared" si="885"/>
        <v>3.7893445299098742E-8</v>
      </c>
      <c r="AO1585">
        <f t="shared" si="885"/>
        <v>3.851080242214243E-8</v>
      </c>
      <c r="AP1585">
        <f t="shared" si="885"/>
        <v>3.9138120691511936E-8</v>
      </c>
      <c r="AQ1585">
        <f t="shared" si="885"/>
        <v>3.9775559113538712E-8</v>
      </c>
      <c r="AR1585">
        <f t="shared" si="885"/>
        <v>4.0423279202331141E-8</v>
      </c>
      <c r="AS1585">
        <f t="shared" si="893"/>
        <v>4.1081445018792513E-8</v>
      </c>
      <c r="AT1585">
        <f t="shared" si="893"/>
        <v>4.1750223210234155E-8</v>
      </c>
      <c r="AU1585">
        <f t="shared" si="881"/>
        <v>4.2429783050596762E-8</v>
      </c>
      <c r="AV1585">
        <f t="shared" si="858"/>
        <v>4.3120296481285385E-8</v>
      </c>
      <c r="AW1585">
        <f t="shared" si="858"/>
        <v>4.3821938152632095E-8</v>
      </c>
      <c r="AX1585">
        <f t="shared" si="858"/>
        <v>4.4534885465991789E-8</v>
      </c>
      <c r="AY1585">
        <f t="shared" si="858"/>
        <v>4.5259318616480403E-8</v>
      </c>
      <c r="AZ1585">
        <f t="shared" si="858"/>
        <v>4.5995420636369445E-8</v>
      </c>
      <c r="BA1585">
        <f t="shared" si="890"/>
        <v>4.6743377439142142E-8</v>
      </c>
      <c r="BB1585">
        <f t="shared" si="887"/>
        <v>4.7503377864223709E-8</v>
      </c>
      <c r="BC1585">
        <f t="shared" si="887"/>
        <v>4.8275613722394445E-8</v>
      </c>
      <c r="BD1585">
        <f t="shared" si="887"/>
        <v>4.9060279841897562E-8</v>
      </c>
      <c r="BE1585">
        <f t="shared" si="887"/>
        <v>4.9857574115249578E-8</v>
      </c>
      <c r="BF1585">
        <f t="shared" si="887"/>
        <v>5.0667697546767153E-8</v>
      </c>
      <c r="BG1585">
        <f t="shared" si="891"/>
        <v>5.1490854300818425E-8</v>
      </c>
      <c r="BH1585">
        <f t="shared" si="891"/>
        <v>5.2327251750809879E-8</v>
      </c>
      <c r="BI1585">
        <f t="shared" si="888"/>
        <v>5.3177100528922179E-8</v>
      </c>
      <c r="BJ1585">
        <f t="shared" si="857"/>
        <v>5.4040614576603494E-8</v>
      </c>
      <c r="BK1585">
        <f t="shared" si="857"/>
        <v>5.4918011195831724E-8</v>
      </c>
      <c r="BL1585">
        <f t="shared" si="857"/>
        <v>5.5809511101159975E-8</v>
      </c>
      <c r="BM1585">
        <f t="shared" si="857"/>
        <v>5.6715338472554907E-8</v>
      </c>
      <c r="BN1585">
        <f t="shared" si="889"/>
        <v>5.7635721009036996E-8</v>
      </c>
      <c r="BO1585">
        <f t="shared" si="877"/>
        <v>5.8570889983141417E-8</v>
      </c>
      <c r="BP1585">
        <f t="shared" si="877"/>
        <v>5.9521080296206971E-8</v>
      </c>
      <c r="BQ1585">
        <f t="shared" si="877"/>
        <v>6.0486530534504584E-8</v>
      </c>
      <c r="BR1585">
        <f t="shared" si="877"/>
        <v>6.1467483026222375E-8</v>
      </c>
      <c r="BS1585">
        <f t="shared" si="877"/>
        <v>6.2464183899317232E-8</v>
      </c>
      <c r="BT1585">
        <f t="shared" si="892"/>
        <v>6.3476883140242708E-8</v>
      </c>
      <c r="BU1585">
        <f t="shared" si="892"/>
        <v>6.4505834653576328E-8</v>
      </c>
      <c r="BV1585">
        <f t="shared" si="892"/>
        <v>6.555129632254614E-8</v>
      </c>
      <c r="BW1585">
        <f t="shared" si="892"/>
        <v>6.6613530070481406E-8</v>
      </c>
      <c r="BX1585">
        <f t="shared" si="884"/>
        <v>6.7692801923195412E-8</v>
      </c>
      <c r="BY1585">
        <f t="shared" si="864"/>
        <v>6.8789382072315865E-8</v>
      </c>
      <c r="BZ1585">
        <f t="shared" si="860"/>
        <v>6.9903544939575124E-8</v>
      </c>
      <c r="CA1585">
        <f t="shared" si="860"/>
        <v>7.1035569242079197E-8</v>
      </c>
      <c r="CB1585">
        <f t="shared" si="860"/>
        <v>7.2185738058564346E-8</v>
      </c>
      <c r="CC1585">
        <f t="shared" si="860"/>
        <v>7.3354338896658111E-8</v>
      </c>
      <c r="CD1585">
        <f t="shared" si="865"/>
        <v>7.4541663761165024E-8</v>
      </c>
      <c r="CE1585">
        <f t="shared" si="865"/>
        <v>7.5748009223381928E-8</v>
      </c>
      <c r="CF1585">
        <f t="shared" si="865"/>
        <v>7.6973676491465008E-8</v>
      </c>
      <c r="CG1585">
        <f t="shared" si="865"/>
        <v>7.8218971481866689E-8</v>
      </c>
      <c r="CH1585">
        <f t="shared" si="866"/>
        <v>7.9484204891849048E-8</v>
      </c>
      <c r="CI1585">
        <f t="shared" si="866"/>
        <v>8.0769692273099459E-8</v>
      </c>
      <c r="CJ1585">
        <f t="shared" si="866"/>
        <v>8.2075754106457398E-8</v>
      </c>
      <c r="CK1585">
        <f t="shared" si="866"/>
        <v>8.3402715877775248E-8</v>
      </c>
      <c r="CL1585">
        <f t="shared" si="870"/>
        <v>8.4750908154922683E-8</v>
      </c>
      <c r="CM1585">
        <f t="shared" si="867"/>
        <v>8.6120666665959988E-8</v>
      </c>
      <c r="CN1585">
        <f t="shared" si="867"/>
        <v>8.7512332378489297E-8</v>
      </c>
      <c r="CO1585">
        <f t="shared" si="867"/>
        <v>8.8926251580208737E-8</v>
      </c>
      <c r="CP1585">
        <f t="shared" si="867"/>
        <v>9.0362775960680381E-8</v>
      </c>
      <c r="CQ1585">
        <f t="shared" si="868"/>
        <v>9.1822262694336634E-8</v>
      </c>
      <c r="CR1585">
        <f t="shared" si="868"/>
        <v>9.3305074524735949E-8</v>
      </c>
      <c r="CS1585">
        <f t="shared" si="868"/>
        <v>9.4811579850094796E-8</v>
      </c>
      <c r="CT1585">
        <f t="shared" si="868"/>
        <v>9.6342152810109139E-8</v>
      </c>
      <c r="CU1585">
        <f t="shared" si="869"/>
        <v>9.7897173374082465E-8</v>
      </c>
      <c r="CV1585">
        <f t="shared" si="869"/>
        <v>9.9477027430387621E-8</v>
      </c>
      <c r="CW1585">
        <f t="shared" si="869"/>
        <v>1.0108210687727682E-7</v>
      </c>
      <c r="CX1585">
        <f t="shared" si="869"/>
        <v>1.0271280971505548E-7</v>
      </c>
      <c r="CY1585">
        <f t="shared" si="861"/>
        <v>1.0436954013965224E-7</v>
      </c>
      <c r="CZ1585">
        <f t="shared" si="861"/>
        <v>1.0605270863759427E-7</v>
      </c>
      <c r="DA1585">
        <f t="shared" si="861"/>
        <v>1.0776273208241243E-7</v>
      </c>
      <c r="DB1585">
        <f t="shared" si="861"/>
        <v>1.0950003383250016E-7</v>
      </c>
      <c r="DC1585">
        <f t="shared" si="862"/>
        <v>1.1126504383044379E-7</v>
      </c>
      <c r="DD1585">
        <f t="shared" si="859"/>
        <v>1.1305819870384654E-7</v>
      </c>
      <c r="DE1585">
        <f t="shared" si="859"/>
        <v>1.1487994186767238E-7</v>
      </c>
      <c r="DF1585">
        <f t="shared" si="859"/>
        <v>1.167307236281241E-7</v>
      </c>
      <c r="DG1585">
        <f t="shared" si="859"/>
        <v>1.1861100128808565E-7</v>
      </c>
      <c r="DH1585">
        <f t="shared" si="894"/>
        <v>1.2052123925414892E-7</v>
      </c>
      <c r="DI1585">
        <f t="shared" si="863"/>
        <v>1.2246190914524835E-7</v>
      </c>
      <c r="DJ1585">
        <f t="shared" si="863"/>
        <v>1.2443348990292427E-7</v>
      </c>
      <c r="DK1585" s="42">
        <f t="shared" si="863"/>
        <v>1.264364679032464E-7</v>
      </c>
      <c r="DL1585" s="40">
        <f t="shared" si="874"/>
        <v>4.4040077676344035E-6</v>
      </c>
    </row>
    <row r="1586" spans="13:116" x14ac:dyDescent="0.25">
      <c r="M1586" s="38"/>
      <c r="N1586" s="40">
        <f t="shared" si="872"/>
        <v>1.7538714889241214E-6</v>
      </c>
      <c r="O1586" s="45">
        <f t="shared" si="875"/>
        <v>31.559999999999416</v>
      </c>
      <c r="P1586">
        <f t="shared" si="871"/>
        <v>2.5278842170870507E-8</v>
      </c>
      <c r="Q1586">
        <f t="shared" si="876"/>
        <v>2.5692245339568734E-8</v>
      </c>
      <c r="R1586">
        <f t="shared" si="876"/>
        <v>2.611234664411928E-8</v>
      </c>
      <c r="S1586">
        <f t="shared" si="876"/>
        <v>2.6539253498057158E-8</v>
      </c>
      <c r="T1586">
        <f t="shared" si="876"/>
        <v>2.6973075017720783E-8</v>
      </c>
      <c r="U1586">
        <f t="shared" si="878"/>
        <v>2.7413922048897586E-8</v>
      </c>
      <c r="V1586">
        <f t="shared" si="878"/>
        <v>2.7861907193881294E-8</v>
      </c>
      <c r="W1586">
        <f t="shared" si="878"/>
        <v>2.8317144838945931E-8</v>
      </c>
      <c r="X1586">
        <f t="shared" si="878"/>
        <v>2.8779751182242792E-8</v>
      </c>
      <c r="Y1586">
        <f t="shared" si="879"/>
        <v>2.9249844262128444E-8</v>
      </c>
      <c r="Z1586">
        <f t="shared" si="879"/>
        <v>2.9727543985927501E-8</v>
      </c>
      <c r="AA1586">
        <f t="shared" si="879"/>
        <v>3.0212972159139516E-8</v>
      </c>
      <c r="AB1586">
        <f t="shared" si="879"/>
        <v>3.0706252515094981E-8</v>
      </c>
      <c r="AC1586">
        <f t="shared" si="880"/>
        <v>3.1207510745067763E-8</v>
      </c>
      <c r="AD1586">
        <f t="shared" si="880"/>
        <v>3.1716874528851226E-8</v>
      </c>
      <c r="AE1586">
        <f t="shared" si="880"/>
        <v>3.2234473565803759E-8</v>
      </c>
      <c r="AF1586">
        <f t="shared" si="880"/>
        <v>3.276043960637322E-8</v>
      </c>
      <c r="AG1586">
        <f t="shared" si="883"/>
        <v>3.3294906484105135E-8</v>
      </c>
      <c r="AH1586">
        <f t="shared" si="882"/>
        <v>3.3838010148142011E-8</v>
      </c>
      <c r="AI1586">
        <f t="shared" si="882"/>
        <v>3.4389888696224412E-8</v>
      </c>
      <c r="AJ1586" s="42">
        <f t="shared" si="882"/>
        <v>3.4950682408196868E-8</v>
      </c>
      <c r="AK1586">
        <f t="shared" si="882"/>
        <v>3.5520533780029052E-8</v>
      </c>
      <c r="AL1586">
        <f t="shared" si="886"/>
        <v>3.6099587558360065E-8</v>
      </c>
      <c r="AM1586">
        <f t="shared" si="885"/>
        <v>3.6687990775571882E-8</v>
      </c>
      <c r="AN1586">
        <f t="shared" si="885"/>
        <v>3.7285892785401208E-8</v>
      </c>
      <c r="AO1586">
        <f t="shared" si="885"/>
        <v>3.7893445299098742E-8</v>
      </c>
      <c r="AP1586">
        <f t="shared" si="885"/>
        <v>3.851080242214243E-8</v>
      </c>
      <c r="AQ1586">
        <f t="shared" si="885"/>
        <v>3.9138120691511936E-8</v>
      </c>
      <c r="AR1586">
        <f t="shared" si="885"/>
        <v>3.9775559113538712E-8</v>
      </c>
      <c r="AS1586">
        <f t="shared" si="893"/>
        <v>4.0423279202331141E-8</v>
      </c>
      <c r="AT1586">
        <f t="shared" si="893"/>
        <v>4.1081445018792513E-8</v>
      </c>
      <c r="AU1586">
        <f t="shared" si="881"/>
        <v>4.1750223210234155E-8</v>
      </c>
      <c r="AV1586">
        <f t="shared" si="858"/>
        <v>4.2429783050596762E-8</v>
      </c>
      <c r="AW1586">
        <f t="shared" si="858"/>
        <v>4.3120296481285385E-8</v>
      </c>
      <c r="AX1586">
        <f t="shared" si="858"/>
        <v>4.3821938152632095E-8</v>
      </c>
      <c r="AY1586">
        <f t="shared" si="858"/>
        <v>4.4534885465991789E-8</v>
      </c>
      <c r="AZ1586">
        <f t="shared" si="858"/>
        <v>4.5259318616480403E-8</v>
      </c>
      <c r="BA1586">
        <f t="shared" si="890"/>
        <v>4.5995420636369445E-8</v>
      </c>
      <c r="BB1586">
        <f t="shared" si="887"/>
        <v>4.6743377439142142E-8</v>
      </c>
      <c r="BC1586">
        <f t="shared" si="887"/>
        <v>4.7503377864223709E-8</v>
      </c>
      <c r="BD1586">
        <f t="shared" si="887"/>
        <v>4.8275613722394445E-8</v>
      </c>
      <c r="BE1586">
        <f t="shared" si="887"/>
        <v>4.9060279841897562E-8</v>
      </c>
      <c r="BF1586">
        <f t="shared" si="887"/>
        <v>4.9857574115249578E-8</v>
      </c>
      <c r="BG1586">
        <f t="shared" si="891"/>
        <v>5.0667697546767153E-8</v>
      </c>
      <c r="BH1586">
        <f t="shared" si="891"/>
        <v>5.1490854300818425E-8</v>
      </c>
      <c r="BI1586">
        <f t="shared" si="888"/>
        <v>5.2327251750809879E-8</v>
      </c>
      <c r="BJ1586">
        <f t="shared" si="857"/>
        <v>5.3177100528922179E-8</v>
      </c>
      <c r="BK1586">
        <f t="shared" si="857"/>
        <v>5.4040614576603494E-8</v>
      </c>
      <c r="BL1586">
        <f t="shared" si="857"/>
        <v>5.4918011195831724E-8</v>
      </c>
      <c r="BM1586">
        <f t="shared" si="857"/>
        <v>5.5809511101159975E-8</v>
      </c>
      <c r="BN1586">
        <f t="shared" si="889"/>
        <v>5.6715338472554907E-8</v>
      </c>
      <c r="BO1586">
        <f t="shared" si="877"/>
        <v>5.7635721009036996E-8</v>
      </c>
      <c r="BP1586">
        <f t="shared" si="877"/>
        <v>5.8570889983141417E-8</v>
      </c>
      <c r="BQ1586">
        <f t="shared" si="877"/>
        <v>5.9521080296206971E-8</v>
      </c>
      <c r="BR1586">
        <f t="shared" si="877"/>
        <v>6.0486530534504584E-8</v>
      </c>
      <c r="BS1586">
        <f t="shared" si="877"/>
        <v>6.1467483026222375E-8</v>
      </c>
      <c r="BT1586">
        <f t="shared" si="892"/>
        <v>6.2464183899317232E-8</v>
      </c>
      <c r="BU1586">
        <f t="shared" si="892"/>
        <v>6.3476883140242708E-8</v>
      </c>
      <c r="BV1586">
        <f t="shared" si="892"/>
        <v>6.4505834653576328E-8</v>
      </c>
      <c r="BW1586">
        <f t="shared" si="892"/>
        <v>6.555129632254614E-8</v>
      </c>
      <c r="BX1586">
        <f t="shared" si="884"/>
        <v>6.6613530070481406E-8</v>
      </c>
      <c r="BY1586">
        <f t="shared" si="864"/>
        <v>6.7692801923195412E-8</v>
      </c>
      <c r="BZ1586">
        <f t="shared" si="860"/>
        <v>6.8789382072315865E-8</v>
      </c>
      <c r="CA1586">
        <f t="shared" si="860"/>
        <v>6.9903544939575124E-8</v>
      </c>
      <c r="CB1586">
        <f t="shared" si="860"/>
        <v>7.1035569242079197E-8</v>
      </c>
      <c r="CC1586">
        <f t="shared" si="860"/>
        <v>7.2185738058564346E-8</v>
      </c>
      <c r="CD1586">
        <f t="shared" si="865"/>
        <v>7.3354338896658111E-8</v>
      </c>
      <c r="CE1586">
        <f t="shared" si="865"/>
        <v>7.4541663761165024E-8</v>
      </c>
      <c r="CF1586">
        <f t="shared" si="865"/>
        <v>7.5748009223381928E-8</v>
      </c>
      <c r="CG1586">
        <f t="shared" si="865"/>
        <v>7.6973676491465008E-8</v>
      </c>
      <c r="CH1586">
        <f t="shared" si="866"/>
        <v>7.8218971481866689E-8</v>
      </c>
      <c r="CI1586">
        <f t="shared" si="866"/>
        <v>7.9484204891849048E-8</v>
      </c>
      <c r="CJ1586">
        <f t="shared" si="866"/>
        <v>8.0769692273099459E-8</v>
      </c>
      <c r="CK1586">
        <f t="shared" si="866"/>
        <v>8.2075754106457398E-8</v>
      </c>
      <c r="CL1586">
        <f t="shared" si="870"/>
        <v>8.3402715877775248E-8</v>
      </c>
      <c r="CM1586">
        <f t="shared" si="867"/>
        <v>8.4750908154922683E-8</v>
      </c>
      <c r="CN1586">
        <f t="shared" si="867"/>
        <v>8.6120666665959988E-8</v>
      </c>
      <c r="CO1586">
        <f t="shared" si="867"/>
        <v>8.7512332378489297E-8</v>
      </c>
      <c r="CP1586">
        <f t="shared" si="867"/>
        <v>8.8926251580208737E-8</v>
      </c>
      <c r="CQ1586">
        <f t="shared" si="868"/>
        <v>9.0362775960680381E-8</v>
      </c>
      <c r="CR1586">
        <f t="shared" si="868"/>
        <v>9.1822262694336634E-8</v>
      </c>
      <c r="CS1586">
        <f t="shared" si="868"/>
        <v>9.3305074524735949E-8</v>
      </c>
      <c r="CT1586">
        <f t="shared" si="868"/>
        <v>9.4811579850094796E-8</v>
      </c>
      <c r="CU1586">
        <f t="shared" si="869"/>
        <v>9.6342152810109139E-8</v>
      </c>
      <c r="CV1586">
        <f t="shared" si="869"/>
        <v>9.7897173374082465E-8</v>
      </c>
      <c r="CW1586">
        <f t="shared" si="869"/>
        <v>9.9477027430387621E-8</v>
      </c>
      <c r="CX1586">
        <f t="shared" si="869"/>
        <v>1.0108210687727682E-7</v>
      </c>
      <c r="CY1586">
        <f t="shared" si="861"/>
        <v>1.0271280971505548E-7</v>
      </c>
      <c r="CZ1586">
        <f t="shared" si="861"/>
        <v>1.0436954013965224E-7</v>
      </c>
      <c r="DA1586">
        <f t="shared" si="861"/>
        <v>1.0605270863759427E-7</v>
      </c>
      <c r="DB1586">
        <f t="shared" si="861"/>
        <v>1.0776273208241243E-7</v>
      </c>
      <c r="DC1586">
        <f t="shared" si="862"/>
        <v>1.0950003383250016E-7</v>
      </c>
      <c r="DD1586">
        <f t="shared" si="859"/>
        <v>1.1126504383044379E-7</v>
      </c>
      <c r="DE1586">
        <f t="shared" si="859"/>
        <v>1.1305819870384654E-7</v>
      </c>
      <c r="DF1586">
        <f t="shared" si="859"/>
        <v>1.1487994186767238E-7</v>
      </c>
      <c r="DG1586">
        <f t="shared" si="859"/>
        <v>1.167307236281241E-7</v>
      </c>
      <c r="DH1586">
        <f t="shared" si="894"/>
        <v>1.1861100128808565E-7</v>
      </c>
      <c r="DI1586">
        <f t="shared" si="863"/>
        <v>1.2052123925414892E-7</v>
      </c>
      <c r="DJ1586">
        <f t="shared" si="863"/>
        <v>1.2246190914524835E-7</v>
      </c>
      <c r="DK1586" s="42">
        <f t="shared" si="863"/>
        <v>1.2443348990292427E-7</v>
      </c>
      <c r="DL1586" s="40">
        <f t="shared" si="874"/>
        <v>4.3338235897120005E-6</v>
      </c>
    </row>
    <row r="1587" spans="13:116" x14ac:dyDescent="0.25">
      <c r="M1587" s="38"/>
      <c r="N1587" s="40">
        <f t="shared" si="872"/>
        <v>1.7256465486459754E-6</v>
      </c>
      <c r="O1587" s="45">
        <f t="shared" si="875"/>
        <v>31.579999999999416</v>
      </c>
      <c r="P1587">
        <f t="shared" si="871"/>
        <v>2.4872031401051121E-8</v>
      </c>
      <c r="Q1587">
        <f t="shared" si="876"/>
        <v>2.5278842170870507E-8</v>
      </c>
      <c r="R1587">
        <f t="shared" si="876"/>
        <v>2.5692245339568734E-8</v>
      </c>
      <c r="S1587">
        <f t="shared" si="876"/>
        <v>2.611234664411928E-8</v>
      </c>
      <c r="T1587">
        <f t="shared" si="876"/>
        <v>2.6539253498057158E-8</v>
      </c>
      <c r="U1587">
        <f t="shared" si="878"/>
        <v>2.6973075017720783E-8</v>
      </c>
      <c r="V1587">
        <f t="shared" si="878"/>
        <v>2.7413922048897586E-8</v>
      </c>
      <c r="W1587">
        <f t="shared" si="878"/>
        <v>2.7861907193881294E-8</v>
      </c>
      <c r="X1587">
        <f t="shared" si="878"/>
        <v>2.8317144838945931E-8</v>
      </c>
      <c r="Y1587">
        <f t="shared" si="879"/>
        <v>2.8779751182242792E-8</v>
      </c>
      <c r="Z1587">
        <f t="shared" si="879"/>
        <v>2.9249844262128444E-8</v>
      </c>
      <c r="AA1587">
        <f t="shared" si="879"/>
        <v>2.9727543985927501E-8</v>
      </c>
      <c r="AB1587">
        <f t="shared" si="879"/>
        <v>3.0212972159139516E-8</v>
      </c>
      <c r="AC1587">
        <f t="shared" si="880"/>
        <v>3.0706252515094981E-8</v>
      </c>
      <c r="AD1587">
        <f t="shared" si="880"/>
        <v>3.1207510745067763E-8</v>
      </c>
      <c r="AE1587">
        <f t="shared" si="880"/>
        <v>3.1716874528851226E-8</v>
      </c>
      <c r="AF1587">
        <f t="shared" si="880"/>
        <v>3.2234473565803759E-8</v>
      </c>
      <c r="AG1587">
        <f t="shared" si="883"/>
        <v>3.276043960637322E-8</v>
      </c>
      <c r="AH1587">
        <f t="shared" si="882"/>
        <v>3.3294906484105135E-8</v>
      </c>
      <c r="AI1587">
        <f t="shared" si="882"/>
        <v>3.3838010148142011E-8</v>
      </c>
      <c r="AJ1587" s="42">
        <f t="shared" si="882"/>
        <v>3.4389888696224412E-8</v>
      </c>
      <c r="AK1587">
        <f t="shared" si="882"/>
        <v>3.4950682408196868E-8</v>
      </c>
      <c r="AL1587">
        <f t="shared" si="886"/>
        <v>3.5520533780029052E-8</v>
      </c>
      <c r="AM1587">
        <f t="shared" si="885"/>
        <v>3.6099587558360065E-8</v>
      </c>
      <c r="AN1587">
        <f t="shared" si="885"/>
        <v>3.6687990775571882E-8</v>
      </c>
      <c r="AO1587">
        <f t="shared" si="885"/>
        <v>3.7285892785401208E-8</v>
      </c>
      <c r="AP1587">
        <f t="shared" si="885"/>
        <v>3.7893445299098742E-8</v>
      </c>
      <c r="AQ1587">
        <f t="shared" si="885"/>
        <v>3.851080242214243E-8</v>
      </c>
      <c r="AR1587">
        <f t="shared" si="885"/>
        <v>3.9138120691511936E-8</v>
      </c>
      <c r="AS1587">
        <f t="shared" si="893"/>
        <v>3.9775559113538712E-8</v>
      </c>
      <c r="AT1587">
        <f t="shared" si="893"/>
        <v>4.0423279202331141E-8</v>
      </c>
      <c r="AU1587">
        <f t="shared" si="881"/>
        <v>4.1081445018792513E-8</v>
      </c>
      <c r="AV1587">
        <f t="shared" si="858"/>
        <v>4.1750223210234155E-8</v>
      </c>
      <c r="AW1587">
        <f t="shared" si="858"/>
        <v>4.2429783050596762E-8</v>
      </c>
      <c r="AX1587">
        <f t="shared" si="858"/>
        <v>4.3120296481285385E-8</v>
      </c>
      <c r="AY1587">
        <f t="shared" si="858"/>
        <v>4.3821938152632095E-8</v>
      </c>
      <c r="AZ1587">
        <f t="shared" si="858"/>
        <v>4.4534885465991789E-8</v>
      </c>
      <c r="BA1587">
        <f t="shared" si="890"/>
        <v>4.5259318616480403E-8</v>
      </c>
      <c r="BB1587">
        <f t="shared" si="887"/>
        <v>4.5995420636369445E-8</v>
      </c>
      <c r="BC1587">
        <f t="shared" si="887"/>
        <v>4.6743377439142142E-8</v>
      </c>
      <c r="BD1587">
        <f t="shared" si="887"/>
        <v>4.7503377864223709E-8</v>
      </c>
      <c r="BE1587">
        <f t="shared" si="887"/>
        <v>4.8275613722394445E-8</v>
      </c>
      <c r="BF1587">
        <f t="shared" si="887"/>
        <v>4.9060279841897562E-8</v>
      </c>
      <c r="BG1587">
        <f t="shared" si="891"/>
        <v>4.9857574115249578E-8</v>
      </c>
      <c r="BH1587">
        <f t="shared" si="891"/>
        <v>5.0667697546767153E-8</v>
      </c>
      <c r="BI1587">
        <f t="shared" si="888"/>
        <v>5.1490854300818425E-8</v>
      </c>
      <c r="BJ1587">
        <f t="shared" si="857"/>
        <v>5.2327251750809879E-8</v>
      </c>
      <c r="BK1587">
        <f t="shared" si="857"/>
        <v>5.3177100528922179E-8</v>
      </c>
      <c r="BL1587">
        <f t="shared" si="857"/>
        <v>5.4040614576603494E-8</v>
      </c>
      <c r="BM1587">
        <f t="shared" si="857"/>
        <v>5.4918011195831724E-8</v>
      </c>
      <c r="BN1587">
        <f t="shared" si="889"/>
        <v>5.5809511101159975E-8</v>
      </c>
      <c r="BO1587">
        <f t="shared" si="877"/>
        <v>5.6715338472554907E-8</v>
      </c>
      <c r="BP1587">
        <f t="shared" si="877"/>
        <v>5.7635721009036996E-8</v>
      </c>
      <c r="BQ1587">
        <f t="shared" si="877"/>
        <v>5.8570889983141417E-8</v>
      </c>
      <c r="BR1587">
        <f t="shared" si="877"/>
        <v>5.9521080296206971E-8</v>
      </c>
      <c r="BS1587">
        <f t="shared" si="877"/>
        <v>6.0486530534504584E-8</v>
      </c>
      <c r="BT1587">
        <f t="shared" si="892"/>
        <v>6.1467483026222375E-8</v>
      </c>
      <c r="BU1587">
        <f t="shared" si="892"/>
        <v>6.2464183899317232E-8</v>
      </c>
      <c r="BV1587">
        <f t="shared" si="892"/>
        <v>6.3476883140242708E-8</v>
      </c>
      <c r="BW1587">
        <f t="shared" si="892"/>
        <v>6.4505834653576328E-8</v>
      </c>
      <c r="BX1587">
        <f t="shared" si="884"/>
        <v>6.555129632254614E-8</v>
      </c>
      <c r="BY1587">
        <f t="shared" si="864"/>
        <v>6.6613530070481406E-8</v>
      </c>
      <c r="BZ1587">
        <f t="shared" si="860"/>
        <v>6.7692801923195412E-8</v>
      </c>
      <c r="CA1587">
        <f t="shared" si="860"/>
        <v>6.8789382072315865E-8</v>
      </c>
      <c r="CB1587">
        <f t="shared" si="860"/>
        <v>6.9903544939575124E-8</v>
      </c>
      <c r="CC1587">
        <f t="shared" si="860"/>
        <v>7.1035569242079197E-8</v>
      </c>
      <c r="CD1587">
        <f t="shared" si="865"/>
        <v>7.2185738058564346E-8</v>
      </c>
      <c r="CE1587">
        <f t="shared" si="865"/>
        <v>7.3354338896658111E-8</v>
      </c>
      <c r="CF1587">
        <f t="shared" si="865"/>
        <v>7.4541663761165024E-8</v>
      </c>
      <c r="CG1587">
        <f t="shared" si="865"/>
        <v>7.5748009223381928E-8</v>
      </c>
      <c r="CH1587">
        <f t="shared" si="866"/>
        <v>7.6973676491465008E-8</v>
      </c>
      <c r="CI1587">
        <f t="shared" si="866"/>
        <v>7.8218971481866689E-8</v>
      </c>
      <c r="CJ1587">
        <f t="shared" si="866"/>
        <v>7.9484204891849048E-8</v>
      </c>
      <c r="CK1587">
        <f t="shared" si="866"/>
        <v>8.0769692273099459E-8</v>
      </c>
      <c r="CL1587">
        <f t="shared" si="870"/>
        <v>8.2075754106457398E-8</v>
      </c>
      <c r="CM1587">
        <f t="shared" si="867"/>
        <v>8.3402715877775248E-8</v>
      </c>
      <c r="CN1587">
        <f t="shared" si="867"/>
        <v>8.4750908154922683E-8</v>
      </c>
      <c r="CO1587">
        <f t="shared" si="867"/>
        <v>8.6120666665959988E-8</v>
      </c>
      <c r="CP1587">
        <f t="shared" si="867"/>
        <v>8.7512332378489297E-8</v>
      </c>
      <c r="CQ1587">
        <f t="shared" si="868"/>
        <v>8.8926251580208737E-8</v>
      </c>
      <c r="CR1587">
        <f t="shared" si="868"/>
        <v>9.0362775960680381E-8</v>
      </c>
      <c r="CS1587">
        <f t="shared" si="868"/>
        <v>9.1822262694336634E-8</v>
      </c>
      <c r="CT1587">
        <f t="shared" si="868"/>
        <v>9.3305074524735949E-8</v>
      </c>
      <c r="CU1587">
        <f t="shared" si="869"/>
        <v>9.4811579850094796E-8</v>
      </c>
      <c r="CV1587">
        <f t="shared" si="869"/>
        <v>9.6342152810109139E-8</v>
      </c>
      <c r="CW1587">
        <f t="shared" si="869"/>
        <v>9.7897173374082465E-8</v>
      </c>
      <c r="CX1587">
        <f t="shared" si="869"/>
        <v>9.9477027430387621E-8</v>
      </c>
      <c r="CY1587">
        <f t="shared" si="861"/>
        <v>1.0108210687727682E-7</v>
      </c>
      <c r="CZ1587">
        <f t="shared" si="861"/>
        <v>1.0271280971505548E-7</v>
      </c>
      <c r="DA1587">
        <f t="shared" si="861"/>
        <v>1.0436954013965224E-7</v>
      </c>
      <c r="DB1587">
        <f t="shared" si="861"/>
        <v>1.0605270863759427E-7</v>
      </c>
      <c r="DC1587">
        <f t="shared" si="862"/>
        <v>1.0776273208241243E-7</v>
      </c>
      <c r="DD1587">
        <f t="shared" si="859"/>
        <v>1.0950003383250016E-7</v>
      </c>
      <c r="DE1587">
        <f t="shared" si="859"/>
        <v>1.1126504383044379E-7</v>
      </c>
      <c r="DF1587">
        <f t="shared" si="859"/>
        <v>1.1305819870384654E-7</v>
      </c>
      <c r="DG1587">
        <f t="shared" si="859"/>
        <v>1.1487994186767238E-7</v>
      </c>
      <c r="DH1587">
        <f t="shared" si="894"/>
        <v>1.167307236281241E-7</v>
      </c>
      <c r="DI1587">
        <f t="shared" si="863"/>
        <v>1.1861100128808565E-7</v>
      </c>
      <c r="DJ1587">
        <f t="shared" si="863"/>
        <v>1.2052123925414892E-7</v>
      </c>
      <c r="DK1587" s="42">
        <f t="shared" si="863"/>
        <v>1.2246190914524835E-7</v>
      </c>
      <c r="DL1587" s="40">
        <f t="shared" si="874"/>
        <v>4.2647468486643615E-6</v>
      </c>
    </row>
    <row r="1588" spans="13:116" x14ac:dyDescent="0.25">
      <c r="M1588" s="38"/>
      <c r="N1588" s="40">
        <f t="shared" si="872"/>
        <v>1.6978717740220341E-6</v>
      </c>
      <c r="O1588" s="45">
        <f t="shared" si="875"/>
        <v>31.599999999999415</v>
      </c>
      <c r="P1588">
        <f t="shared" si="871"/>
        <v>2.447170894385626E-8</v>
      </c>
      <c r="Q1588">
        <f t="shared" si="876"/>
        <v>2.4872031401051121E-8</v>
      </c>
      <c r="R1588">
        <f t="shared" si="876"/>
        <v>2.5278842170870507E-8</v>
      </c>
      <c r="S1588">
        <f t="shared" si="876"/>
        <v>2.5692245339568734E-8</v>
      </c>
      <c r="T1588">
        <f t="shared" si="876"/>
        <v>2.611234664411928E-8</v>
      </c>
      <c r="U1588">
        <f t="shared" si="878"/>
        <v>2.6539253498057158E-8</v>
      </c>
      <c r="V1588">
        <f t="shared" si="878"/>
        <v>2.6973075017720783E-8</v>
      </c>
      <c r="W1588">
        <f t="shared" si="878"/>
        <v>2.7413922048897586E-8</v>
      </c>
      <c r="X1588">
        <f t="shared" si="878"/>
        <v>2.7861907193881294E-8</v>
      </c>
      <c r="Y1588">
        <f t="shared" si="879"/>
        <v>2.8317144838945931E-8</v>
      </c>
      <c r="Z1588">
        <f t="shared" si="879"/>
        <v>2.8779751182242792E-8</v>
      </c>
      <c r="AA1588">
        <f t="shared" si="879"/>
        <v>2.9249844262128444E-8</v>
      </c>
      <c r="AB1588">
        <f t="shared" si="879"/>
        <v>2.9727543985927501E-8</v>
      </c>
      <c r="AC1588">
        <f t="shared" si="880"/>
        <v>3.0212972159139516E-8</v>
      </c>
      <c r="AD1588">
        <f t="shared" si="880"/>
        <v>3.0706252515094981E-8</v>
      </c>
      <c r="AE1588">
        <f t="shared" si="880"/>
        <v>3.1207510745067763E-8</v>
      </c>
      <c r="AF1588">
        <f t="shared" si="880"/>
        <v>3.1716874528851226E-8</v>
      </c>
      <c r="AG1588">
        <f t="shared" si="883"/>
        <v>3.2234473565803759E-8</v>
      </c>
      <c r="AH1588">
        <f t="shared" si="882"/>
        <v>3.276043960637322E-8</v>
      </c>
      <c r="AI1588">
        <f t="shared" si="882"/>
        <v>3.3294906484105135E-8</v>
      </c>
      <c r="AJ1588" s="42">
        <f t="shared" si="882"/>
        <v>3.3838010148142011E-8</v>
      </c>
      <c r="AK1588">
        <f t="shared" si="882"/>
        <v>3.4389888696224412E-8</v>
      </c>
      <c r="AL1588">
        <f t="shared" si="886"/>
        <v>3.4950682408196868E-8</v>
      </c>
      <c r="AM1588">
        <f t="shared" si="885"/>
        <v>3.5520533780029052E-8</v>
      </c>
      <c r="AN1588">
        <f t="shared" si="885"/>
        <v>3.6099587558360065E-8</v>
      </c>
      <c r="AO1588">
        <f t="shared" si="885"/>
        <v>3.6687990775571882E-8</v>
      </c>
      <c r="AP1588">
        <f t="shared" si="885"/>
        <v>3.7285892785401208E-8</v>
      </c>
      <c r="AQ1588">
        <f t="shared" si="885"/>
        <v>3.7893445299098742E-8</v>
      </c>
      <c r="AR1588">
        <f t="shared" si="885"/>
        <v>3.851080242214243E-8</v>
      </c>
      <c r="AS1588">
        <f t="shared" si="893"/>
        <v>3.9138120691511936E-8</v>
      </c>
      <c r="AT1588">
        <f t="shared" si="893"/>
        <v>3.9775559113538712E-8</v>
      </c>
      <c r="AU1588">
        <f t="shared" si="881"/>
        <v>4.0423279202331141E-8</v>
      </c>
      <c r="AV1588">
        <f t="shared" si="858"/>
        <v>4.1081445018792513E-8</v>
      </c>
      <c r="AW1588">
        <f t="shared" si="858"/>
        <v>4.1750223210234155E-8</v>
      </c>
      <c r="AX1588">
        <f t="shared" si="858"/>
        <v>4.2429783050596762E-8</v>
      </c>
      <c r="AY1588">
        <f t="shared" si="858"/>
        <v>4.3120296481285385E-8</v>
      </c>
      <c r="AZ1588">
        <f t="shared" si="858"/>
        <v>4.3821938152632095E-8</v>
      </c>
      <c r="BA1588">
        <f t="shared" si="890"/>
        <v>4.4534885465991789E-8</v>
      </c>
      <c r="BB1588">
        <f t="shared" si="887"/>
        <v>4.5259318616480403E-8</v>
      </c>
      <c r="BC1588">
        <f t="shared" si="887"/>
        <v>4.5995420636369445E-8</v>
      </c>
      <c r="BD1588">
        <f t="shared" si="887"/>
        <v>4.6743377439142142E-8</v>
      </c>
      <c r="BE1588">
        <f t="shared" si="887"/>
        <v>4.7503377864223709E-8</v>
      </c>
      <c r="BF1588">
        <f t="shared" si="887"/>
        <v>4.8275613722394445E-8</v>
      </c>
      <c r="BG1588">
        <f t="shared" si="891"/>
        <v>4.9060279841897562E-8</v>
      </c>
      <c r="BH1588">
        <f t="shared" si="891"/>
        <v>4.9857574115249578E-8</v>
      </c>
      <c r="BI1588">
        <f t="shared" si="888"/>
        <v>5.0667697546767153E-8</v>
      </c>
      <c r="BJ1588">
        <f t="shared" si="857"/>
        <v>5.1490854300818425E-8</v>
      </c>
      <c r="BK1588">
        <f t="shared" si="857"/>
        <v>5.2327251750809879E-8</v>
      </c>
      <c r="BL1588">
        <f t="shared" si="857"/>
        <v>5.3177100528922179E-8</v>
      </c>
      <c r="BM1588">
        <f t="shared" si="857"/>
        <v>5.4040614576603494E-8</v>
      </c>
      <c r="BN1588">
        <f t="shared" si="889"/>
        <v>5.4918011195831724E-8</v>
      </c>
      <c r="BO1588">
        <f t="shared" si="877"/>
        <v>5.5809511101159975E-8</v>
      </c>
      <c r="BP1588">
        <f t="shared" si="877"/>
        <v>5.6715338472554907E-8</v>
      </c>
      <c r="BQ1588">
        <f t="shared" si="877"/>
        <v>5.7635721009036996E-8</v>
      </c>
      <c r="BR1588">
        <f t="shared" si="877"/>
        <v>5.8570889983141417E-8</v>
      </c>
      <c r="BS1588">
        <f t="shared" si="877"/>
        <v>5.9521080296206971E-8</v>
      </c>
      <c r="BT1588">
        <f t="shared" si="892"/>
        <v>6.0486530534504584E-8</v>
      </c>
      <c r="BU1588">
        <f t="shared" si="892"/>
        <v>6.1467483026222375E-8</v>
      </c>
      <c r="BV1588">
        <f t="shared" si="892"/>
        <v>6.2464183899317232E-8</v>
      </c>
      <c r="BW1588">
        <f t="shared" si="892"/>
        <v>6.3476883140242708E-8</v>
      </c>
      <c r="BX1588">
        <f t="shared" si="884"/>
        <v>6.4505834653576328E-8</v>
      </c>
      <c r="BY1588">
        <f t="shared" si="864"/>
        <v>6.555129632254614E-8</v>
      </c>
      <c r="BZ1588">
        <f t="shared" si="860"/>
        <v>6.6613530070481406E-8</v>
      </c>
      <c r="CA1588">
        <f t="shared" si="860"/>
        <v>6.7692801923195412E-8</v>
      </c>
      <c r="CB1588">
        <f t="shared" si="860"/>
        <v>6.8789382072315865E-8</v>
      </c>
      <c r="CC1588">
        <f t="shared" si="860"/>
        <v>6.9903544939575124E-8</v>
      </c>
      <c r="CD1588">
        <f t="shared" si="865"/>
        <v>7.1035569242079197E-8</v>
      </c>
      <c r="CE1588">
        <f t="shared" si="865"/>
        <v>7.2185738058564346E-8</v>
      </c>
      <c r="CF1588">
        <f t="shared" si="865"/>
        <v>7.3354338896658111E-8</v>
      </c>
      <c r="CG1588">
        <f t="shared" si="865"/>
        <v>7.4541663761165024E-8</v>
      </c>
      <c r="CH1588">
        <f t="shared" si="866"/>
        <v>7.5748009223381928E-8</v>
      </c>
      <c r="CI1588">
        <f t="shared" si="866"/>
        <v>7.6973676491465008E-8</v>
      </c>
      <c r="CJ1588">
        <f t="shared" si="866"/>
        <v>7.8218971481866689E-8</v>
      </c>
      <c r="CK1588">
        <f t="shared" si="866"/>
        <v>7.9484204891849048E-8</v>
      </c>
      <c r="CL1588">
        <f t="shared" si="870"/>
        <v>8.0769692273099459E-8</v>
      </c>
      <c r="CM1588">
        <f t="shared" si="867"/>
        <v>8.2075754106457398E-8</v>
      </c>
      <c r="CN1588">
        <f t="shared" si="867"/>
        <v>8.3402715877775248E-8</v>
      </c>
      <c r="CO1588">
        <f t="shared" si="867"/>
        <v>8.4750908154922683E-8</v>
      </c>
      <c r="CP1588">
        <f t="shared" si="867"/>
        <v>8.6120666665959988E-8</v>
      </c>
      <c r="CQ1588">
        <f t="shared" si="868"/>
        <v>8.7512332378489297E-8</v>
      </c>
      <c r="CR1588">
        <f t="shared" si="868"/>
        <v>8.8926251580208737E-8</v>
      </c>
      <c r="CS1588">
        <f t="shared" si="868"/>
        <v>9.0362775960680381E-8</v>
      </c>
      <c r="CT1588">
        <f t="shared" si="868"/>
        <v>9.1822262694336634E-8</v>
      </c>
      <c r="CU1588">
        <f t="shared" si="869"/>
        <v>9.3305074524735949E-8</v>
      </c>
      <c r="CV1588">
        <f t="shared" si="869"/>
        <v>9.4811579850094796E-8</v>
      </c>
      <c r="CW1588">
        <f t="shared" si="869"/>
        <v>9.6342152810109139E-8</v>
      </c>
      <c r="CX1588">
        <f t="shared" si="869"/>
        <v>9.7897173374082465E-8</v>
      </c>
      <c r="CY1588">
        <f t="shared" si="861"/>
        <v>9.9477027430387621E-8</v>
      </c>
      <c r="CZ1588">
        <f t="shared" si="861"/>
        <v>1.0108210687727682E-7</v>
      </c>
      <c r="DA1588">
        <f t="shared" si="861"/>
        <v>1.0271280971505548E-7</v>
      </c>
      <c r="DB1588">
        <f t="shared" si="861"/>
        <v>1.0436954013965224E-7</v>
      </c>
      <c r="DC1588">
        <f t="shared" si="862"/>
        <v>1.0605270863759427E-7</v>
      </c>
      <c r="DD1588">
        <f t="shared" si="859"/>
        <v>1.0776273208241243E-7</v>
      </c>
      <c r="DE1588">
        <f t="shared" si="859"/>
        <v>1.0950003383250016E-7</v>
      </c>
      <c r="DF1588">
        <f t="shared" si="859"/>
        <v>1.1126504383044379E-7</v>
      </c>
      <c r="DG1588">
        <f t="shared" si="859"/>
        <v>1.1305819870384654E-7</v>
      </c>
      <c r="DH1588">
        <f t="shared" si="894"/>
        <v>1.1487994186767238E-7</v>
      </c>
      <c r="DI1588">
        <f t="shared" si="863"/>
        <v>1.167307236281241E-7</v>
      </c>
      <c r="DJ1588">
        <f t="shared" si="863"/>
        <v>1.1861100128808565E-7</v>
      </c>
      <c r="DK1588" s="42">
        <f t="shared" si="863"/>
        <v>1.2052123925414892E-7</v>
      </c>
      <c r="DL1588" s="40">
        <f t="shared" si="874"/>
        <v>4.1967602624253633E-6</v>
      </c>
    </row>
    <row r="1589" spans="13:116" x14ac:dyDescent="0.25">
      <c r="M1589" s="38"/>
      <c r="N1589" s="40">
        <f t="shared" si="872"/>
        <v>1.6705400562061036E-6</v>
      </c>
      <c r="O1589" s="45">
        <f t="shared" si="875"/>
        <v>31.619999999999415</v>
      </c>
      <c r="P1589">
        <f t="shared" si="871"/>
        <v>2.4077772338300568E-8</v>
      </c>
      <c r="Q1589">
        <f t="shared" si="876"/>
        <v>2.447170894385626E-8</v>
      </c>
      <c r="R1589">
        <f t="shared" si="876"/>
        <v>2.4872031401051121E-8</v>
      </c>
      <c r="S1589">
        <f t="shared" si="876"/>
        <v>2.5278842170870507E-8</v>
      </c>
      <c r="T1589">
        <f t="shared" si="876"/>
        <v>2.5692245339568734E-8</v>
      </c>
      <c r="U1589">
        <f t="shared" si="878"/>
        <v>2.611234664411928E-8</v>
      </c>
      <c r="V1589">
        <f t="shared" si="878"/>
        <v>2.6539253498057158E-8</v>
      </c>
      <c r="W1589">
        <f t="shared" si="878"/>
        <v>2.6973075017720783E-8</v>
      </c>
      <c r="X1589">
        <f t="shared" si="878"/>
        <v>2.7413922048897586E-8</v>
      </c>
      <c r="Y1589">
        <f t="shared" si="879"/>
        <v>2.7861907193881294E-8</v>
      </c>
      <c r="Z1589">
        <f t="shared" si="879"/>
        <v>2.8317144838945931E-8</v>
      </c>
      <c r="AA1589">
        <f t="shared" si="879"/>
        <v>2.8779751182242792E-8</v>
      </c>
      <c r="AB1589">
        <f t="shared" si="879"/>
        <v>2.9249844262128444E-8</v>
      </c>
      <c r="AC1589">
        <f t="shared" si="880"/>
        <v>2.9727543985927501E-8</v>
      </c>
      <c r="AD1589">
        <f t="shared" si="880"/>
        <v>3.0212972159139516E-8</v>
      </c>
      <c r="AE1589">
        <f t="shared" si="880"/>
        <v>3.0706252515094981E-8</v>
      </c>
      <c r="AF1589">
        <f t="shared" si="880"/>
        <v>3.1207510745067763E-8</v>
      </c>
      <c r="AG1589">
        <f t="shared" si="883"/>
        <v>3.1716874528851226E-8</v>
      </c>
      <c r="AH1589">
        <f t="shared" si="882"/>
        <v>3.2234473565803759E-8</v>
      </c>
      <c r="AI1589">
        <f t="shared" si="882"/>
        <v>3.276043960637322E-8</v>
      </c>
      <c r="AJ1589" s="42">
        <f t="shared" si="882"/>
        <v>3.3294906484105135E-8</v>
      </c>
      <c r="AK1589">
        <f t="shared" si="882"/>
        <v>3.3838010148142011E-8</v>
      </c>
      <c r="AL1589">
        <f t="shared" si="886"/>
        <v>3.4389888696224412E-8</v>
      </c>
      <c r="AM1589">
        <f t="shared" si="885"/>
        <v>3.4950682408196868E-8</v>
      </c>
      <c r="AN1589">
        <f t="shared" si="885"/>
        <v>3.5520533780029052E-8</v>
      </c>
      <c r="AO1589">
        <f t="shared" si="885"/>
        <v>3.6099587558360065E-8</v>
      </c>
      <c r="AP1589">
        <f t="shared" si="885"/>
        <v>3.6687990775571882E-8</v>
      </c>
      <c r="AQ1589">
        <f t="shared" si="885"/>
        <v>3.7285892785401208E-8</v>
      </c>
      <c r="AR1589">
        <f t="shared" si="885"/>
        <v>3.7893445299098742E-8</v>
      </c>
      <c r="AS1589">
        <f t="shared" si="893"/>
        <v>3.851080242214243E-8</v>
      </c>
      <c r="AT1589">
        <f t="shared" si="893"/>
        <v>3.9138120691511936E-8</v>
      </c>
      <c r="AU1589">
        <f t="shared" si="881"/>
        <v>3.9775559113538712E-8</v>
      </c>
      <c r="AV1589">
        <f t="shared" si="858"/>
        <v>4.0423279202331141E-8</v>
      </c>
      <c r="AW1589">
        <f t="shared" si="858"/>
        <v>4.1081445018792513E-8</v>
      </c>
      <c r="AX1589">
        <f t="shared" si="858"/>
        <v>4.1750223210234155E-8</v>
      </c>
      <c r="AY1589">
        <f t="shared" si="858"/>
        <v>4.2429783050596762E-8</v>
      </c>
      <c r="AZ1589">
        <f t="shared" si="858"/>
        <v>4.3120296481285385E-8</v>
      </c>
      <c r="BA1589">
        <f t="shared" si="890"/>
        <v>4.3821938152632095E-8</v>
      </c>
      <c r="BB1589">
        <f t="shared" si="887"/>
        <v>4.4534885465991789E-8</v>
      </c>
      <c r="BC1589">
        <f t="shared" si="887"/>
        <v>4.5259318616480403E-8</v>
      </c>
      <c r="BD1589">
        <f t="shared" si="887"/>
        <v>4.5995420636369445E-8</v>
      </c>
      <c r="BE1589">
        <f t="shared" si="887"/>
        <v>4.6743377439142142E-8</v>
      </c>
      <c r="BF1589">
        <f t="shared" ref="BF1589:BR1652" si="895">BE1588</f>
        <v>4.7503377864223709E-8</v>
      </c>
      <c r="BG1589">
        <f t="shared" si="891"/>
        <v>4.8275613722394445E-8</v>
      </c>
      <c r="BH1589">
        <f t="shared" si="891"/>
        <v>4.9060279841897562E-8</v>
      </c>
      <c r="BI1589">
        <f t="shared" si="888"/>
        <v>4.9857574115249578E-8</v>
      </c>
      <c r="BJ1589">
        <f t="shared" si="888"/>
        <v>5.0667697546767153E-8</v>
      </c>
      <c r="BK1589">
        <f t="shared" si="888"/>
        <v>5.1490854300818425E-8</v>
      </c>
      <c r="BL1589">
        <f t="shared" si="888"/>
        <v>5.2327251750809879E-8</v>
      </c>
      <c r="BM1589">
        <f t="shared" si="888"/>
        <v>5.3177100528922179E-8</v>
      </c>
      <c r="BN1589">
        <f t="shared" si="889"/>
        <v>5.4040614576603494E-8</v>
      </c>
      <c r="BO1589">
        <f t="shared" si="877"/>
        <v>5.4918011195831724E-8</v>
      </c>
      <c r="BP1589">
        <f t="shared" si="877"/>
        <v>5.5809511101159975E-8</v>
      </c>
      <c r="BQ1589">
        <f t="shared" si="877"/>
        <v>5.6715338472554907E-8</v>
      </c>
      <c r="BR1589">
        <f t="shared" si="877"/>
        <v>5.7635721009036996E-8</v>
      </c>
      <c r="BS1589">
        <f t="shared" si="877"/>
        <v>5.8570889983141417E-8</v>
      </c>
      <c r="BT1589">
        <f t="shared" si="892"/>
        <v>5.9521080296206971E-8</v>
      </c>
      <c r="BU1589">
        <f t="shared" si="892"/>
        <v>6.0486530534504584E-8</v>
      </c>
      <c r="BV1589">
        <f t="shared" si="892"/>
        <v>6.1467483026222375E-8</v>
      </c>
      <c r="BW1589">
        <f t="shared" si="892"/>
        <v>6.2464183899317232E-8</v>
      </c>
      <c r="BX1589">
        <f t="shared" si="884"/>
        <v>6.3476883140242708E-8</v>
      </c>
      <c r="BY1589">
        <f t="shared" si="864"/>
        <v>6.4505834653576328E-8</v>
      </c>
      <c r="BZ1589">
        <f t="shared" si="860"/>
        <v>6.555129632254614E-8</v>
      </c>
      <c r="CA1589">
        <f t="shared" si="860"/>
        <v>6.6613530070481406E-8</v>
      </c>
      <c r="CB1589">
        <f t="shared" si="860"/>
        <v>6.7692801923195412E-8</v>
      </c>
      <c r="CC1589">
        <f t="shared" si="860"/>
        <v>6.8789382072315865E-8</v>
      </c>
      <c r="CD1589">
        <f t="shared" si="865"/>
        <v>6.9903544939575124E-8</v>
      </c>
      <c r="CE1589">
        <f t="shared" si="865"/>
        <v>7.1035569242079197E-8</v>
      </c>
      <c r="CF1589">
        <f t="shared" si="865"/>
        <v>7.2185738058564346E-8</v>
      </c>
      <c r="CG1589">
        <f t="shared" si="865"/>
        <v>7.3354338896658111E-8</v>
      </c>
      <c r="CH1589">
        <f t="shared" si="866"/>
        <v>7.4541663761165024E-8</v>
      </c>
      <c r="CI1589">
        <f t="shared" si="866"/>
        <v>7.5748009223381928E-8</v>
      </c>
      <c r="CJ1589">
        <f t="shared" si="866"/>
        <v>7.6973676491465008E-8</v>
      </c>
      <c r="CK1589">
        <f t="shared" si="866"/>
        <v>7.8218971481866689E-8</v>
      </c>
      <c r="CL1589">
        <f t="shared" si="870"/>
        <v>7.9484204891849048E-8</v>
      </c>
      <c r="CM1589">
        <f t="shared" si="867"/>
        <v>8.0769692273099459E-8</v>
      </c>
      <c r="CN1589">
        <f t="shared" si="867"/>
        <v>8.2075754106457398E-8</v>
      </c>
      <c r="CO1589">
        <f t="shared" si="867"/>
        <v>8.3402715877775248E-8</v>
      </c>
      <c r="CP1589">
        <f t="shared" si="867"/>
        <v>8.4750908154922683E-8</v>
      </c>
      <c r="CQ1589">
        <f t="shared" si="868"/>
        <v>8.6120666665959988E-8</v>
      </c>
      <c r="CR1589">
        <f t="shared" si="868"/>
        <v>8.7512332378489297E-8</v>
      </c>
      <c r="CS1589">
        <f t="shared" si="868"/>
        <v>8.8926251580208737E-8</v>
      </c>
      <c r="CT1589">
        <f t="shared" si="868"/>
        <v>9.0362775960680381E-8</v>
      </c>
      <c r="CU1589">
        <f t="shared" si="869"/>
        <v>9.1822262694336634E-8</v>
      </c>
      <c r="CV1589">
        <f t="shared" si="869"/>
        <v>9.3305074524735949E-8</v>
      </c>
      <c r="CW1589">
        <f t="shared" si="869"/>
        <v>9.4811579850094796E-8</v>
      </c>
      <c r="CX1589">
        <f t="shared" si="869"/>
        <v>9.6342152810109139E-8</v>
      </c>
      <c r="CY1589">
        <f t="shared" si="861"/>
        <v>9.7897173374082465E-8</v>
      </c>
      <c r="CZ1589">
        <f t="shared" si="861"/>
        <v>9.9477027430387621E-8</v>
      </c>
      <c r="DA1589">
        <f t="shared" si="861"/>
        <v>1.0108210687727682E-7</v>
      </c>
      <c r="DB1589">
        <f t="shared" si="861"/>
        <v>1.0271280971505548E-7</v>
      </c>
      <c r="DC1589">
        <f t="shared" si="862"/>
        <v>1.0436954013965224E-7</v>
      </c>
      <c r="DD1589">
        <f t="shared" si="859"/>
        <v>1.0605270863759427E-7</v>
      </c>
      <c r="DE1589">
        <f t="shared" si="859"/>
        <v>1.0776273208241243E-7</v>
      </c>
      <c r="DF1589">
        <f t="shared" si="859"/>
        <v>1.0950003383250016E-7</v>
      </c>
      <c r="DG1589">
        <f t="shared" si="859"/>
        <v>1.1126504383044379E-7</v>
      </c>
      <c r="DH1589">
        <f t="shared" si="894"/>
        <v>1.1305819870384654E-7</v>
      </c>
      <c r="DI1589">
        <f t="shared" si="863"/>
        <v>1.1487994186767238E-7</v>
      </c>
      <c r="DJ1589">
        <f t="shared" si="863"/>
        <v>1.167307236281241E-7</v>
      </c>
      <c r="DK1589" s="42">
        <f t="shared" si="863"/>
        <v>1.1861100128808565E-7</v>
      </c>
      <c r="DL1589" s="40">
        <f t="shared" si="874"/>
        <v>4.1298468152930344E-6</v>
      </c>
    </row>
    <row r="1590" spans="13:116" x14ac:dyDescent="0.25">
      <c r="M1590" s="38"/>
      <c r="N1590" s="40">
        <f t="shared" si="872"/>
        <v>1.6436443973758758E-6</v>
      </c>
      <c r="O1590" s="45">
        <f t="shared" si="875"/>
        <v>31.639999999999414</v>
      </c>
      <c r="P1590">
        <f t="shared" si="871"/>
        <v>2.3690120723604455E-8</v>
      </c>
      <c r="Q1590">
        <f t="shared" si="876"/>
        <v>2.4077772338300568E-8</v>
      </c>
      <c r="R1590">
        <f t="shared" si="876"/>
        <v>2.447170894385626E-8</v>
      </c>
      <c r="S1590">
        <f t="shared" si="876"/>
        <v>2.4872031401051121E-8</v>
      </c>
      <c r="T1590">
        <f t="shared" si="876"/>
        <v>2.5278842170870507E-8</v>
      </c>
      <c r="U1590">
        <f t="shared" si="878"/>
        <v>2.5692245339568734E-8</v>
      </c>
      <c r="V1590">
        <f t="shared" si="878"/>
        <v>2.611234664411928E-8</v>
      </c>
      <c r="W1590">
        <f t="shared" si="878"/>
        <v>2.6539253498057158E-8</v>
      </c>
      <c r="X1590">
        <f t="shared" si="878"/>
        <v>2.6973075017720783E-8</v>
      </c>
      <c r="Y1590">
        <f t="shared" si="879"/>
        <v>2.7413922048897586E-8</v>
      </c>
      <c r="Z1590">
        <f t="shared" si="879"/>
        <v>2.7861907193881294E-8</v>
      </c>
      <c r="AA1590">
        <f t="shared" si="879"/>
        <v>2.8317144838945931E-8</v>
      </c>
      <c r="AB1590">
        <f t="shared" si="879"/>
        <v>2.8779751182242792E-8</v>
      </c>
      <c r="AC1590">
        <f t="shared" si="880"/>
        <v>2.9249844262128444E-8</v>
      </c>
      <c r="AD1590">
        <f t="shared" si="880"/>
        <v>2.9727543985927501E-8</v>
      </c>
      <c r="AE1590">
        <f t="shared" si="880"/>
        <v>3.0212972159139516E-8</v>
      </c>
      <c r="AF1590">
        <f t="shared" si="880"/>
        <v>3.0706252515094981E-8</v>
      </c>
      <c r="AG1590">
        <f t="shared" si="883"/>
        <v>3.1207510745067763E-8</v>
      </c>
      <c r="AH1590">
        <f t="shared" si="882"/>
        <v>3.1716874528851226E-8</v>
      </c>
      <c r="AI1590">
        <f t="shared" si="882"/>
        <v>3.2234473565803759E-8</v>
      </c>
      <c r="AJ1590" s="42">
        <f t="shared" si="882"/>
        <v>3.276043960637322E-8</v>
      </c>
      <c r="AK1590">
        <f t="shared" si="882"/>
        <v>3.3294906484105135E-8</v>
      </c>
      <c r="AL1590">
        <f t="shared" si="886"/>
        <v>3.3838010148142011E-8</v>
      </c>
      <c r="AM1590">
        <f t="shared" si="885"/>
        <v>3.4389888696224412E-8</v>
      </c>
      <c r="AN1590">
        <f t="shared" si="885"/>
        <v>3.4950682408196868E-8</v>
      </c>
      <c r="AO1590">
        <f t="shared" si="885"/>
        <v>3.5520533780029052E-8</v>
      </c>
      <c r="AP1590">
        <f t="shared" si="885"/>
        <v>3.6099587558360065E-8</v>
      </c>
      <c r="AQ1590">
        <f t="shared" si="885"/>
        <v>3.6687990775571882E-8</v>
      </c>
      <c r="AR1590">
        <f t="shared" ref="AR1590:AX1653" si="896">AQ1589</f>
        <v>3.7285892785401208E-8</v>
      </c>
      <c r="AS1590">
        <f t="shared" si="893"/>
        <v>3.7893445299098742E-8</v>
      </c>
      <c r="AT1590">
        <f t="shared" si="893"/>
        <v>3.851080242214243E-8</v>
      </c>
      <c r="AU1590">
        <f t="shared" si="881"/>
        <v>3.9138120691511936E-8</v>
      </c>
      <c r="AV1590">
        <f t="shared" si="881"/>
        <v>3.9775559113538712E-8</v>
      </c>
      <c r="AW1590">
        <f t="shared" si="881"/>
        <v>4.0423279202331141E-8</v>
      </c>
      <c r="AX1590">
        <f t="shared" si="881"/>
        <v>4.1081445018792513E-8</v>
      </c>
      <c r="AY1590">
        <f t="shared" si="881"/>
        <v>4.1750223210234155E-8</v>
      </c>
      <c r="AZ1590">
        <f t="shared" si="881"/>
        <v>4.2429783050596762E-8</v>
      </c>
      <c r="BA1590">
        <f t="shared" si="890"/>
        <v>4.3120296481285385E-8</v>
      </c>
      <c r="BB1590">
        <f t="shared" si="887"/>
        <v>4.3821938152632095E-8</v>
      </c>
      <c r="BC1590">
        <f t="shared" si="887"/>
        <v>4.4534885465991789E-8</v>
      </c>
      <c r="BD1590">
        <f t="shared" si="887"/>
        <v>4.5259318616480403E-8</v>
      </c>
      <c r="BE1590">
        <f t="shared" si="887"/>
        <v>4.5995420636369445E-8</v>
      </c>
      <c r="BF1590">
        <f t="shared" si="895"/>
        <v>4.6743377439142142E-8</v>
      </c>
      <c r="BG1590">
        <f t="shared" si="891"/>
        <v>4.7503377864223709E-8</v>
      </c>
      <c r="BH1590">
        <f t="shared" si="891"/>
        <v>4.8275613722394445E-8</v>
      </c>
      <c r="BI1590">
        <f t="shared" si="888"/>
        <v>4.9060279841897562E-8</v>
      </c>
      <c r="BJ1590">
        <f t="shared" si="888"/>
        <v>4.9857574115249578E-8</v>
      </c>
      <c r="BK1590">
        <f t="shared" si="888"/>
        <v>5.0667697546767153E-8</v>
      </c>
      <c r="BL1590">
        <f t="shared" si="888"/>
        <v>5.1490854300818425E-8</v>
      </c>
      <c r="BM1590">
        <f t="shared" si="888"/>
        <v>5.2327251750809879E-8</v>
      </c>
      <c r="BN1590">
        <f t="shared" si="889"/>
        <v>5.3177100528922179E-8</v>
      </c>
      <c r="BO1590">
        <f t="shared" si="877"/>
        <v>5.4040614576603494E-8</v>
      </c>
      <c r="BP1590">
        <f t="shared" si="877"/>
        <v>5.4918011195831724E-8</v>
      </c>
      <c r="BQ1590">
        <f t="shared" si="877"/>
        <v>5.5809511101159975E-8</v>
      </c>
      <c r="BR1590">
        <f t="shared" si="877"/>
        <v>5.6715338472554907E-8</v>
      </c>
      <c r="BS1590">
        <f t="shared" si="877"/>
        <v>5.7635721009036996E-8</v>
      </c>
      <c r="BT1590">
        <f t="shared" si="892"/>
        <v>5.8570889983141417E-8</v>
      </c>
      <c r="BU1590">
        <f t="shared" si="892"/>
        <v>5.9521080296206971E-8</v>
      </c>
      <c r="BV1590">
        <f t="shared" si="892"/>
        <v>6.0486530534504584E-8</v>
      </c>
      <c r="BW1590">
        <f t="shared" si="892"/>
        <v>6.1467483026222375E-8</v>
      </c>
      <c r="BX1590">
        <f t="shared" si="884"/>
        <v>6.2464183899317232E-8</v>
      </c>
      <c r="BY1590">
        <f t="shared" si="864"/>
        <v>6.3476883140242708E-8</v>
      </c>
      <c r="BZ1590">
        <f t="shared" si="860"/>
        <v>6.4505834653576328E-8</v>
      </c>
      <c r="CA1590">
        <f t="shared" si="860"/>
        <v>6.555129632254614E-8</v>
      </c>
      <c r="CB1590">
        <f t="shared" si="860"/>
        <v>6.6613530070481406E-8</v>
      </c>
      <c r="CC1590">
        <f t="shared" si="860"/>
        <v>6.7692801923195412E-8</v>
      </c>
      <c r="CD1590">
        <f t="shared" si="865"/>
        <v>6.8789382072315865E-8</v>
      </c>
      <c r="CE1590">
        <f t="shared" si="865"/>
        <v>6.9903544939575124E-8</v>
      </c>
      <c r="CF1590">
        <f t="shared" si="865"/>
        <v>7.1035569242079197E-8</v>
      </c>
      <c r="CG1590">
        <f t="shared" si="865"/>
        <v>7.2185738058564346E-8</v>
      </c>
      <c r="CH1590">
        <f t="shared" si="866"/>
        <v>7.3354338896658111E-8</v>
      </c>
      <c r="CI1590">
        <f t="shared" si="866"/>
        <v>7.4541663761165024E-8</v>
      </c>
      <c r="CJ1590">
        <f t="shared" si="866"/>
        <v>7.5748009223381928E-8</v>
      </c>
      <c r="CK1590">
        <f t="shared" si="866"/>
        <v>7.6973676491465008E-8</v>
      </c>
      <c r="CL1590">
        <f t="shared" si="870"/>
        <v>7.8218971481866689E-8</v>
      </c>
      <c r="CM1590">
        <f t="shared" si="867"/>
        <v>7.9484204891849048E-8</v>
      </c>
      <c r="CN1590">
        <f t="shared" si="867"/>
        <v>8.0769692273099459E-8</v>
      </c>
      <c r="CO1590">
        <f t="shared" si="867"/>
        <v>8.2075754106457398E-8</v>
      </c>
      <c r="CP1590">
        <f t="shared" si="867"/>
        <v>8.3402715877775248E-8</v>
      </c>
      <c r="CQ1590">
        <f t="shared" si="868"/>
        <v>8.4750908154922683E-8</v>
      </c>
      <c r="CR1590">
        <f t="shared" si="868"/>
        <v>8.6120666665959988E-8</v>
      </c>
      <c r="CS1590">
        <f t="shared" si="868"/>
        <v>8.7512332378489297E-8</v>
      </c>
      <c r="CT1590">
        <f t="shared" si="868"/>
        <v>8.8926251580208737E-8</v>
      </c>
      <c r="CU1590">
        <f t="shared" si="869"/>
        <v>9.0362775960680381E-8</v>
      </c>
      <c r="CV1590">
        <f t="shared" si="869"/>
        <v>9.1822262694336634E-8</v>
      </c>
      <c r="CW1590">
        <f t="shared" si="869"/>
        <v>9.3305074524735949E-8</v>
      </c>
      <c r="CX1590">
        <f t="shared" si="869"/>
        <v>9.4811579850094796E-8</v>
      </c>
      <c r="CY1590">
        <f t="shared" si="861"/>
        <v>9.6342152810109139E-8</v>
      </c>
      <c r="CZ1590">
        <f t="shared" si="861"/>
        <v>9.7897173374082465E-8</v>
      </c>
      <c r="DA1590">
        <f t="shared" si="861"/>
        <v>9.9477027430387621E-8</v>
      </c>
      <c r="DB1590">
        <f t="shared" si="861"/>
        <v>1.0108210687727682E-7</v>
      </c>
      <c r="DC1590">
        <f t="shared" si="862"/>
        <v>1.0271280971505548E-7</v>
      </c>
      <c r="DD1590">
        <f t="shared" si="859"/>
        <v>1.0436954013965224E-7</v>
      </c>
      <c r="DE1590">
        <f t="shared" si="859"/>
        <v>1.0605270863759427E-7</v>
      </c>
      <c r="DF1590">
        <f t="shared" si="859"/>
        <v>1.0776273208241243E-7</v>
      </c>
      <c r="DG1590">
        <f t="shared" si="859"/>
        <v>1.0950003383250016E-7</v>
      </c>
      <c r="DH1590">
        <f t="shared" si="894"/>
        <v>1.1126504383044379E-7</v>
      </c>
      <c r="DI1590">
        <f t="shared" si="863"/>
        <v>1.1305819870384654E-7</v>
      </c>
      <c r="DJ1590">
        <f t="shared" si="863"/>
        <v>1.1487994186767238E-7</v>
      </c>
      <c r="DK1590" s="42">
        <f t="shared" si="863"/>
        <v>1.167307236281241E-7</v>
      </c>
      <c r="DL1590" s="40">
        <f t="shared" si="874"/>
        <v>4.0639897538816334E-6</v>
      </c>
    </row>
    <row r="1591" spans="13:116" x14ac:dyDescent="0.25">
      <c r="M1591" s="38"/>
      <c r="N1591" s="40">
        <f t="shared" si="872"/>
        <v>1.6171779090204708E-6</v>
      </c>
      <c r="O1591" s="45">
        <f t="shared" si="875"/>
        <v>31.659999999999414</v>
      </c>
      <c r="P1591">
        <f t="shared" si="871"/>
        <v>2.3308654814512179E-8</v>
      </c>
      <c r="Q1591">
        <f t="shared" si="876"/>
        <v>2.3690120723604455E-8</v>
      </c>
      <c r="R1591">
        <f t="shared" si="876"/>
        <v>2.4077772338300568E-8</v>
      </c>
      <c r="S1591">
        <f t="shared" si="876"/>
        <v>2.447170894385626E-8</v>
      </c>
      <c r="T1591">
        <f t="shared" si="876"/>
        <v>2.4872031401051121E-8</v>
      </c>
      <c r="U1591">
        <f t="shared" si="878"/>
        <v>2.5278842170870507E-8</v>
      </c>
      <c r="V1591">
        <f t="shared" si="878"/>
        <v>2.5692245339568734E-8</v>
      </c>
      <c r="W1591">
        <f t="shared" si="878"/>
        <v>2.611234664411928E-8</v>
      </c>
      <c r="X1591">
        <f t="shared" si="878"/>
        <v>2.6539253498057158E-8</v>
      </c>
      <c r="Y1591">
        <f t="shared" si="879"/>
        <v>2.6973075017720783E-8</v>
      </c>
      <c r="Z1591">
        <f t="shared" si="879"/>
        <v>2.7413922048897586E-8</v>
      </c>
      <c r="AA1591">
        <f t="shared" si="879"/>
        <v>2.7861907193881294E-8</v>
      </c>
      <c r="AB1591">
        <f t="shared" si="879"/>
        <v>2.8317144838945931E-8</v>
      </c>
      <c r="AC1591">
        <f t="shared" si="880"/>
        <v>2.8779751182242792E-8</v>
      </c>
      <c r="AD1591">
        <f t="shared" si="880"/>
        <v>2.9249844262128444E-8</v>
      </c>
      <c r="AE1591">
        <f t="shared" si="880"/>
        <v>2.9727543985927501E-8</v>
      </c>
      <c r="AF1591">
        <f t="shared" si="880"/>
        <v>3.0212972159139516E-8</v>
      </c>
      <c r="AG1591">
        <f t="shared" si="883"/>
        <v>3.0706252515094981E-8</v>
      </c>
      <c r="AH1591">
        <f t="shared" si="882"/>
        <v>3.1207510745067763E-8</v>
      </c>
      <c r="AI1591">
        <f t="shared" si="882"/>
        <v>3.1716874528851226E-8</v>
      </c>
      <c r="AJ1591" s="42">
        <f t="shared" si="882"/>
        <v>3.2234473565803759E-8</v>
      </c>
      <c r="AK1591">
        <f t="shared" si="882"/>
        <v>3.276043960637322E-8</v>
      </c>
      <c r="AL1591">
        <f t="shared" si="886"/>
        <v>3.3294906484105135E-8</v>
      </c>
      <c r="AM1591">
        <f t="shared" si="885"/>
        <v>3.3838010148142011E-8</v>
      </c>
      <c r="AN1591">
        <f t="shared" si="885"/>
        <v>3.4389888696224412E-8</v>
      </c>
      <c r="AO1591">
        <f t="shared" si="885"/>
        <v>3.4950682408196868E-8</v>
      </c>
      <c r="AP1591">
        <f t="shared" si="885"/>
        <v>3.5520533780029052E-8</v>
      </c>
      <c r="AQ1591">
        <f t="shared" si="885"/>
        <v>3.6099587558360065E-8</v>
      </c>
      <c r="AR1591">
        <f t="shared" si="896"/>
        <v>3.6687990775571882E-8</v>
      </c>
      <c r="AS1591">
        <f t="shared" si="893"/>
        <v>3.7285892785401208E-8</v>
      </c>
      <c r="AT1591">
        <f t="shared" si="893"/>
        <v>3.7893445299098742E-8</v>
      </c>
      <c r="AU1591">
        <f t="shared" si="881"/>
        <v>3.851080242214243E-8</v>
      </c>
      <c r="AV1591">
        <f t="shared" si="881"/>
        <v>3.9138120691511936E-8</v>
      </c>
      <c r="AW1591">
        <f t="shared" si="881"/>
        <v>3.9775559113538712E-8</v>
      </c>
      <c r="AX1591">
        <f t="shared" si="881"/>
        <v>4.0423279202331141E-8</v>
      </c>
      <c r="AY1591">
        <f t="shared" si="881"/>
        <v>4.1081445018792513E-8</v>
      </c>
      <c r="AZ1591">
        <f t="shared" si="881"/>
        <v>4.1750223210234155E-8</v>
      </c>
      <c r="BA1591">
        <f t="shared" si="890"/>
        <v>4.2429783050596762E-8</v>
      </c>
      <c r="BB1591">
        <f t="shared" si="887"/>
        <v>4.3120296481285385E-8</v>
      </c>
      <c r="BC1591">
        <f t="shared" si="887"/>
        <v>4.3821938152632095E-8</v>
      </c>
      <c r="BD1591">
        <f t="shared" si="887"/>
        <v>4.4534885465991789E-8</v>
      </c>
      <c r="BE1591">
        <f t="shared" si="887"/>
        <v>4.5259318616480403E-8</v>
      </c>
      <c r="BF1591">
        <f t="shared" si="895"/>
        <v>4.5995420636369445E-8</v>
      </c>
      <c r="BG1591">
        <f t="shared" si="891"/>
        <v>4.6743377439142142E-8</v>
      </c>
      <c r="BH1591">
        <f t="shared" si="891"/>
        <v>4.7503377864223709E-8</v>
      </c>
      <c r="BI1591">
        <f t="shared" si="888"/>
        <v>4.8275613722394445E-8</v>
      </c>
      <c r="BJ1591">
        <f t="shared" si="888"/>
        <v>4.9060279841897562E-8</v>
      </c>
      <c r="BK1591">
        <f t="shared" si="888"/>
        <v>4.9857574115249578E-8</v>
      </c>
      <c r="BL1591">
        <f t="shared" si="888"/>
        <v>5.0667697546767153E-8</v>
      </c>
      <c r="BM1591">
        <f t="shared" si="888"/>
        <v>5.1490854300818425E-8</v>
      </c>
      <c r="BN1591">
        <f t="shared" si="889"/>
        <v>5.2327251750809879E-8</v>
      </c>
      <c r="BO1591">
        <f t="shared" si="877"/>
        <v>5.3177100528922179E-8</v>
      </c>
      <c r="BP1591">
        <f t="shared" si="877"/>
        <v>5.4040614576603494E-8</v>
      </c>
      <c r="BQ1591">
        <f t="shared" si="877"/>
        <v>5.4918011195831724E-8</v>
      </c>
      <c r="BR1591">
        <f t="shared" si="877"/>
        <v>5.5809511101159975E-8</v>
      </c>
      <c r="BS1591">
        <f t="shared" si="877"/>
        <v>5.6715338472554907E-8</v>
      </c>
      <c r="BT1591">
        <f t="shared" si="892"/>
        <v>5.7635721009036996E-8</v>
      </c>
      <c r="BU1591">
        <f t="shared" si="892"/>
        <v>5.8570889983141417E-8</v>
      </c>
      <c r="BV1591">
        <f t="shared" si="892"/>
        <v>5.9521080296206971E-8</v>
      </c>
      <c r="BW1591">
        <f t="shared" si="892"/>
        <v>6.0486530534504584E-8</v>
      </c>
      <c r="BX1591">
        <f t="shared" si="884"/>
        <v>6.1467483026222375E-8</v>
      </c>
      <c r="BY1591">
        <f t="shared" si="864"/>
        <v>6.2464183899317232E-8</v>
      </c>
      <c r="BZ1591">
        <f t="shared" si="860"/>
        <v>6.3476883140242708E-8</v>
      </c>
      <c r="CA1591">
        <f t="shared" si="860"/>
        <v>6.4505834653576328E-8</v>
      </c>
      <c r="CB1591">
        <f t="shared" si="860"/>
        <v>6.555129632254614E-8</v>
      </c>
      <c r="CC1591">
        <f t="shared" si="860"/>
        <v>6.6613530070481406E-8</v>
      </c>
      <c r="CD1591">
        <f t="shared" si="865"/>
        <v>6.7692801923195412E-8</v>
      </c>
      <c r="CE1591">
        <f t="shared" si="865"/>
        <v>6.8789382072315865E-8</v>
      </c>
      <c r="CF1591">
        <f t="shared" si="865"/>
        <v>6.9903544939575124E-8</v>
      </c>
      <c r="CG1591">
        <f t="shared" si="865"/>
        <v>7.1035569242079197E-8</v>
      </c>
      <c r="CH1591">
        <f t="shared" si="866"/>
        <v>7.2185738058564346E-8</v>
      </c>
      <c r="CI1591">
        <f t="shared" si="866"/>
        <v>7.3354338896658111E-8</v>
      </c>
      <c r="CJ1591">
        <f t="shared" si="866"/>
        <v>7.4541663761165024E-8</v>
      </c>
      <c r="CK1591">
        <f t="shared" si="866"/>
        <v>7.5748009223381928E-8</v>
      </c>
      <c r="CL1591">
        <f t="shared" si="870"/>
        <v>7.6973676491465008E-8</v>
      </c>
      <c r="CM1591">
        <f t="shared" si="867"/>
        <v>7.8218971481866689E-8</v>
      </c>
      <c r="CN1591">
        <f t="shared" si="867"/>
        <v>7.9484204891849048E-8</v>
      </c>
      <c r="CO1591">
        <f t="shared" si="867"/>
        <v>8.0769692273099459E-8</v>
      </c>
      <c r="CP1591">
        <f t="shared" si="867"/>
        <v>8.2075754106457398E-8</v>
      </c>
      <c r="CQ1591">
        <f t="shared" si="868"/>
        <v>8.3402715877775248E-8</v>
      </c>
      <c r="CR1591">
        <f t="shared" si="868"/>
        <v>8.4750908154922683E-8</v>
      </c>
      <c r="CS1591">
        <f t="shared" si="868"/>
        <v>8.6120666665959988E-8</v>
      </c>
      <c r="CT1591">
        <f t="shared" si="868"/>
        <v>8.7512332378489297E-8</v>
      </c>
      <c r="CU1591">
        <f t="shared" si="869"/>
        <v>8.8926251580208737E-8</v>
      </c>
      <c r="CV1591">
        <f t="shared" si="869"/>
        <v>9.0362775960680381E-8</v>
      </c>
      <c r="CW1591">
        <f t="shared" si="869"/>
        <v>9.1822262694336634E-8</v>
      </c>
      <c r="CX1591">
        <f t="shared" si="869"/>
        <v>9.3305074524735949E-8</v>
      </c>
      <c r="CY1591">
        <f t="shared" si="861"/>
        <v>9.4811579850094796E-8</v>
      </c>
      <c r="CZ1591">
        <f t="shared" si="861"/>
        <v>9.6342152810109139E-8</v>
      </c>
      <c r="DA1591">
        <f t="shared" si="861"/>
        <v>9.7897173374082465E-8</v>
      </c>
      <c r="DB1591">
        <f t="shared" si="861"/>
        <v>9.9477027430387621E-8</v>
      </c>
      <c r="DC1591">
        <f t="shared" si="862"/>
        <v>1.0108210687727682E-7</v>
      </c>
      <c r="DD1591">
        <f t="shared" si="859"/>
        <v>1.0271280971505548E-7</v>
      </c>
      <c r="DE1591">
        <f t="shared" si="859"/>
        <v>1.0436954013965224E-7</v>
      </c>
      <c r="DF1591">
        <f t="shared" si="859"/>
        <v>1.0605270863759427E-7</v>
      </c>
      <c r="DG1591">
        <f t="shared" si="859"/>
        <v>1.0776273208241243E-7</v>
      </c>
      <c r="DH1591">
        <f t="shared" si="894"/>
        <v>1.0950003383250016E-7</v>
      </c>
      <c r="DI1591">
        <f t="shared" si="863"/>
        <v>1.1126504383044379E-7</v>
      </c>
      <c r="DJ1591">
        <f t="shared" si="863"/>
        <v>1.1305819870384654E-7</v>
      </c>
      <c r="DK1591" s="42">
        <f t="shared" si="863"/>
        <v>1.1487994186767238E-7</v>
      </c>
      <c r="DL1591" s="40">
        <f t="shared" si="874"/>
        <v>3.9991725831342682E-6</v>
      </c>
    </row>
    <row r="1592" spans="13:116" x14ac:dyDescent="0.25">
      <c r="M1592" s="38"/>
      <c r="N1592" s="40">
        <f t="shared" si="872"/>
        <v>1.5911338102540094E-6</v>
      </c>
      <c r="O1592" s="45">
        <f t="shared" si="875"/>
        <v>31.679999999999414</v>
      </c>
      <c r="P1592">
        <f t="shared" si="871"/>
        <v>2.2933276876985067E-8</v>
      </c>
      <c r="Q1592">
        <f t="shared" si="876"/>
        <v>2.3308654814512179E-8</v>
      </c>
      <c r="R1592">
        <f t="shared" si="876"/>
        <v>2.3690120723604455E-8</v>
      </c>
      <c r="S1592">
        <f t="shared" si="876"/>
        <v>2.4077772338300568E-8</v>
      </c>
      <c r="T1592">
        <f t="shared" si="876"/>
        <v>2.447170894385626E-8</v>
      </c>
      <c r="U1592">
        <f t="shared" si="878"/>
        <v>2.4872031401051121E-8</v>
      </c>
      <c r="V1592">
        <f t="shared" si="878"/>
        <v>2.5278842170870507E-8</v>
      </c>
      <c r="W1592">
        <f t="shared" si="878"/>
        <v>2.5692245339568734E-8</v>
      </c>
      <c r="X1592">
        <f t="shared" si="878"/>
        <v>2.611234664411928E-8</v>
      </c>
      <c r="Y1592">
        <f t="shared" si="879"/>
        <v>2.6539253498057158E-8</v>
      </c>
      <c r="Z1592">
        <f t="shared" si="879"/>
        <v>2.6973075017720783E-8</v>
      </c>
      <c r="AA1592">
        <f t="shared" si="879"/>
        <v>2.7413922048897586E-8</v>
      </c>
      <c r="AB1592">
        <f t="shared" si="879"/>
        <v>2.7861907193881294E-8</v>
      </c>
      <c r="AC1592">
        <f t="shared" si="880"/>
        <v>2.8317144838945931E-8</v>
      </c>
      <c r="AD1592">
        <f t="shared" si="880"/>
        <v>2.8779751182242792E-8</v>
      </c>
      <c r="AE1592">
        <f t="shared" si="880"/>
        <v>2.9249844262128444E-8</v>
      </c>
      <c r="AF1592">
        <f t="shared" si="880"/>
        <v>2.9727543985927501E-8</v>
      </c>
      <c r="AG1592">
        <f t="shared" si="883"/>
        <v>3.0212972159139516E-8</v>
      </c>
      <c r="AH1592">
        <f t="shared" si="882"/>
        <v>3.0706252515094981E-8</v>
      </c>
      <c r="AI1592">
        <f t="shared" si="882"/>
        <v>3.1207510745067763E-8</v>
      </c>
      <c r="AJ1592" s="42">
        <f t="shared" si="882"/>
        <v>3.1716874528851226E-8</v>
      </c>
      <c r="AK1592">
        <f t="shared" si="882"/>
        <v>3.2234473565803759E-8</v>
      </c>
      <c r="AL1592">
        <f t="shared" si="886"/>
        <v>3.276043960637322E-8</v>
      </c>
      <c r="AM1592">
        <f t="shared" si="885"/>
        <v>3.3294906484105135E-8</v>
      </c>
      <c r="AN1592">
        <f t="shared" si="885"/>
        <v>3.3838010148142011E-8</v>
      </c>
      <c r="AO1592">
        <f t="shared" si="885"/>
        <v>3.4389888696224412E-8</v>
      </c>
      <c r="AP1592">
        <f t="shared" si="885"/>
        <v>3.4950682408196868E-8</v>
      </c>
      <c r="AQ1592">
        <f t="shared" si="885"/>
        <v>3.5520533780029052E-8</v>
      </c>
      <c r="AR1592">
        <f t="shared" si="896"/>
        <v>3.6099587558360065E-8</v>
      </c>
      <c r="AS1592">
        <f t="shared" si="893"/>
        <v>3.6687990775571882E-8</v>
      </c>
      <c r="AT1592">
        <f t="shared" si="893"/>
        <v>3.7285892785401208E-8</v>
      </c>
      <c r="AU1592">
        <f t="shared" si="881"/>
        <v>3.7893445299098742E-8</v>
      </c>
      <c r="AV1592">
        <f t="shared" si="881"/>
        <v>3.851080242214243E-8</v>
      </c>
      <c r="AW1592">
        <f t="shared" si="881"/>
        <v>3.9138120691511936E-8</v>
      </c>
      <c r="AX1592">
        <f t="shared" si="881"/>
        <v>3.9775559113538712E-8</v>
      </c>
      <c r="AY1592">
        <f t="shared" si="881"/>
        <v>4.0423279202331141E-8</v>
      </c>
      <c r="AZ1592">
        <f t="shared" si="881"/>
        <v>4.1081445018792513E-8</v>
      </c>
      <c r="BA1592">
        <f t="shared" si="890"/>
        <v>4.1750223210234155E-8</v>
      </c>
      <c r="BB1592">
        <f t="shared" si="887"/>
        <v>4.2429783050596762E-8</v>
      </c>
      <c r="BC1592">
        <f t="shared" si="887"/>
        <v>4.3120296481285385E-8</v>
      </c>
      <c r="BD1592">
        <f t="shared" si="887"/>
        <v>4.3821938152632095E-8</v>
      </c>
      <c r="BE1592">
        <f t="shared" si="887"/>
        <v>4.4534885465991789E-8</v>
      </c>
      <c r="BF1592">
        <f t="shared" si="895"/>
        <v>4.5259318616480403E-8</v>
      </c>
      <c r="BG1592">
        <f t="shared" si="891"/>
        <v>4.5995420636369445E-8</v>
      </c>
      <c r="BH1592">
        <f t="shared" si="891"/>
        <v>4.6743377439142142E-8</v>
      </c>
      <c r="BI1592">
        <f t="shared" si="888"/>
        <v>4.7503377864223709E-8</v>
      </c>
      <c r="BJ1592">
        <f t="shared" si="888"/>
        <v>4.8275613722394445E-8</v>
      </c>
      <c r="BK1592">
        <f t="shared" si="888"/>
        <v>4.9060279841897562E-8</v>
      </c>
      <c r="BL1592">
        <f t="shared" si="888"/>
        <v>4.9857574115249578E-8</v>
      </c>
      <c r="BM1592">
        <f t="shared" si="888"/>
        <v>5.0667697546767153E-8</v>
      </c>
      <c r="BN1592">
        <f t="shared" si="889"/>
        <v>5.1490854300818425E-8</v>
      </c>
      <c r="BO1592">
        <f t="shared" si="877"/>
        <v>5.2327251750809879E-8</v>
      </c>
      <c r="BP1592">
        <f t="shared" si="877"/>
        <v>5.3177100528922179E-8</v>
      </c>
      <c r="BQ1592">
        <f t="shared" si="877"/>
        <v>5.4040614576603494E-8</v>
      </c>
      <c r="BR1592">
        <f t="shared" si="877"/>
        <v>5.4918011195831724E-8</v>
      </c>
      <c r="BS1592">
        <f t="shared" si="877"/>
        <v>5.5809511101159975E-8</v>
      </c>
      <c r="BT1592">
        <f t="shared" si="892"/>
        <v>5.6715338472554907E-8</v>
      </c>
      <c r="BU1592">
        <f t="shared" si="892"/>
        <v>5.7635721009036996E-8</v>
      </c>
      <c r="BV1592">
        <f t="shared" si="892"/>
        <v>5.8570889983141417E-8</v>
      </c>
      <c r="BW1592">
        <f t="shared" si="892"/>
        <v>5.9521080296206971E-8</v>
      </c>
      <c r="BX1592">
        <f t="shared" si="884"/>
        <v>6.0486530534504584E-8</v>
      </c>
      <c r="BY1592">
        <f t="shared" si="864"/>
        <v>6.1467483026222375E-8</v>
      </c>
      <c r="BZ1592">
        <f t="shared" si="860"/>
        <v>6.2464183899317232E-8</v>
      </c>
      <c r="CA1592">
        <f t="shared" si="860"/>
        <v>6.3476883140242708E-8</v>
      </c>
      <c r="CB1592">
        <f t="shared" si="860"/>
        <v>6.4505834653576328E-8</v>
      </c>
      <c r="CC1592">
        <f t="shared" si="860"/>
        <v>6.555129632254614E-8</v>
      </c>
      <c r="CD1592">
        <f t="shared" si="865"/>
        <v>6.6613530070481406E-8</v>
      </c>
      <c r="CE1592">
        <f t="shared" si="865"/>
        <v>6.7692801923195412E-8</v>
      </c>
      <c r="CF1592">
        <f t="shared" si="865"/>
        <v>6.8789382072315865E-8</v>
      </c>
      <c r="CG1592">
        <f t="shared" si="865"/>
        <v>6.9903544939575124E-8</v>
      </c>
      <c r="CH1592">
        <f t="shared" si="866"/>
        <v>7.1035569242079197E-8</v>
      </c>
      <c r="CI1592">
        <f t="shared" si="866"/>
        <v>7.2185738058564346E-8</v>
      </c>
      <c r="CJ1592">
        <f t="shared" si="866"/>
        <v>7.3354338896658111E-8</v>
      </c>
      <c r="CK1592">
        <f t="shared" si="866"/>
        <v>7.4541663761165024E-8</v>
      </c>
      <c r="CL1592">
        <f t="shared" si="870"/>
        <v>7.5748009223381928E-8</v>
      </c>
      <c r="CM1592">
        <f t="shared" si="867"/>
        <v>7.6973676491465008E-8</v>
      </c>
      <c r="CN1592">
        <f t="shared" si="867"/>
        <v>7.8218971481866689E-8</v>
      </c>
      <c r="CO1592">
        <f t="shared" si="867"/>
        <v>7.9484204891849048E-8</v>
      </c>
      <c r="CP1592">
        <f t="shared" si="867"/>
        <v>8.0769692273099459E-8</v>
      </c>
      <c r="CQ1592">
        <f t="shared" si="868"/>
        <v>8.2075754106457398E-8</v>
      </c>
      <c r="CR1592">
        <f t="shared" si="868"/>
        <v>8.3402715877775248E-8</v>
      </c>
      <c r="CS1592">
        <f t="shared" si="868"/>
        <v>8.4750908154922683E-8</v>
      </c>
      <c r="CT1592">
        <f t="shared" si="868"/>
        <v>8.6120666665959988E-8</v>
      </c>
      <c r="CU1592">
        <f t="shared" si="869"/>
        <v>8.7512332378489297E-8</v>
      </c>
      <c r="CV1592">
        <f t="shared" si="869"/>
        <v>8.8926251580208737E-8</v>
      </c>
      <c r="CW1592">
        <f t="shared" si="869"/>
        <v>9.0362775960680381E-8</v>
      </c>
      <c r="CX1592">
        <f t="shared" si="869"/>
        <v>9.1822262694336634E-8</v>
      </c>
      <c r="CY1592">
        <f t="shared" si="861"/>
        <v>9.3305074524735949E-8</v>
      </c>
      <c r="CZ1592">
        <f t="shared" si="861"/>
        <v>9.4811579850094796E-8</v>
      </c>
      <c r="DA1592">
        <f t="shared" si="861"/>
        <v>9.6342152810109139E-8</v>
      </c>
      <c r="DB1592">
        <f t="shared" si="861"/>
        <v>9.7897173374082465E-8</v>
      </c>
      <c r="DC1592">
        <f t="shared" si="862"/>
        <v>9.9477027430387621E-8</v>
      </c>
      <c r="DD1592">
        <f t="shared" si="859"/>
        <v>1.0108210687727682E-7</v>
      </c>
      <c r="DE1592">
        <f t="shared" si="859"/>
        <v>1.0271280971505548E-7</v>
      </c>
      <c r="DF1592">
        <f t="shared" si="859"/>
        <v>1.0436954013965224E-7</v>
      </c>
      <c r="DG1592">
        <f t="shared" si="859"/>
        <v>1.0605270863759427E-7</v>
      </c>
      <c r="DH1592">
        <f t="shared" si="894"/>
        <v>1.0776273208241243E-7</v>
      </c>
      <c r="DI1592">
        <f t="shared" si="863"/>
        <v>1.0950003383250016E-7</v>
      </c>
      <c r="DJ1592">
        <f t="shared" si="863"/>
        <v>1.1126504383044379E-7</v>
      </c>
      <c r="DK1592" s="42">
        <f t="shared" si="863"/>
        <v>1.1305819870384654E-7</v>
      </c>
      <c r="DL1592" s="40">
        <f t="shared" si="874"/>
        <v>3.9353790623951537E-6</v>
      </c>
    </row>
    <row r="1593" spans="13:116" x14ac:dyDescent="0.25">
      <c r="M1593" s="38"/>
      <c r="N1593" s="40">
        <f t="shared" si="872"/>
        <v>1.5655054261547949E-6</v>
      </c>
      <c r="O1593" s="45">
        <f t="shared" si="875"/>
        <v>31.699999999999413</v>
      </c>
      <c r="P1593">
        <f t="shared" si="871"/>
        <v>2.256389070426388E-8</v>
      </c>
      <c r="Q1593">
        <f t="shared" si="876"/>
        <v>2.2933276876985067E-8</v>
      </c>
      <c r="R1593">
        <f t="shared" si="876"/>
        <v>2.3308654814512179E-8</v>
      </c>
      <c r="S1593">
        <f t="shared" si="876"/>
        <v>2.3690120723604455E-8</v>
      </c>
      <c r="T1593">
        <f t="shared" si="876"/>
        <v>2.4077772338300568E-8</v>
      </c>
      <c r="U1593">
        <f t="shared" si="878"/>
        <v>2.447170894385626E-8</v>
      </c>
      <c r="V1593">
        <f t="shared" si="878"/>
        <v>2.4872031401051121E-8</v>
      </c>
      <c r="W1593">
        <f t="shared" si="878"/>
        <v>2.5278842170870507E-8</v>
      </c>
      <c r="X1593">
        <f t="shared" si="878"/>
        <v>2.5692245339568734E-8</v>
      </c>
      <c r="Y1593">
        <f t="shared" si="879"/>
        <v>2.611234664411928E-8</v>
      </c>
      <c r="Z1593">
        <f t="shared" si="879"/>
        <v>2.6539253498057158E-8</v>
      </c>
      <c r="AA1593">
        <f t="shared" si="879"/>
        <v>2.6973075017720783E-8</v>
      </c>
      <c r="AB1593">
        <f t="shared" si="879"/>
        <v>2.7413922048897586E-8</v>
      </c>
      <c r="AC1593">
        <f t="shared" si="880"/>
        <v>2.7861907193881294E-8</v>
      </c>
      <c r="AD1593">
        <f t="shared" si="880"/>
        <v>2.8317144838945931E-8</v>
      </c>
      <c r="AE1593">
        <f t="shared" si="880"/>
        <v>2.8779751182242792E-8</v>
      </c>
      <c r="AF1593">
        <f t="shared" si="880"/>
        <v>2.9249844262128444E-8</v>
      </c>
      <c r="AG1593">
        <f t="shared" si="883"/>
        <v>2.9727543985927501E-8</v>
      </c>
      <c r="AH1593">
        <f t="shared" si="882"/>
        <v>3.0212972159139516E-8</v>
      </c>
      <c r="AI1593">
        <f t="shared" si="882"/>
        <v>3.0706252515094981E-8</v>
      </c>
      <c r="AJ1593" s="42">
        <f t="shared" si="882"/>
        <v>3.1207510745067763E-8</v>
      </c>
      <c r="AK1593">
        <f t="shared" si="882"/>
        <v>3.1716874528851226E-8</v>
      </c>
      <c r="AL1593">
        <f t="shared" si="886"/>
        <v>3.2234473565803759E-8</v>
      </c>
      <c r="AM1593">
        <f t="shared" si="885"/>
        <v>3.276043960637322E-8</v>
      </c>
      <c r="AN1593">
        <f t="shared" si="885"/>
        <v>3.3294906484105135E-8</v>
      </c>
      <c r="AO1593">
        <f t="shared" si="885"/>
        <v>3.3838010148142011E-8</v>
      </c>
      <c r="AP1593">
        <f t="shared" si="885"/>
        <v>3.4389888696224412E-8</v>
      </c>
      <c r="AQ1593">
        <f t="shared" si="885"/>
        <v>3.4950682408196868E-8</v>
      </c>
      <c r="AR1593">
        <f t="shared" si="896"/>
        <v>3.5520533780029052E-8</v>
      </c>
      <c r="AS1593">
        <f t="shared" si="893"/>
        <v>3.6099587558360065E-8</v>
      </c>
      <c r="AT1593">
        <f t="shared" si="893"/>
        <v>3.6687990775571882E-8</v>
      </c>
      <c r="AU1593">
        <f t="shared" si="881"/>
        <v>3.7285892785401208E-8</v>
      </c>
      <c r="AV1593">
        <f t="shared" si="881"/>
        <v>3.7893445299098742E-8</v>
      </c>
      <c r="AW1593">
        <f t="shared" si="881"/>
        <v>3.851080242214243E-8</v>
      </c>
      <c r="AX1593">
        <f t="shared" si="881"/>
        <v>3.9138120691511936E-8</v>
      </c>
      <c r="AY1593">
        <f t="shared" si="881"/>
        <v>3.9775559113538712E-8</v>
      </c>
      <c r="AZ1593">
        <f t="shared" si="881"/>
        <v>4.0423279202331141E-8</v>
      </c>
      <c r="BA1593">
        <f t="shared" si="890"/>
        <v>4.1081445018792513E-8</v>
      </c>
      <c r="BB1593">
        <f t="shared" si="887"/>
        <v>4.1750223210234155E-8</v>
      </c>
      <c r="BC1593">
        <f t="shared" si="887"/>
        <v>4.2429783050596762E-8</v>
      </c>
      <c r="BD1593">
        <f t="shared" si="887"/>
        <v>4.3120296481285385E-8</v>
      </c>
      <c r="BE1593">
        <f t="shared" si="887"/>
        <v>4.3821938152632095E-8</v>
      </c>
      <c r="BF1593">
        <f t="shared" si="895"/>
        <v>4.4534885465991789E-8</v>
      </c>
      <c r="BG1593">
        <f t="shared" si="891"/>
        <v>4.5259318616480403E-8</v>
      </c>
      <c r="BH1593">
        <f t="shared" si="891"/>
        <v>4.5995420636369445E-8</v>
      </c>
      <c r="BI1593">
        <f t="shared" si="888"/>
        <v>4.6743377439142142E-8</v>
      </c>
      <c r="BJ1593">
        <f t="shared" si="888"/>
        <v>4.7503377864223709E-8</v>
      </c>
      <c r="BK1593">
        <f t="shared" si="888"/>
        <v>4.8275613722394445E-8</v>
      </c>
      <c r="BL1593">
        <f t="shared" si="888"/>
        <v>4.9060279841897562E-8</v>
      </c>
      <c r="BM1593">
        <f t="shared" si="888"/>
        <v>4.9857574115249578E-8</v>
      </c>
      <c r="BN1593">
        <f t="shared" si="889"/>
        <v>5.0667697546767153E-8</v>
      </c>
      <c r="BO1593">
        <f t="shared" si="877"/>
        <v>5.1490854300818425E-8</v>
      </c>
      <c r="BP1593">
        <f t="shared" si="877"/>
        <v>5.2327251750809879E-8</v>
      </c>
      <c r="BQ1593">
        <f t="shared" si="877"/>
        <v>5.3177100528922179E-8</v>
      </c>
      <c r="BR1593">
        <f t="shared" si="877"/>
        <v>5.4040614576603494E-8</v>
      </c>
      <c r="BS1593">
        <f t="shared" si="877"/>
        <v>5.4918011195831724E-8</v>
      </c>
      <c r="BT1593">
        <f t="shared" si="892"/>
        <v>5.5809511101159975E-8</v>
      </c>
      <c r="BU1593">
        <f t="shared" si="892"/>
        <v>5.6715338472554907E-8</v>
      </c>
      <c r="BV1593">
        <f t="shared" si="892"/>
        <v>5.7635721009036996E-8</v>
      </c>
      <c r="BW1593">
        <f t="shared" si="892"/>
        <v>5.8570889983141417E-8</v>
      </c>
      <c r="BX1593">
        <f t="shared" si="884"/>
        <v>5.9521080296206971E-8</v>
      </c>
      <c r="BY1593">
        <f t="shared" si="864"/>
        <v>6.0486530534504584E-8</v>
      </c>
      <c r="BZ1593">
        <f t="shared" si="860"/>
        <v>6.1467483026222375E-8</v>
      </c>
      <c r="CA1593">
        <f t="shared" si="860"/>
        <v>6.2464183899317232E-8</v>
      </c>
      <c r="CB1593">
        <f t="shared" si="860"/>
        <v>6.3476883140242708E-8</v>
      </c>
      <c r="CC1593">
        <f t="shared" si="860"/>
        <v>6.4505834653576328E-8</v>
      </c>
      <c r="CD1593">
        <f t="shared" si="865"/>
        <v>6.555129632254614E-8</v>
      </c>
      <c r="CE1593">
        <f t="shared" si="865"/>
        <v>6.6613530070481406E-8</v>
      </c>
      <c r="CF1593">
        <f t="shared" si="865"/>
        <v>6.7692801923195412E-8</v>
      </c>
      <c r="CG1593">
        <f t="shared" si="865"/>
        <v>6.8789382072315865E-8</v>
      </c>
      <c r="CH1593">
        <f t="shared" si="866"/>
        <v>6.9903544939575124E-8</v>
      </c>
      <c r="CI1593">
        <f t="shared" si="866"/>
        <v>7.1035569242079197E-8</v>
      </c>
      <c r="CJ1593">
        <f t="shared" si="866"/>
        <v>7.2185738058564346E-8</v>
      </c>
      <c r="CK1593">
        <f t="shared" si="866"/>
        <v>7.3354338896658111E-8</v>
      </c>
      <c r="CL1593">
        <f t="shared" si="870"/>
        <v>7.4541663761165024E-8</v>
      </c>
      <c r="CM1593">
        <f t="shared" si="867"/>
        <v>7.5748009223381928E-8</v>
      </c>
      <c r="CN1593">
        <f t="shared" si="867"/>
        <v>7.6973676491465008E-8</v>
      </c>
      <c r="CO1593">
        <f t="shared" si="867"/>
        <v>7.8218971481866689E-8</v>
      </c>
      <c r="CP1593">
        <f t="shared" si="867"/>
        <v>7.9484204891849048E-8</v>
      </c>
      <c r="CQ1593">
        <f t="shared" si="868"/>
        <v>8.0769692273099459E-8</v>
      </c>
      <c r="CR1593">
        <f t="shared" si="868"/>
        <v>8.2075754106457398E-8</v>
      </c>
      <c r="CS1593">
        <f t="shared" si="868"/>
        <v>8.3402715877775248E-8</v>
      </c>
      <c r="CT1593">
        <f t="shared" si="868"/>
        <v>8.4750908154922683E-8</v>
      </c>
      <c r="CU1593">
        <f t="shared" si="869"/>
        <v>8.6120666665959988E-8</v>
      </c>
      <c r="CV1593">
        <f t="shared" si="869"/>
        <v>8.7512332378489297E-8</v>
      </c>
      <c r="CW1593">
        <f t="shared" si="869"/>
        <v>8.8926251580208737E-8</v>
      </c>
      <c r="CX1593">
        <f t="shared" si="869"/>
        <v>9.0362775960680381E-8</v>
      </c>
      <c r="CY1593">
        <f t="shared" si="861"/>
        <v>9.1822262694336634E-8</v>
      </c>
      <c r="CZ1593">
        <f t="shared" si="861"/>
        <v>9.3305074524735949E-8</v>
      </c>
      <c r="DA1593">
        <f t="shared" si="861"/>
        <v>9.4811579850094796E-8</v>
      </c>
      <c r="DB1593">
        <f t="shared" si="861"/>
        <v>9.6342152810109139E-8</v>
      </c>
      <c r="DC1593">
        <f t="shared" si="862"/>
        <v>9.7897173374082465E-8</v>
      </c>
      <c r="DD1593">
        <f t="shared" si="859"/>
        <v>9.9477027430387621E-8</v>
      </c>
      <c r="DE1593">
        <f t="shared" si="859"/>
        <v>1.0108210687727682E-7</v>
      </c>
      <c r="DF1593">
        <f t="shared" si="859"/>
        <v>1.0271280971505548E-7</v>
      </c>
      <c r="DG1593">
        <f t="shared" si="859"/>
        <v>1.0436954013965224E-7</v>
      </c>
      <c r="DH1593">
        <f t="shared" si="894"/>
        <v>1.0605270863759427E-7</v>
      </c>
      <c r="DI1593">
        <f t="shared" si="863"/>
        <v>1.0776273208241243E-7</v>
      </c>
      <c r="DJ1593">
        <f t="shared" si="863"/>
        <v>1.0950003383250016E-7</v>
      </c>
      <c r="DK1593" s="42">
        <f t="shared" si="863"/>
        <v>1.1126504383044379E-7</v>
      </c>
      <c r="DL1593" s="40">
        <f t="shared" si="874"/>
        <v>3.8725932015406249E-6</v>
      </c>
    </row>
    <row r="1594" spans="13:116" x14ac:dyDescent="0.25">
      <c r="M1594" s="38"/>
      <c r="N1594" s="40">
        <f t="shared" si="872"/>
        <v>1.5402861861298783E-6</v>
      </c>
      <c r="O1594" s="45">
        <f t="shared" si="875"/>
        <v>31.719999999999413</v>
      </c>
      <c r="P1594">
        <f t="shared" si="871"/>
        <v>2.2200401593297011E-8</v>
      </c>
      <c r="Q1594">
        <f t="shared" si="876"/>
        <v>2.256389070426388E-8</v>
      </c>
      <c r="R1594">
        <f t="shared" si="876"/>
        <v>2.2933276876985067E-8</v>
      </c>
      <c r="S1594">
        <f t="shared" si="876"/>
        <v>2.3308654814512179E-8</v>
      </c>
      <c r="T1594">
        <f t="shared" si="876"/>
        <v>2.3690120723604455E-8</v>
      </c>
      <c r="U1594">
        <f t="shared" si="878"/>
        <v>2.4077772338300568E-8</v>
      </c>
      <c r="V1594">
        <f t="shared" si="878"/>
        <v>2.447170894385626E-8</v>
      </c>
      <c r="W1594">
        <f t="shared" si="878"/>
        <v>2.4872031401051121E-8</v>
      </c>
      <c r="X1594">
        <f t="shared" si="878"/>
        <v>2.5278842170870507E-8</v>
      </c>
      <c r="Y1594">
        <f t="shared" si="879"/>
        <v>2.5692245339568734E-8</v>
      </c>
      <c r="Z1594">
        <f t="shared" si="879"/>
        <v>2.611234664411928E-8</v>
      </c>
      <c r="AA1594">
        <f t="shared" si="879"/>
        <v>2.6539253498057158E-8</v>
      </c>
      <c r="AB1594">
        <f t="shared" si="879"/>
        <v>2.6973075017720783E-8</v>
      </c>
      <c r="AC1594">
        <f t="shared" si="880"/>
        <v>2.7413922048897586E-8</v>
      </c>
      <c r="AD1594">
        <f t="shared" si="880"/>
        <v>2.7861907193881294E-8</v>
      </c>
      <c r="AE1594">
        <f t="shared" si="880"/>
        <v>2.8317144838945931E-8</v>
      </c>
      <c r="AF1594">
        <f t="shared" si="880"/>
        <v>2.8779751182242792E-8</v>
      </c>
      <c r="AG1594">
        <f t="shared" si="883"/>
        <v>2.9249844262128444E-8</v>
      </c>
      <c r="AH1594">
        <f t="shared" si="882"/>
        <v>2.9727543985927501E-8</v>
      </c>
      <c r="AI1594">
        <f t="shared" si="882"/>
        <v>3.0212972159139516E-8</v>
      </c>
      <c r="AJ1594" s="42">
        <f t="shared" si="882"/>
        <v>3.0706252515094981E-8</v>
      </c>
      <c r="AK1594">
        <f t="shared" si="882"/>
        <v>3.1207510745067763E-8</v>
      </c>
      <c r="AL1594">
        <f t="shared" si="886"/>
        <v>3.1716874528851226E-8</v>
      </c>
      <c r="AM1594">
        <f t="shared" si="885"/>
        <v>3.2234473565803759E-8</v>
      </c>
      <c r="AN1594">
        <f t="shared" si="885"/>
        <v>3.276043960637322E-8</v>
      </c>
      <c r="AO1594">
        <f t="shared" si="885"/>
        <v>3.3294906484105135E-8</v>
      </c>
      <c r="AP1594">
        <f t="shared" si="885"/>
        <v>3.3838010148142011E-8</v>
      </c>
      <c r="AQ1594">
        <f t="shared" si="885"/>
        <v>3.4389888696224412E-8</v>
      </c>
      <c r="AR1594">
        <f t="shared" si="896"/>
        <v>3.4950682408196868E-8</v>
      </c>
      <c r="AS1594">
        <f t="shared" si="893"/>
        <v>3.5520533780029052E-8</v>
      </c>
      <c r="AT1594">
        <f t="shared" si="893"/>
        <v>3.6099587558360065E-8</v>
      </c>
      <c r="AU1594">
        <f t="shared" si="881"/>
        <v>3.6687990775571882E-8</v>
      </c>
      <c r="AV1594">
        <f t="shared" si="881"/>
        <v>3.7285892785401208E-8</v>
      </c>
      <c r="AW1594">
        <f t="shared" si="881"/>
        <v>3.7893445299098742E-8</v>
      </c>
      <c r="AX1594">
        <f t="shared" si="881"/>
        <v>3.851080242214243E-8</v>
      </c>
      <c r="AY1594">
        <f t="shared" si="881"/>
        <v>3.9138120691511936E-8</v>
      </c>
      <c r="AZ1594">
        <f t="shared" si="881"/>
        <v>3.9775559113538712E-8</v>
      </c>
      <c r="BA1594">
        <f t="shared" si="890"/>
        <v>4.0423279202331141E-8</v>
      </c>
      <c r="BB1594">
        <f t="shared" si="887"/>
        <v>4.1081445018792513E-8</v>
      </c>
      <c r="BC1594">
        <f t="shared" si="887"/>
        <v>4.1750223210234155E-8</v>
      </c>
      <c r="BD1594">
        <f t="shared" si="887"/>
        <v>4.2429783050596762E-8</v>
      </c>
      <c r="BE1594">
        <f t="shared" si="887"/>
        <v>4.3120296481285385E-8</v>
      </c>
      <c r="BF1594">
        <f t="shared" si="895"/>
        <v>4.3821938152632095E-8</v>
      </c>
      <c r="BG1594">
        <f t="shared" si="891"/>
        <v>4.4534885465991789E-8</v>
      </c>
      <c r="BH1594">
        <f t="shared" si="891"/>
        <v>4.5259318616480403E-8</v>
      </c>
      <c r="BI1594">
        <f t="shared" si="888"/>
        <v>4.5995420636369445E-8</v>
      </c>
      <c r="BJ1594">
        <f t="shared" si="888"/>
        <v>4.6743377439142142E-8</v>
      </c>
      <c r="BK1594">
        <f t="shared" si="888"/>
        <v>4.7503377864223709E-8</v>
      </c>
      <c r="BL1594">
        <f t="shared" si="888"/>
        <v>4.8275613722394445E-8</v>
      </c>
      <c r="BM1594">
        <f t="shared" si="888"/>
        <v>4.9060279841897562E-8</v>
      </c>
      <c r="BN1594">
        <f t="shared" si="889"/>
        <v>4.9857574115249578E-8</v>
      </c>
      <c r="BO1594">
        <f t="shared" si="877"/>
        <v>5.0667697546767153E-8</v>
      </c>
      <c r="BP1594">
        <f t="shared" si="877"/>
        <v>5.1490854300818425E-8</v>
      </c>
      <c r="BQ1594">
        <f t="shared" si="877"/>
        <v>5.2327251750809879E-8</v>
      </c>
      <c r="BR1594">
        <f t="shared" si="877"/>
        <v>5.3177100528922179E-8</v>
      </c>
      <c r="BS1594">
        <f t="shared" si="877"/>
        <v>5.4040614576603494E-8</v>
      </c>
      <c r="BT1594">
        <f t="shared" si="892"/>
        <v>5.4918011195831724E-8</v>
      </c>
      <c r="BU1594">
        <f t="shared" si="892"/>
        <v>5.5809511101159975E-8</v>
      </c>
      <c r="BV1594">
        <f t="shared" si="892"/>
        <v>5.6715338472554907E-8</v>
      </c>
      <c r="BW1594">
        <f t="shared" si="892"/>
        <v>5.7635721009036996E-8</v>
      </c>
      <c r="BX1594">
        <f t="shared" si="884"/>
        <v>5.8570889983141417E-8</v>
      </c>
      <c r="BY1594">
        <f t="shared" si="864"/>
        <v>5.9521080296206971E-8</v>
      </c>
      <c r="BZ1594">
        <f t="shared" si="860"/>
        <v>6.0486530534504584E-8</v>
      </c>
      <c r="CA1594">
        <f t="shared" si="860"/>
        <v>6.1467483026222375E-8</v>
      </c>
      <c r="CB1594">
        <f t="shared" si="860"/>
        <v>6.2464183899317232E-8</v>
      </c>
      <c r="CC1594">
        <f t="shared" si="860"/>
        <v>6.3476883140242708E-8</v>
      </c>
      <c r="CD1594">
        <f t="shared" si="865"/>
        <v>6.4505834653576328E-8</v>
      </c>
      <c r="CE1594">
        <f t="shared" si="865"/>
        <v>6.555129632254614E-8</v>
      </c>
      <c r="CF1594">
        <f t="shared" si="865"/>
        <v>6.6613530070481406E-8</v>
      </c>
      <c r="CG1594">
        <f t="shared" si="865"/>
        <v>6.7692801923195412E-8</v>
      </c>
      <c r="CH1594">
        <f t="shared" si="866"/>
        <v>6.8789382072315865E-8</v>
      </c>
      <c r="CI1594">
        <f t="shared" si="866"/>
        <v>6.9903544939575124E-8</v>
      </c>
      <c r="CJ1594">
        <f t="shared" si="866"/>
        <v>7.1035569242079197E-8</v>
      </c>
      <c r="CK1594">
        <f t="shared" si="866"/>
        <v>7.2185738058564346E-8</v>
      </c>
      <c r="CL1594">
        <f t="shared" si="870"/>
        <v>7.3354338896658111E-8</v>
      </c>
      <c r="CM1594">
        <f t="shared" si="867"/>
        <v>7.4541663761165024E-8</v>
      </c>
      <c r="CN1594">
        <f t="shared" si="867"/>
        <v>7.5748009223381928E-8</v>
      </c>
      <c r="CO1594">
        <f t="shared" si="867"/>
        <v>7.6973676491465008E-8</v>
      </c>
      <c r="CP1594">
        <f t="shared" si="867"/>
        <v>7.8218971481866689E-8</v>
      </c>
      <c r="CQ1594">
        <f t="shared" si="868"/>
        <v>7.9484204891849048E-8</v>
      </c>
      <c r="CR1594">
        <f t="shared" si="868"/>
        <v>8.0769692273099459E-8</v>
      </c>
      <c r="CS1594">
        <f t="shared" si="868"/>
        <v>8.2075754106457398E-8</v>
      </c>
      <c r="CT1594">
        <f t="shared" si="868"/>
        <v>8.3402715877775248E-8</v>
      </c>
      <c r="CU1594">
        <f t="shared" si="869"/>
        <v>8.4750908154922683E-8</v>
      </c>
      <c r="CV1594">
        <f t="shared" si="869"/>
        <v>8.6120666665959988E-8</v>
      </c>
      <c r="CW1594">
        <f t="shared" si="869"/>
        <v>8.7512332378489297E-8</v>
      </c>
      <c r="CX1594">
        <f t="shared" si="869"/>
        <v>8.8926251580208737E-8</v>
      </c>
      <c r="CY1594">
        <f t="shared" si="861"/>
        <v>9.0362775960680381E-8</v>
      </c>
      <c r="CZ1594">
        <f t="shared" si="861"/>
        <v>9.1822262694336634E-8</v>
      </c>
      <c r="DA1594">
        <f t="shared" si="861"/>
        <v>9.3305074524735949E-8</v>
      </c>
      <c r="DB1594">
        <f t="shared" si="861"/>
        <v>9.4811579850094796E-8</v>
      </c>
      <c r="DC1594">
        <f t="shared" si="862"/>
        <v>9.6342152810109139E-8</v>
      </c>
      <c r="DD1594">
        <f t="shared" si="859"/>
        <v>9.7897173374082465E-8</v>
      </c>
      <c r="DE1594">
        <f t="shared" si="859"/>
        <v>9.9477027430387621E-8</v>
      </c>
      <c r="DF1594">
        <f t="shared" si="859"/>
        <v>1.0108210687727682E-7</v>
      </c>
      <c r="DG1594">
        <f t="shared" si="859"/>
        <v>1.0271280971505548E-7</v>
      </c>
      <c r="DH1594">
        <f t="shared" si="894"/>
        <v>1.0436954013965224E-7</v>
      </c>
      <c r="DI1594">
        <f t="shared" si="863"/>
        <v>1.0605270863759427E-7</v>
      </c>
      <c r="DJ1594">
        <f t="shared" si="863"/>
        <v>1.0776273208241243E-7</v>
      </c>
      <c r="DK1594" s="42">
        <f t="shared" si="863"/>
        <v>1.0950003383250016E-7</v>
      </c>
      <c r="DL1594" s="40">
        <f t="shared" si="874"/>
        <v>3.8107992571680617E-6</v>
      </c>
    </row>
    <row r="1595" spans="13:116" x14ac:dyDescent="0.25">
      <c r="M1595" s="38"/>
      <c r="N1595" s="40">
        <f t="shared" si="872"/>
        <v>1.5154696223043672E-6</v>
      </c>
      <c r="O1595" s="45">
        <f t="shared" si="875"/>
        <v>31.739999999999412</v>
      </c>
      <c r="P1595">
        <f t="shared" si="871"/>
        <v>2.184271632152533E-8</v>
      </c>
      <c r="Q1595">
        <f t="shared" si="876"/>
        <v>2.2200401593297011E-8</v>
      </c>
      <c r="R1595">
        <f t="shared" si="876"/>
        <v>2.256389070426388E-8</v>
      </c>
      <c r="S1595">
        <f t="shared" si="876"/>
        <v>2.2933276876985067E-8</v>
      </c>
      <c r="T1595">
        <f t="shared" si="876"/>
        <v>2.3308654814512179E-8</v>
      </c>
      <c r="U1595">
        <f t="shared" si="878"/>
        <v>2.3690120723604455E-8</v>
      </c>
      <c r="V1595">
        <f t="shared" si="878"/>
        <v>2.4077772338300568E-8</v>
      </c>
      <c r="W1595">
        <f t="shared" si="878"/>
        <v>2.447170894385626E-8</v>
      </c>
      <c r="X1595">
        <f t="shared" si="878"/>
        <v>2.4872031401051121E-8</v>
      </c>
      <c r="Y1595">
        <f t="shared" si="879"/>
        <v>2.5278842170870507E-8</v>
      </c>
      <c r="Z1595">
        <f t="shared" si="879"/>
        <v>2.5692245339568734E-8</v>
      </c>
      <c r="AA1595">
        <f t="shared" si="879"/>
        <v>2.611234664411928E-8</v>
      </c>
      <c r="AB1595">
        <f t="shared" si="879"/>
        <v>2.6539253498057158E-8</v>
      </c>
      <c r="AC1595">
        <f t="shared" si="880"/>
        <v>2.6973075017720783E-8</v>
      </c>
      <c r="AD1595">
        <f t="shared" si="880"/>
        <v>2.7413922048897586E-8</v>
      </c>
      <c r="AE1595">
        <f t="shared" si="880"/>
        <v>2.7861907193881294E-8</v>
      </c>
      <c r="AF1595">
        <f t="shared" si="880"/>
        <v>2.8317144838945931E-8</v>
      </c>
      <c r="AG1595">
        <f t="shared" si="883"/>
        <v>2.8779751182242792E-8</v>
      </c>
      <c r="AH1595">
        <f t="shared" si="882"/>
        <v>2.9249844262128444E-8</v>
      </c>
      <c r="AI1595">
        <f t="shared" si="882"/>
        <v>2.9727543985927501E-8</v>
      </c>
      <c r="AJ1595" s="42">
        <f t="shared" si="882"/>
        <v>3.0212972159139516E-8</v>
      </c>
      <c r="AK1595">
        <f t="shared" si="882"/>
        <v>3.0706252515094981E-8</v>
      </c>
      <c r="AL1595">
        <f t="shared" si="886"/>
        <v>3.1207510745067763E-8</v>
      </c>
      <c r="AM1595">
        <f t="shared" si="885"/>
        <v>3.1716874528851226E-8</v>
      </c>
      <c r="AN1595">
        <f t="shared" si="885"/>
        <v>3.2234473565803759E-8</v>
      </c>
      <c r="AO1595">
        <f t="shared" si="885"/>
        <v>3.276043960637322E-8</v>
      </c>
      <c r="AP1595">
        <f t="shared" si="885"/>
        <v>3.3294906484105135E-8</v>
      </c>
      <c r="AQ1595">
        <f t="shared" si="885"/>
        <v>3.3838010148142011E-8</v>
      </c>
      <c r="AR1595">
        <f t="shared" si="896"/>
        <v>3.4389888696224412E-8</v>
      </c>
      <c r="AS1595">
        <f t="shared" si="893"/>
        <v>3.4950682408196868E-8</v>
      </c>
      <c r="AT1595">
        <f t="shared" si="893"/>
        <v>3.5520533780029052E-8</v>
      </c>
      <c r="AU1595">
        <f t="shared" si="881"/>
        <v>3.6099587558360065E-8</v>
      </c>
      <c r="AV1595">
        <f t="shared" si="881"/>
        <v>3.6687990775571882E-8</v>
      </c>
      <c r="AW1595">
        <f t="shared" si="881"/>
        <v>3.7285892785401208E-8</v>
      </c>
      <c r="AX1595">
        <f t="shared" si="881"/>
        <v>3.7893445299098742E-8</v>
      </c>
      <c r="AY1595">
        <f t="shared" si="881"/>
        <v>3.851080242214243E-8</v>
      </c>
      <c r="AZ1595">
        <f t="shared" si="881"/>
        <v>3.9138120691511936E-8</v>
      </c>
      <c r="BA1595">
        <f t="shared" si="890"/>
        <v>3.9775559113538712E-8</v>
      </c>
      <c r="BB1595">
        <f t="shared" si="887"/>
        <v>4.0423279202331141E-8</v>
      </c>
      <c r="BC1595">
        <f t="shared" si="887"/>
        <v>4.1081445018792513E-8</v>
      </c>
      <c r="BD1595">
        <f t="shared" si="887"/>
        <v>4.1750223210234155E-8</v>
      </c>
      <c r="BE1595">
        <f t="shared" si="887"/>
        <v>4.2429783050596762E-8</v>
      </c>
      <c r="BF1595">
        <f t="shared" si="895"/>
        <v>4.3120296481285385E-8</v>
      </c>
      <c r="BG1595">
        <f t="shared" si="891"/>
        <v>4.3821938152632095E-8</v>
      </c>
      <c r="BH1595">
        <f t="shared" si="891"/>
        <v>4.4534885465991789E-8</v>
      </c>
      <c r="BI1595">
        <f t="shared" si="888"/>
        <v>4.5259318616480403E-8</v>
      </c>
      <c r="BJ1595">
        <f t="shared" si="888"/>
        <v>4.5995420636369445E-8</v>
      </c>
      <c r="BK1595">
        <f t="shared" si="888"/>
        <v>4.6743377439142142E-8</v>
      </c>
      <c r="BL1595">
        <f t="shared" si="888"/>
        <v>4.7503377864223709E-8</v>
      </c>
      <c r="BM1595">
        <f t="shared" si="888"/>
        <v>4.8275613722394445E-8</v>
      </c>
      <c r="BN1595">
        <f t="shared" si="889"/>
        <v>4.9060279841897562E-8</v>
      </c>
      <c r="BO1595">
        <f t="shared" si="877"/>
        <v>4.9857574115249578E-8</v>
      </c>
      <c r="BP1595">
        <f t="shared" si="877"/>
        <v>5.0667697546767153E-8</v>
      </c>
      <c r="BQ1595">
        <f t="shared" si="877"/>
        <v>5.1490854300818425E-8</v>
      </c>
      <c r="BR1595">
        <f t="shared" si="877"/>
        <v>5.2327251750809879E-8</v>
      </c>
      <c r="BS1595">
        <f t="shared" si="877"/>
        <v>5.3177100528922179E-8</v>
      </c>
      <c r="BT1595">
        <f t="shared" si="892"/>
        <v>5.4040614576603494E-8</v>
      </c>
      <c r="BU1595">
        <f t="shared" si="892"/>
        <v>5.4918011195831724E-8</v>
      </c>
      <c r="BV1595">
        <f t="shared" si="892"/>
        <v>5.5809511101159975E-8</v>
      </c>
      <c r="BW1595">
        <f t="shared" si="892"/>
        <v>5.6715338472554907E-8</v>
      </c>
      <c r="BX1595">
        <f t="shared" si="884"/>
        <v>5.7635721009036996E-8</v>
      </c>
      <c r="BY1595">
        <f t="shared" si="864"/>
        <v>5.8570889983141417E-8</v>
      </c>
      <c r="BZ1595">
        <f t="shared" si="860"/>
        <v>5.9521080296206971E-8</v>
      </c>
      <c r="CA1595">
        <f t="shared" si="860"/>
        <v>6.0486530534504584E-8</v>
      </c>
      <c r="CB1595">
        <f t="shared" si="860"/>
        <v>6.1467483026222375E-8</v>
      </c>
      <c r="CC1595">
        <f t="shared" si="860"/>
        <v>6.2464183899317232E-8</v>
      </c>
      <c r="CD1595">
        <f t="shared" si="865"/>
        <v>6.3476883140242708E-8</v>
      </c>
      <c r="CE1595">
        <f t="shared" si="865"/>
        <v>6.4505834653576328E-8</v>
      </c>
      <c r="CF1595">
        <f t="shared" si="865"/>
        <v>6.555129632254614E-8</v>
      </c>
      <c r="CG1595">
        <f t="shared" si="865"/>
        <v>6.6613530070481406E-8</v>
      </c>
      <c r="CH1595">
        <f t="shared" si="866"/>
        <v>6.7692801923195412E-8</v>
      </c>
      <c r="CI1595">
        <f t="shared" si="866"/>
        <v>6.8789382072315865E-8</v>
      </c>
      <c r="CJ1595">
        <f t="shared" si="866"/>
        <v>6.9903544939575124E-8</v>
      </c>
      <c r="CK1595">
        <f t="shared" si="866"/>
        <v>7.1035569242079197E-8</v>
      </c>
      <c r="CL1595">
        <f t="shared" si="870"/>
        <v>7.2185738058564346E-8</v>
      </c>
      <c r="CM1595">
        <f t="shared" si="867"/>
        <v>7.3354338896658111E-8</v>
      </c>
      <c r="CN1595">
        <f t="shared" si="867"/>
        <v>7.4541663761165024E-8</v>
      </c>
      <c r="CO1595">
        <f t="shared" si="867"/>
        <v>7.5748009223381928E-8</v>
      </c>
      <c r="CP1595">
        <f t="shared" si="867"/>
        <v>7.6973676491465008E-8</v>
      </c>
      <c r="CQ1595">
        <f t="shared" si="868"/>
        <v>7.8218971481866689E-8</v>
      </c>
      <c r="CR1595">
        <f t="shared" si="868"/>
        <v>7.9484204891849048E-8</v>
      </c>
      <c r="CS1595">
        <f t="shared" si="868"/>
        <v>8.0769692273099459E-8</v>
      </c>
      <c r="CT1595">
        <f t="shared" si="868"/>
        <v>8.2075754106457398E-8</v>
      </c>
      <c r="CU1595">
        <f t="shared" si="869"/>
        <v>8.3402715877775248E-8</v>
      </c>
      <c r="CV1595">
        <f t="shared" si="869"/>
        <v>8.4750908154922683E-8</v>
      </c>
      <c r="CW1595">
        <f t="shared" si="869"/>
        <v>8.6120666665959988E-8</v>
      </c>
      <c r="CX1595">
        <f t="shared" si="869"/>
        <v>8.7512332378489297E-8</v>
      </c>
      <c r="CY1595">
        <f t="shared" si="861"/>
        <v>8.8926251580208737E-8</v>
      </c>
      <c r="CZ1595">
        <f t="shared" si="861"/>
        <v>9.0362775960680381E-8</v>
      </c>
      <c r="DA1595">
        <f t="shared" si="861"/>
        <v>9.1822262694336634E-8</v>
      </c>
      <c r="DB1595">
        <f t="shared" si="861"/>
        <v>9.3305074524735949E-8</v>
      </c>
      <c r="DC1595">
        <f t="shared" si="862"/>
        <v>9.4811579850094796E-8</v>
      </c>
      <c r="DD1595">
        <f t="shared" si="862"/>
        <v>9.6342152810109139E-8</v>
      </c>
      <c r="DE1595">
        <f t="shared" si="862"/>
        <v>9.7897173374082465E-8</v>
      </c>
      <c r="DF1595">
        <f t="shared" si="862"/>
        <v>9.9477027430387621E-8</v>
      </c>
      <c r="DG1595">
        <f t="shared" si="862"/>
        <v>1.0108210687727682E-7</v>
      </c>
      <c r="DH1595">
        <f t="shared" si="894"/>
        <v>1.0271280971505548E-7</v>
      </c>
      <c r="DI1595">
        <f t="shared" si="863"/>
        <v>1.0436954013965224E-7</v>
      </c>
      <c r="DJ1595">
        <f t="shared" si="863"/>
        <v>1.0605270863759427E-7</v>
      </c>
      <c r="DK1595" s="42">
        <f t="shared" si="863"/>
        <v>1.0776273208241243E-7</v>
      </c>
      <c r="DL1595" s="40">
        <f t="shared" si="874"/>
        <v>3.7499817288418528E-6</v>
      </c>
    </row>
    <row r="1596" spans="13:116" x14ac:dyDescent="0.25">
      <c r="M1596" s="38"/>
      <c r="N1596" s="40">
        <f t="shared" si="872"/>
        <v>1.4910493679353855E-6</v>
      </c>
      <c r="O1596" s="45">
        <f t="shared" si="875"/>
        <v>31.759999999999412</v>
      </c>
      <c r="P1596">
        <f t="shared" si="871"/>
        <v>2.1490743124022314E-8</v>
      </c>
      <c r="Q1596">
        <f t="shared" si="876"/>
        <v>2.184271632152533E-8</v>
      </c>
      <c r="R1596">
        <f t="shared" si="876"/>
        <v>2.2200401593297011E-8</v>
      </c>
      <c r="S1596">
        <f t="shared" si="876"/>
        <v>2.256389070426388E-8</v>
      </c>
      <c r="T1596">
        <f t="shared" si="876"/>
        <v>2.2933276876985067E-8</v>
      </c>
      <c r="U1596">
        <f t="shared" si="878"/>
        <v>2.3308654814512179E-8</v>
      </c>
      <c r="V1596">
        <f t="shared" si="878"/>
        <v>2.3690120723604455E-8</v>
      </c>
      <c r="W1596">
        <f t="shared" si="878"/>
        <v>2.4077772338300568E-8</v>
      </c>
      <c r="X1596">
        <f t="shared" si="878"/>
        <v>2.447170894385626E-8</v>
      </c>
      <c r="Y1596">
        <f t="shared" si="879"/>
        <v>2.4872031401051121E-8</v>
      </c>
      <c r="Z1596">
        <f t="shared" si="879"/>
        <v>2.5278842170870507E-8</v>
      </c>
      <c r="AA1596">
        <f t="shared" si="879"/>
        <v>2.5692245339568734E-8</v>
      </c>
      <c r="AB1596">
        <f t="shared" si="879"/>
        <v>2.611234664411928E-8</v>
      </c>
      <c r="AC1596">
        <f t="shared" si="880"/>
        <v>2.6539253498057158E-8</v>
      </c>
      <c r="AD1596">
        <f t="shared" si="880"/>
        <v>2.6973075017720783E-8</v>
      </c>
      <c r="AE1596">
        <f t="shared" si="880"/>
        <v>2.7413922048897586E-8</v>
      </c>
      <c r="AF1596">
        <f t="shared" si="880"/>
        <v>2.7861907193881294E-8</v>
      </c>
      <c r="AG1596">
        <f t="shared" si="883"/>
        <v>2.8317144838945931E-8</v>
      </c>
      <c r="AH1596">
        <f t="shared" si="882"/>
        <v>2.8779751182242792E-8</v>
      </c>
      <c r="AI1596">
        <f t="shared" si="882"/>
        <v>2.9249844262128444E-8</v>
      </c>
      <c r="AJ1596" s="42">
        <f t="shared" si="882"/>
        <v>2.9727543985927501E-8</v>
      </c>
      <c r="AK1596">
        <f t="shared" si="882"/>
        <v>3.0212972159139516E-8</v>
      </c>
      <c r="AL1596">
        <f t="shared" si="886"/>
        <v>3.0706252515094981E-8</v>
      </c>
      <c r="AM1596">
        <f t="shared" si="885"/>
        <v>3.1207510745067763E-8</v>
      </c>
      <c r="AN1596">
        <f t="shared" si="885"/>
        <v>3.1716874528851226E-8</v>
      </c>
      <c r="AO1596">
        <f t="shared" si="885"/>
        <v>3.2234473565803759E-8</v>
      </c>
      <c r="AP1596">
        <f t="shared" si="885"/>
        <v>3.276043960637322E-8</v>
      </c>
      <c r="AQ1596">
        <f t="shared" si="885"/>
        <v>3.3294906484105135E-8</v>
      </c>
      <c r="AR1596">
        <f t="shared" si="896"/>
        <v>3.3838010148142011E-8</v>
      </c>
      <c r="AS1596">
        <f t="shared" si="893"/>
        <v>3.4389888696224412E-8</v>
      </c>
      <c r="AT1596">
        <f t="shared" si="893"/>
        <v>3.4950682408196868E-8</v>
      </c>
      <c r="AU1596">
        <f t="shared" si="881"/>
        <v>3.5520533780029052E-8</v>
      </c>
      <c r="AV1596">
        <f t="shared" si="881"/>
        <v>3.6099587558360065E-8</v>
      </c>
      <c r="AW1596">
        <f t="shared" si="881"/>
        <v>3.6687990775571882E-8</v>
      </c>
      <c r="AX1596">
        <f t="shared" si="881"/>
        <v>3.7285892785401208E-8</v>
      </c>
      <c r="AY1596">
        <f t="shared" si="881"/>
        <v>3.7893445299098742E-8</v>
      </c>
      <c r="AZ1596">
        <f t="shared" si="881"/>
        <v>3.851080242214243E-8</v>
      </c>
      <c r="BA1596">
        <f t="shared" si="890"/>
        <v>3.9138120691511936E-8</v>
      </c>
      <c r="BB1596">
        <f t="shared" si="887"/>
        <v>3.9775559113538712E-8</v>
      </c>
      <c r="BC1596">
        <f t="shared" si="887"/>
        <v>4.0423279202331141E-8</v>
      </c>
      <c r="BD1596">
        <f t="shared" si="887"/>
        <v>4.1081445018792513E-8</v>
      </c>
      <c r="BE1596">
        <f t="shared" si="887"/>
        <v>4.1750223210234155E-8</v>
      </c>
      <c r="BF1596">
        <f t="shared" si="895"/>
        <v>4.2429783050596762E-8</v>
      </c>
      <c r="BG1596">
        <f t="shared" si="891"/>
        <v>4.3120296481285385E-8</v>
      </c>
      <c r="BH1596">
        <f t="shared" si="891"/>
        <v>4.3821938152632095E-8</v>
      </c>
      <c r="BI1596">
        <f t="shared" si="888"/>
        <v>4.4534885465991789E-8</v>
      </c>
      <c r="BJ1596">
        <f t="shared" si="888"/>
        <v>4.5259318616480403E-8</v>
      </c>
      <c r="BK1596">
        <f t="shared" si="888"/>
        <v>4.5995420636369445E-8</v>
      </c>
      <c r="BL1596">
        <f t="shared" si="888"/>
        <v>4.6743377439142142E-8</v>
      </c>
      <c r="BM1596">
        <f t="shared" si="888"/>
        <v>4.7503377864223709E-8</v>
      </c>
      <c r="BN1596">
        <f t="shared" si="889"/>
        <v>4.8275613722394445E-8</v>
      </c>
      <c r="BO1596">
        <f t="shared" si="877"/>
        <v>4.9060279841897562E-8</v>
      </c>
      <c r="BP1596">
        <f t="shared" si="877"/>
        <v>4.9857574115249578E-8</v>
      </c>
      <c r="BQ1596">
        <f t="shared" si="877"/>
        <v>5.0667697546767153E-8</v>
      </c>
      <c r="BR1596">
        <f t="shared" si="877"/>
        <v>5.1490854300818425E-8</v>
      </c>
      <c r="BS1596">
        <f t="shared" si="877"/>
        <v>5.2327251750809879E-8</v>
      </c>
      <c r="BT1596">
        <f t="shared" si="892"/>
        <v>5.3177100528922179E-8</v>
      </c>
      <c r="BU1596">
        <f t="shared" si="892"/>
        <v>5.4040614576603494E-8</v>
      </c>
      <c r="BV1596">
        <f t="shared" si="892"/>
        <v>5.4918011195831724E-8</v>
      </c>
      <c r="BW1596">
        <f t="shared" si="892"/>
        <v>5.5809511101159975E-8</v>
      </c>
      <c r="BX1596">
        <f t="shared" si="884"/>
        <v>5.6715338472554907E-8</v>
      </c>
      <c r="BY1596">
        <f t="shared" si="864"/>
        <v>5.7635721009036996E-8</v>
      </c>
      <c r="BZ1596">
        <f t="shared" si="860"/>
        <v>5.8570889983141417E-8</v>
      </c>
      <c r="CA1596">
        <f t="shared" si="860"/>
        <v>5.9521080296206971E-8</v>
      </c>
      <c r="CB1596">
        <f t="shared" si="860"/>
        <v>6.0486530534504584E-8</v>
      </c>
      <c r="CC1596">
        <f t="shared" si="860"/>
        <v>6.1467483026222375E-8</v>
      </c>
      <c r="CD1596">
        <f t="shared" si="865"/>
        <v>6.2464183899317232E-8</v>
      </c>
      <c r="CE1596">
        <f t="shared" si="865"/>
        <v>6.3476883140242708E-8</v>
      </c>
      <c r="CF1596">
        <f t="shared" si="865"/>
        <v>6.4505834653576328E-8</v>
      </c>
      <c r="CG1596">
        <f t="shared" si="865"/>
        <v>6.555129632254614E-8</v>
      </c>
      <c r="CH1596">
        <f t="shared" si="866"/>
        <v>6.6613530070481406E-8</v>
      </c>
      <c r="CI1596">
        <f t="shared" si="866"/>
        <v>6.7692801923195412E-8</v>
      </c>
      <c r="CJ1596">
        <f t="shared" si="866"/>
        <v>6.8789382072315865E-8</v>
      </c>
      <c r="CK1596">
        <f t="shared" si="866"/>
        <v>6.9903544939575124E-8</v>
      </c>
      <c r="CL1596">
        <f t="shared" si="870"/>
        <v>7.1035569242079197E-8</v>
      </c>
      <c r="CM1596">
        <f t="shared" si="867"/>
        <v>7.2185738058564346E-8</v>
      </c>
      <c r="CN1596">
        <f t="shared" si="867"/>
        <v>7.3354338896658111E-8</v>
      </c>
      <c r="CO1596">
        <f t="shared" si="867"/>
        <v>7.4541663761165024E-8</v>
      </c>
      <c r="CP1596">
        <f t="shared" si="867"/>
        <v>7.5748009223381928E-8</v>
      </c>
      <c r="CQ1596">
        <f t="shared" si="868"/>
        <v>7.6973676491465008E-8</v>
      </c>
      <c r="CR1596">
        <f t="shared" si="868"/>
        <v>7.8218971481866689E-8</v>
      </c>
      <c r="CS1596">
        <f t="shared" si="868"/>
        <v>7.9484204891849048E-8</v>
      </c>
      <c r="CT1596">
        <f t="shared" si="868"/>
        <v>8.0769692273099459E-8</v>
      </c>
      <c r="CU1596">
        <f t="shared" si="869"/>
        <v>8.2075754106457398E-8</v>
      </c>
      <c r="CV1596">
        <f t="shared" si="869"/>
        <v>8.3402715877775248E-8</v>
      </c>
      <c r="CW1596">
        <f t="shared" si="869"/>
        <v>8.4750908154922683E-8</v>
      </c>
      <c r="CX1596">
        <f t="shared" si="869"/>
        <v>8.6120666665959988E-8</v>
      </c>
      <c r="CY1596">
        <f t="shared" si="861"/>
        <v>8.7512332378489297E-8</v>
      </c>
      <c r="CZ1596">
        <f t="shared" si="861"/>
        <v>8.8926251580208737E-8</v>
      </c>
      <c r="DA1596">
        <f t="shared" si="861"/>
        <v>9.0362775960680381E-8</v>
      </c>
      <c r="DB1596">
        <f t="shared" si="861"/>
        <v>9.1822262694336634E-8</v>
      </c>
      <c r="DC1596">
        <f t="shared" si="862"/>
        <v>9.3305074524735949E-8</v>
      </c>
      <c r="DD1596">
        <f t="shared" si="862"/>
        <v>9.4811579850094796E-8</v>
      </c>
      <c r="DE1596">
        <f t="shared" si="862"/>
        <v>9.6342152810109139E-8</v>
      </c>
      <c r="DF1596">
        <f t="shared" si="862"/>
        <v>9.7897173374082465E-8</v>
      </c>
      <c r="DG1596">
        <f t="shared" si="862"/>
        <v>9.9477027430387621E-8</v>
      </c>
      <c r="DH1596">
        <f t="shared" si="894"/>
        <v>1.0108210687727682E-7</v>
      </c>
      <c r="DI1596">
        <f t="shared" si="863"/>
        <v>1.0271280971505548E-7</v>
      </c>
      <c r="DJ1596">
        <f t="shared" si="863"/>
        <v>1.0436954013965224E-7</v>
      </c>
      <c r="DK1596" s="42">
        <f t="shared" si="863"/>
        <v>1.0605270863759427E-7</v>
      </c>
      <c r="DL1596" s="40">
        <f t="shared" si="874"/>
        <v>3.690125355395582E-6</v>
      </c>
    </row>
    <row r="1597" spans="13:116" x14ac:dyDescent="0.25">
      <c r="M1597" s="38"/>
      <c r="N1597" s="40">
        <f t="shared" si="872"/>
        <v>1.4670191558500897E-6</v>
      </c>
      <c r="O1597" s="45">
        <f t="shared" si="875"/>
        <v>31.779999999999411</v>
      </c>
      <c r="P1597">
        <f t="shared" si="871"/>
        <v>2.1144391670980924E-8</v>
      </c>
      <c r="Q1597">
        <f t="shared" si="876"/>
        <v>2.1490743124022314E-8</v>
      </c>
      <c r="R1597">
        <f t="shared" si="876"/>
        <v>2.184271632152533E-8</v>
      </c>
      <c r="S1597">
        <f t="shared" si="876"/>
        <v>2.2200401593297011E-8</v>
      </c>
      <c r="T1597">
        <f t="shared" si="876"/>
        <v>2.256389070426388E-8</v>
      </c>
      <c r="U1597">
        <f t="shared" si="878"/>
        <v>2.2933276876985067E-8</v>
      </c>
      <c r="V1597">
        <f t="shared" si="878"/>
        <v>2.3308654814512179E-8</v>
      </c>
      <c r="W1597">
        <f t="shared" si="878"/>
        <v>2.3690120723604455E-8</v>
      </c>
      <c r="X1597">
        <f t="shared" si="878"/>
        <v>2.4077772338300568E-8</v>
      </c>
      <c r="Y1597">
        <f t="shared" si="879"/>
        <v>2.447170894385626E-8</v>
      </c>
      <c r="Z1597">
        <f t="shared" si="879"/>
        <v>2.4872031401051121E-8</v>
      </c>
      <c r="AA1597">
        <f t="shared" si="879"/>
        <v>2.5278842170870507E-8</v>
      </c>
      <c r="AB1597">
        <f t="shared" si="879"/>
        <v>2.5692245339568734E-8</v>
      </c>
      <c r="AC1597">
        <f t="shared" si="880"/>
        <v>2.611234664411928E-8</v>
      </c>
      <c r="AD1597">
        <f t="shared" si="880"/>
        <v>2.6539253498057158E-8</v>
      </c>
      <c r="AE1597">
        <f t="shared" si="880"/>
        <v>2.6973075017720783E-8</v>
      </c>
      <c r="AF1597">
        <f t="shared" si="880"/>
        <v>2.7413922048897586E-8</v>
      </c>
      <c r="AG1597">
        <f t="shared" si="883"/>
        <v>2.7861907193881294E-8</v>
      </c>
      <c r="AH1597">
        <f t="shared" si="882"/>
        <v>2.8317144838945931E-8</v>
      </c>
      <c r="AI1597">
        <f t="shared" si="882"/>
        <v>2.8779751182242792E-8</v>
      </c>
      <c r="AJ1597" s="42">
        <f t="shared" si="882"/>
        <v>2.9249844262128444E-8</v>
      </c>
      <c r="AK1597">
        <f t="shared" si="882"/>
        <v>2.9727543985927501E-8</v>
      </c>
      <c r="AL1597">
        <f t="shared" si="886"/>
        <v>3.0212972159139516E-8</v>
      </c>
      <c r="AM1597">
        <f t="shared" si="885"/>
        <v>3.0706252515094981E-8</v>
      </c>
      <c r="AN1597">
        <f t="shared" si="885"/>
        <v>3.1207510745067763E-8</v>
      </c>
      <c r="AO1597">
        <f t="shared" si="885"/>
        <v>3.1716874528851226E-8</v>
      </c>
      <c r="AP1597">
        <f t="shared" si="885"/>
        <v>3.2234473565803759E-8</v>
      </c>
      <c r="AQ1597">
        <f t="shared" si="885"/>
        <v>3.276043960637322E-8</v>
      </c>
      <c r="AR1597">
        <f t="shared" si="896"/>
        <v>3.3294906484105135E-8</v>
      </c>
      <c r="AS1597">
        <f t="shared" si="893"/>
        <v>3.3838010148142011E-8</v>
      </c>
      <c r="AT1597">
        <f t="shared" si="893"/>
        <v>3.4389888696224412E-8</v>
      </c>
      <c r="AU1597">
        <f t="shared" si="881"/>
        <v>3.4950682408196868E-8</v>
      </c>
      <c r="AV1597">
        <f t="shared" si="881"/>
        <v>3.5520533780029052E-8</v>
      </c>
      <c r="AW1597">
        <f t="shared" si="881"/>
        <v>3.6099587558360065E-8</v>
      </c>
      <c r="AX1597">
        <f t="shared" si="881"/>
        <v>3.6687990775571882E-8</v>
      </c>
      <c r="AY1597">
        <f t="shared" si="881"/>
        <v>3.7285892785401208E-8</v>
      </c>
      <c r="AZ1597">
        <f t="shared" si="881"/>
        <v>3.7893445299098742E-8</v>
      </c>
      <c r="BA1597">
        <f t="shared" si="890"/>
        <v>3.851080242214243E-8</v>
      </c>
      <c r="BB1597">
        <f t="shared" si="887"/>
        <v>3.9138120691511936E-8</v>
      </c>
      <c r="BC1597">
        <f t="shared" si="887"/>
        <v>3.9775559113538712E-8</v>
      </c>
      <c r="BD1597">
        <f t="shared" si="887"/>
        <v>4.0423279202331141E-8</v>
      </c>
      <c r="BE1597">
        <f t="shared" si="887"/>
        <v>4.1081445018792513E-8</v>
      </c>
      <c r="BF1597">
        <f t="shared" si="895"/>
        <v>4.1750223210234155E-8</v>
      </c>
      <c r="BG1597">
        <f t="shared" si="891"/>
        <v>4.2429783050596762E-8</v>
      </c>
      <c r="BH1597">
        <f t="shared" si="891"/>
        <v>4.3120296481285385E-8</v>
      </c>
      <c r="BI1597">
        <f t="shared" si="888"/>
        <v>4.3821938152632095E-8</v>
      </c>
      <c r="BJ1597">
        <f t="shared" si="888"/>
        <v>4.4534885465991789E-8</v>
      </c>
      <c r="BK1597">
        <f t="shared" si="888"/>
        <v>4.5259318616480403E-8</v>
      </c>
      <c r="BL1597">
        <f t="shared" si="888"/>
        <v>4.5995420636369445E-8</v>
      </c>
      <c r="BM1597">
        <f t="shared" si="888"/>
        <v>4.6743377439142142E-8</v>
      </c>
      <c r="BN1597">
        <f t="shared" si="889"/>
        <v>4.7503377864223709E-8</v>
      </c>
      <c r="BO1597">
        <f t="shared" si="877"/>
        <v>4.8275613722394445E-8</v>
      </c>
      <c r="BP1597">
        <f t="shared" si="877"/>
        <v>4.9060279841897562E-8</v>
      </c>
      <c r="BQ1597">
        <f t="shared" si="877"/>
        <v>4.9857574115249578E-8</v>
      </c>
      <c r="BR1597">
        <f t="shared" si="877"/>
        <v>5.0667697546767153E-8</v>
      </c>
      <c r="BS1597">
        <f t="shared" si="877"/>
        <v>5.1490854300818425E-8</v>
      </c>
      <c r="BT1597">
        <f t="shared" si="892"/>
        <v>5.2327251750809879E-8</v>
      </c>
      <c r="BU1597">
        <f t="shared" si="892"/>
        <v>5.3177100528922179E-8</v>
      </c>
      <c r="BV1597">
        <f t="shared" si="892"/>
        <v>5.4040614576603494E-8</v>
      </c>
      <c r="BW1597">
        <f t="shared" si="892"/>
        <v>5.4918011195831724E-8</v>
      </c>
      <c r="BX1597">
        <f t="shared" si="884"/>
        <v>5.5809511101159975E-8</v>
      </c>
      <c r="BY1597">
        <f t="shared" si="864"/>
        <v>5.6715338472554907E-8</v>
      </c>
      <c r="BZ1597">
        <f t="shared" si="860"/>
        <v>5.7635721009036996E-8</v>
      </c>
      <c r="CA1597">
        <f t="shared" si="860"/>
        <v>5.8570889983141417E-8</v>
      </c>
      <c r="CB1597">
        <f t="shared" si="860"/>
        <v>5.9521080296206971E-8</v>
      </c>
      <c r="CC1597">
        <f t="shared" si="860"/>
        <v>6.0486530534504584E-8</v>
      </c>
      <c r="CD1597">
        <f t="shared" si="865"/>
        <v>6.1467483026222375E-8</v>
      </c>
      <c r="CE1597">
        <f t="shared" si="865"/>
        <v>6.2464183899317232E-8</v>
      </c>
      <c r="CF1597">
        <f t="shared" si="865"/>
        <v>6.3476883140242708E-8</v>
      </c>
      <c r="CG1597">
        <f t="shared" si="865"/>
        <v>6.4505834653576328E-8</v>
      </c>
      <c r="CH1597">
        <f t="shared" si="866"/>
        <v>6.555129632254614E-8</v>
      </c>
      <c r="CI1597">
        <f t="shared" si="866"/>
        <v>6.6613530070481406E-8</v>
      </c>
      <c r="CJ1597">
        <f t="shared" si="866"/>
        <v>6.7692801923195412E-8</v>
      </c>
      <c r="CK1597">
        <f t="shared" si="866"/>
        <v>6.8789382072315865E-8</v>
      </c>
      <c r="CL1597">
        <f t="shared" si="870"/>
        <v>6.9903544939575124E-8</v>
      </c>
      <c r="CM1597">
        <f t="shared" si="867"/>
        <v>7.1035569242079197E-8</v>
      </c>
      <c r="CN1597">
        <f t="shared" si="867"/>
        <v>7.2185738058564346E-8</v>
      </c>
      <c r="CO1597">
        <f t="shared" si="867"/>
        <v>7.3354338896658111E-8</v>
      </c>
      <c r="CP1597">
        <f t="shared" si="867"/>
        <v>7.4541663761165024E-8</v>
      </c>
      <c r="CQ1597">
        <f t="shared" si="868"/>
        <v>7.5748009223381928E-8</v>
      </c>
      <c r="CR1597">
        <f t="shared" si="868"/>
        <v>7.6973676491465008E-8</v>
      </c>
      <c r="CS1597">
        <f t="shared" si="868"/>
        <v>7.8218971481866689E-8</v>
      </c>
      <c r="CT1597">
        <f t="shared" si="868"/>
        <v>7.9484204891849048E-8</v>
      </c>
      <c r="CU1597">
        <f t="shared" si="869"/>
        <v>8.0769692273099459E-8</v>
      </c>
      <c r="CV1597">
        <f t="shared" si="869"/>
        <v>8.2075754106457398E-8</v>
      </c>
      <c r="CW1597">
        <f t="shared" si="869"/>
        <v>8.3402715877775248E-8</v>
      </c>
      <c r="CX1597">
        <f t="shared" si="869"/>
        <v>8.4750908154922683E-8</v>
      </c>
      <c r="CY1597">
        <f t="shared" si="861"/>
        <v>8.6120666665959988E-8</v>
      </c>
      <c r="CZ1597">
        <f t="shared" si="861"/>
        <v>8.7512332378489297E-8</v>
      </c>
      <c r="DA1597">
        <f t="shared" si="861"/>
        <v>8.8926251580208737E-8</v>
      </c>
      <c r="DB1597">
        <f t="shared" si="861"/>
        <v>9.0362775960680381E-8</v>
      </c>
      <c r="DC1597">
        <f t="shared" si="862"/>
        <v>9.1822262694336634E-8</v>
      </c>
      <c r="DD1597">
        <f t="shared" si="862"/>
        <v>9.3305074524735949E-8</v>
      </c>
      <c r="DE1597">
        <f t="shared" si="862"/>
        <v>9.4811579850094796E-8</v>
      </c>
      <c r="DF1597">
        <f t="shared" si="862"/>
        <v>9.6342152810109139E-8</v>
      </c>
      <c r="DG1597">
        <f t="shared" si="862"/>
        <v>9.7897173374082465E-8</v>
      </c>
      <c r="DH1597">
        <f t="shared" si="894"/>
        <v>9.9477027430387621E-8</v>
      </c>
      <c r="DI1597">
        <f t="shared" si="863"/>
        <v>1.0108210687727682E-7</v>
      </c>
      <c r="DJ1597">
        <f t="shared" si="863"/>
        <v>1.0271280971505548E-7</v>
      </c>
      <c r="DK1597" s="42">
        <f t="shared" si="863"/>
        <v>1.0436954013965224E-7</v>
      </c>
      <c r="DL1597" s="40">
        <f t="shared" si="874"/>
        <v>3.6312151112895924E-6</v>
      </c>
    </row>
    <row r="1598" spans="13:116" x14ac:dyDescent="0.25">
      <c r="M1598" s="38"/>
      <c r="N1598" s="40">
        <f t="shared" si="872"/>
        <v>1.4433728169075264E-6</v>
      </c>
      <c r="O1598" s="45">
        <f t="shared" si="875"/>
        <v>31.799999999999411</v>
      </c>
      <c r="P1598">
        <f t="shared" si="871"/>
        <v>2.0803573045544093E-8</v>
      </c>
      <c r="Q1598">
        <f t="shared" si="876"/>
        <v>2.1144391670980924E-8</v>
      </c>
      <c r="R1598">
        <f t="shared" si="876"/>
        <v>2.1490743124022314E-8</v>
      </c>
      <c r="S1598">
        <f t="shared" si="876"/>
        <v>2.184271632152533E-8</v>
      </c>
      <c r="T1598">
        <f t="shared" si="876"/>
        <v>2.2200401593297011E-8</v>
      </c>
      <c r="U1598">
        <f t="shared" si="878"/>
        <v>2.256389070426388E-8</v>
      </c>
      <c r="V1598">
        <f t="shared" si="878"/>
        <v>2.2933276876985067E-8</v>
      </c>
      <c r="W1598">
        <f t="shared" si="878"/>
        <v>2.3308654814512179E-8</v>
      </c>
      <c r="X1598">
        <f t="shared" si="878"/>
        <v>2.3690120723604455E-8</v>
      </c>
      <c r="Y1598">
        <f t="shared" si="879"/>
        <v>2.4077772338300568E-8</v>
      </c>
      <c r="Z1598">
        <f t="shared" si="879"/>
        <v>2.447170894385626E-8</v>
      </c>
      <c r="AA1598">
        <f t="shared" si="879"/>
        <v>2.4872031401051121E-8</v>
      </c>
      <c r="AB1598">
        <f t="shared" si="879"/>
        <v>2.5278842170870507E-8</v>
      </c>
      <c r="AC1598">
        <f t="shared" si="880"/>
        <v>2.5692245339568734E-8</v>
      </c>
      <c r="AD1598">
        <f t="shared" si="880"/>
        <v>2.611234664411928E-8</v>
      </c>
      <c r="AE1598">
        <f t="shared" si="880"/>
        <v>2.6539253498057158E-8</v>
      </c>
      <c r="AF1598">
        <f t="shared" si="880"/>
        <v>2.6973075017720783E-8</v>
      </c>
      <c r="AG1598">
        <f t="shared" si="883"/>
        <v>2.7413922048897586E-8</v>
      </c>
      <c r="AH1598">
        <f t="shared" si="882"/>
        <v>2.7861907193881294E-8</v>
      </c>
      <c r="AI1598">
        <f t="shared" si="882"/>
        <v>2.8317144838945931E-8</v>
      </c>
      <c r="AJ1598" s="42">
        <f t="shared" si="882"/>
        <v>2.8779751182242792E-8</v>
      </c>
      <c r="AK1598">
        <f t="shared" si="882"/>
        <v>2.9249844262128444E-8</v>
      </c>
      <c r="AL1598">
        <f t="shared" si="886"/>
        <v>2.9727543985927501E-8</v>
      </c>
      <c r="AM1598">
        <f t="shared" si="885"/>
        <v>3.0212972159139516E-8</v>
      </c>
      <c r="AN1598">
        <f t="shared" si="885"/>
        <v>3.0706252515094981E-8</v>
      </c>
      <c r="AO1598">
        <f t="shared" si="885"/>
        <v>3.1207510745067763E-8</v>
      </c>
      <c r="AP1598">
        <f t="shared" si="885"/>
        <v>3.1716874528851226E-8</v>
      </c>
      <c r="AQ1598">
        <f t="shared" si="885"/>
        <v>3.2234473565803759E-8</v>
      </c>
      <c r="AR1598">
        <f t="shared" si="896"/>
        <v>3.276043960637322E-8</v>
      </c>
      <c r="AS1598">
        <f t="shared" si="893"/>
        <v>3.3294906484105135E-8</v>
      </c>
      <c r="AT1598">
        <f t="shared" si="893"/>
        <v>3.3838010148142011E-8</v>
      </c>
      <c r="AU1598">
        <f t="shared" si="881"/>
        <v>3.4389888696224412E-8</v>
      </c>
      <c r="AV1598">
        <f t="shared" si="881"/>
        <v>3.4950682408196868E-8</v>
      </c>
      <c r="AW1598">
        <f t="shared" si="881"/>
        <v>3.5520533780029052E-8</v>
      </c>
      <c r="AX1598">
        <f t="shared" si="881"/>
        <v>3.6099587558360065E-8</v>
      </c>
      <c r="AY1598">
        <f t="shared" si="881"/>
        <v>3.6687990775571882E-8</v>
      </c>
      <c r="AZ1598">
        <f t="shared" si="881"/>
        <v>3.7285892785401208E-8</v>
      </c>
      <c r="BA1598">
        <f t="shared" si="890"/>
        <v>3.7893445299098742E-8</v>
      </c>
      <c r="BB1598">
        <f t="shared" si="887"/>
        <v>3.851080242214243E-8</v>
      </c>
      <c r="BC1598">
        <f t="shared" si="887"/>
        <v>3.9138120691511936E-8</v>
      </c>
      <c r="BD1598">
        <f t="shared" si="887"/>
        <v>3.9775559113538712E-8</v>
      </c>
      <c r="BE1598">
        <f t="shared" si="887"/>
        <v>4.0423279202331141E-8</v>
      </c>
      <c r="BF1598">
        <f t="shared" si="895"/>
        <v>4.1081445018792513E-8</v>
      </c>
      <c r="BG1598">
        <f t="shared" si="891"/>
        <v>4.1750223210234155E-8</v>
      </c>
      <c r="BH1598">
        <f t="shared" si="891"/>
        <v>4.2429783050596762E-8</v>
      </c>
      <c r="BI1598">
        <f t="shared" si="888"/>
        <v>4.3120296481285385E-8</v>
      </c>
      <c r="BJ1598">
        <f t="shared" si="888"/>
        <v>4.3821938152632095E-8</v>
      </c>
      <c r="BK1598">
        <f t="shared" si="888"/>
        <v>4.4534885465991789E-8</v>
      </c>
      <c r="BL1598">
        <f t="shared" si="888"/>
        <v>4.5259318616480403E-8</v>
      </c>
      <c r="BM1598">
        <f t="shared" si="888"/>
        <v>4.5995420636369445E-8</v>
      </c>
      <c r="BN1598">
        <f t="shared" si="889"/>
        <v>4.6743377439142142E-8</v>
      </c>
      <c r="BO1598">
        <f t="shared" si="877"/>
        <v>4.7503377864223709E-8</v>
      </c>
      <c r="BP1598">
        <f t="shared" si="877"/>
        <v>4.8275613722394445E-8</v>
      </c>
      <c r="BQ1598">
        <f t="shared" si="877"/>
        <v>4.9060279841897562E-8</v>
      </c>
      <c r="BR1598">
        <f t="shared" si="877"/>
        <v>4.9857574115249578E-8</v>
      </c>
      <c r="BS1598">
        <f t="shared" si="877"/>
        <v>5.0667697546767153E-8</v>
      </c>
      <c r="BT1598">
        <f t="shared" si="892"/>
        <v>5.1490854300818425E-8</v>
      </c>
      <c r="BU1598">
        <f t="shared" si="892"/>
        <v>5.2327251750809879E-8</v>
      </c>
      <c r="BV1598">
        <f t="shared" si="892"/>
        <v>5.3177100528922179E-8</v>
      </c>
      <c r="BW1598">
        <f t="shared" si="892"/>
        <v>5.4040614576603494E-8</v>
      </c>
      <c r="BX1598">
        <f t="shared" si="884"/>
        <v>5.4918011195831724E-8</v>
      </c>
      <c r="BY1598">
        <f t="shared" si="864"/>
        <v>5.5809511101159975E-8</v>
      </c>
      <c r="BZ1598">
        <f t="shared" si="860"/>
        <v>5.6715338472554907E-8</v>
      </c>
      <c r="CA1598">
        <f t="shared" si="860"/>
        <v>5.7635721009036996E-8</v>
      </c>
      <c r="CB1598">
        <f t="shared" si="860"/>
        <v>5.8570889983141417E-8</v>
      </c>
      <c r="CC1598">
        <f t="shared" si="860"/>
        <v>5.9521080296206971E-8</v>
      </c>
      <c r="CD1598">
        <f t="shared" si="865"/>
        <v>6.0486530534504584E-8</v>
      </c>
      <c r="CE1598">
        <f t="shared" si="865"/>
        <v>6.1467483026222375E-8</v>
      </c>
      <c r="CF1598">
        <f t="shared" si="865"/>
        <v>6.2464183899317232E-8</v>
      </c>
      <c r="CG1598">
        <f t="shared" si="865"/>
        <v>6.3476883140242708E-8</v>
      </c>
      <c r="CH1598">
        <f t="shared" si="866"/>
        <v>6.4505834653576328E-8</v>
      </c>
      <c r="CI1598">
        <f t="shared" si="866"/>
        <v>6.555129632254614E-8</v>
      </c>
      <c r="CJ1598">
        <f t="shared" si="866"/>
        <v>6.6613530070481406E-8</v>
      </c>
      <c r="CK1598">
        <f t="shared" si="866"/>
        <v>6.7692801923195412E-8</v>
      </c>
      <c r="CL1598">
        <f t="shared" si="870"/>
        <v>6.8789382072315865E-8</v>
      </c>
      <c r="CM1598">
        <f t="shared" si="867"/>
        <v>6.9903544939575124E-8</v>
      </c>
      <c r="CN1598">
        <f t="shared" si="867"/>
        <v>7.1035569242079197E-8</v>
      </c>
      <c r="CO1598">
        <f t="shared" si="867"/>
        <v>7.2185738058564346E-8</v>
      </c>
      <c r="CP1598">
        <f t="shared" si="867"/>
        <v>7.3354338896658111E-8</v>
      </c>
      <c r="CQ1598">
        <f t="shared" si="868"/>
        <v>7.4541663761165024E-8</v>
      </c>
      <c r="CR1598">
        <f t="shared" si="868"/>
        <v>7.5748009223381928E-8</v>
      </c>
      <c r="CS1598">
        <f t="shared" si="868"/>
        <v>7.6973676491465008E-8</v>
      </c>
      <c r="CT1598">
        <f t="shared" si="868"/>
        <v>7.8218971481866689E-8</v>
      </c>
      <c r="CU1598">
        <f t="shared" si="869"/>
        <v>7.9484204891849048E-8</v>
      </c>
      <c r="CV1598">
        <f t="shared" si="869"/>
        <v>8.0769692273099459E-8</v>
      </c>
      <c r="CW1598">
        <f t="shared" si="869"/>
        <v>8.2075754106457398E-8</v>
      </c>
      <c r="CX1598">
        <f t="shared" si="869"/>
        <v>8.3402715877775248E-8</v>
      </c>
      <c r="CY1598">
        <f t="shared" si="861"/>
        <v>8.4750908154922683E-8</v>
      </c>
      <c r="CZ1598">
        <f t="shared" si="861"/>
        <v>8.6120666665959988E-8</v>
      </c>
      <c r="DA1598">
        <f t="shared" si="861"/>
        <v>8.7512332378489297E-8</v>
      </c>
      <c r="DB1598">
        <f t="shared" si="861"/>
        <v>8.8926251580208737E-8</v>
      </c>
      <c r="DC1598">
        <f t="shared" si="862"/>
        <v>9.0362775960680381E-8</v>
      </c>
      <c r="DD1598">
        <f t="shared" si="862"/>
        <v>9.1822262694336634E-8</v>
      </c>
      <c r="DE1598">
        <f t="shared" si="862"/>
        <v>9.3305074524735949E-8</v>
      </c>
      <c r="DF1598">
        <f t="shared" si="862"/>
        <v>9.4811579850094796E-8</v>
      </c>
      <c r="DG1598">
        <f t="shared" si="862"/>
        <v>9.6342152810109139E-8</v>
      </c>
      <c r="DH1598">
        <f t="shared" si="894"/>
        <v>9.7897173374082465E-8</v>
      </c>
      <c r="DI1598">
        <f t="shared" si="863"/>
        <v>9.9477027430387621E-8</v>
      </c>
      <c r="DJ1598">
        <f t="shared" si="863"/>
        <v>1.0108210687727682E-7</v>
      </c>
      <c r="DK1598" s="42">
        <f t="shared" si="863"/>
        <v>1.0271280971505548E-7</v>
      </c>
      <c r="DL1598" s="40">
        <f t="shared" si="874"/>
        <v>3.5732362030231304E-6</v>
      </c>
    </row>
    <row r="1599" spans="13:116" x14ac:dyDescent="0.25">
      <c r="M1599" s="38"/>
      <c r="N1599" s="40">
        <f t="shared" si="872"/>
        <v>1.4201042784838951E-6</v>
      </c>
      <c r="O1599" s="45">
        <f t="shared" si="875"/>
        <v>31.819999999999411</v>
      </c>
      <c r="P1599">
        <f t="shared" si="871"/>
        <v>2.0468199721972572E-8</v>
      </c>
      <c r="Q1599">
        <f t="shared" si="876"/>
        <v>2.0803573045544093E-8</v>
      </c>
      <c r="R1599">
        <f t="shared" si="876"/>
        <v>2.1144391670980924E-8</v>
      </c>
      <c r="S1599">
        <f t="shared" si="876"/>
        <v>2.1490743124022314E-8</v>
      </c>
      <c r="T1599">
        <f t="shared" si="876"/>
        <v>2.184271632152533E-8</v>
      </c>
      <c r="U1599">
        <f t="shared" si="878"/>
        <v>2.2200401593297011E-8</v>
      </c>
      <c r="V1599">
        <f t="shared" si="878"/>
        <v>2.256389070426388E-8</v>
      </c>
      <c r="W1599">
        <f t="shared" si="878"/>
        <v>2.2933276876985067E-8</v>
      </c>
      <c r="X1599">
        <f t="shared" si="878"/>
        <v>2.3308654814512179E-8</v>
      </c>
      <c r="Y1599">
        <f t="shared" si="879"/>
        <v>2.3690120723604455E-8</v>
      </c>
      <c r="Z1599">
        <f t="shared" si="879"/>
        <v>2.4077772338300568E-8</v>
      </c>
      <c r="AA1599">
        <f t="shared" si="879"/>
        <v>2.447170894385626E-8</v>
      </c>
      <c r="AB1599">
        <f t="shared" si="879"/>
        <v>2.4872031401051121E-8</v>
      </c>
      <c r="AC1599">
        <f t="shared" si="880"/>
        <v>2.5278842170870507E-8</v>
      </c>
      <c r="AD1599">
        <f t="shared" si="880"/>
        <v>2.5692245339568734E-8</v>
      </c>
      <c r="AE1599">
        <f t="shared" si="880"/>
        <v>2.611234664411928E-8</v>
      </c>
      <c r="AF1599">
        <f t="shared" si="880"/>
        <v>2.6539253498057158E-8</v>
      </c>
      <c r="AG1599">
        <f t="shared" si="883"/>
        <v>2.6973075017720783E-8</v>
      </c>
      <c r="AH1599">
        <f t="shared" si="882"/>
        <v>2.7413922048897586E-8</v>
      </c>
      <c r="AI1599">
        <f t="shared" si="882"/>
        <v>2.7861907193881294E-8</v>
      </c>
      <c r="AJ1599" s="42">
        <f t="shared" si="882"/>
        <v>2.8317144838945931E-8</v>
      </c>
      <c r="AK1599">
        <f t="shared" si="882"/>
        <v>2.8779751182242792E-8</v>
      </c>
      <c r="AL1599">
        <f t="shared" si="886"/>
        <v>2.9249844262128444E-8</v>
      </c>
      <c r="AM1599">
        <f t="shared" si="885"/>
        <v>2.9727543985927501E-8</v>
      </c>
      <c r="AN1599">
        <f t="shared" si="885"/>
        <v>3.0212972159139516E-8</v>
      </c>
      <c r="AO1599">
        <f t="shared" si="885"/>
        <v>3.0706252515094981E-8</v>
      </c>
      <c r="AP1599">
        <f t="shared" si="885"/>
        <v>3.1207510745067763E-8</v>
      </c>
      <c r="AQ1599">
        <f t="shared" si="885"/>
        <v>3.1716874528851226E-8</v>
      </c>
      <c r="AR1599">
        <f t="shared" si="896"/>
        <v>3.2234473565803759E-8</v>
      </c>
      <c r="AS1599">
        <f t="shared" si="893"/>
        <v>3.276043960637322E-8</v>
      </c>
      <c r="AT1599">
        <f t="shared" si="893"/>
        <v>3.3294906484105135E-8</v>
      </c>
      <c r="AU1599">
        <f t="shared" si="881"/>
        <v>3.3838010148142011E-8</v>
      </c>
      <c r="AV1599">
        <f t="shared" si="881"/>
        <v>3.4389888696224412E-8</v>
      </c>
      <c r="AW1599">
        <f t="shared" si="881"/>
        <v>3.4950682408196868E-8</v>
      </c>
      <c r="AX1599">
        <f t="shared" si="881"/>
        <v>3.5520533780029052E-8</v>
      </c>
      <c r="AY1599">
        <f t="shared" si="881"/>
        <v>3.6099587558360065E-8</v>
      </c>
      <c r="AZ1599">
        <f t="shared" si="881"/>
        <v>3.6687990775571882E-8</v>
      </c>
      <c r="BA1599">
        <f t="shared" si="890"/>
        <v>3.7285892785401208E-8</v>
      </c>
      <c r="BB1599">
        <f t="shared" si="887"/>
        <v>3.7893445299098742E-8</v>
      </c>
      <c r="BC1599">
        <f t="shared" si="887"/>
        <v>3.851080242214243E-8</v>
      </c>
      <c r="BD1599">
        <f t="shared" si="887"/>
        <v>3.9138120691511936E-8</v>
      </c>
      <c r="BE1599">
        <f t="shared" si="887"/>
        <v>3.9775559113538712E-8</v>
      </c>
      <c r="BF1599">
        <f t="shared" si="895"/>
        <v>4.0423279202331141E-8</v>
      </c>
      <c r="BG1599">
        <f t="shared" si="891"/>
        <v>4.1081445018792513E-8</v>
      </c>
      <c r="BH1599">
        <f t="shared" si="891"/>
        <v>4.1750223210234155E-8</v>
      </c>
      <c r="BI1599">
        <f t="shared" si="888"/>
        <v>4.2429783050596762E-8</v>
      </c>
      <c r="BJ1599">
        <f t="shared" si="888"/>
        <v>4.3120296481285385E-8</v>
      </c>
      <c r="BK1599">
        <f t="shared" si="888"/>
        <v>4.3821938152632095E-8</v>
      </c>
      <c r="BL1599">
        <f t="shared" si="888"/>
        <v>4.4534885465991789E-8</v>
      </c>
      <c r="BM1599">
        <f t="shared" si="888"/>
        <v>4.5259318616480403E-8</v>
      </c>
      <c r="BN1599">
        <f t="shared" si="889"/>
        <v>4.5995420636369445E-8</v>
      </c>
      <c r="BO1599">
        <f t="shared" si="877"/>
        <v>4.6743377439142142E-8</v>
      </c>
      <c r="BP1599">
        <f t="shared" si="877"/>
        <v>4.7503377864223709E-8</v>
      </c>
      <c r="BQ1599">
        <f t="shared" si="877"/>
        <v>4.8275613722394445E-8</v>
      </c>
      <c r="BR1599">
        <f t="shared" si="877"/>
        <v>4.9060279841897562E-8</v>
      </c>
      <c r="BS1599">
        <f t="shared" si="877"/>
        <v>4.9857574115249578E-8</v>
      </c>
      <c r="BT1599">
        <f t="shared" si="892"/>
        <v>5.0667697546767153E-8</v>
      </c>
      <c r="BU1599">
        <f t="shared" si="892"/>
        <v>5.1490854300818425E-8</v>
      </c>
      <c r="BV1599">
        <f t="shared" si="892"/>
        <v>5.2327251750809879E-8</v>
      </c>
      <c r="BW1599">
        <f t="shared" si="892"/>
        <v>5.3177100528922179E-8</v>
      </c>
      <c r="BX1599">
        <f t="shared" si="884"/>
        <v>5.4040614576603494E-8</v>
      </c>
      <c r="BY1599">
        <f t="shared" si="864"/>
        <v>5.4918011195831724E-8</v>
      </c>
      <c r="BZ1599">
        <f t="shared" si="860"/>
        <v>5.5809511101159975E-8</v>
      </c>
      <c r="CA1599">
        <f t="shared" si="860"/>
        <v>5.6715338472554907E-8</v>
      </c>
      <c r="CB1599">
        <f t="shared" si="860"/>
        <v>5.7635721009036996E-8</v>
      </c>
      <c r="CC1599">
        <f t="shared" si="860"/>
        <v>5.8570889983141417E-8</v>
      </c>
      <c r="CD1599">
        <f t="shared" si="865"/>
        <v>5.9521080296206971E-8</v>
      </c>
      <c r="CE1599">
        <f t="shared" si="865"/>
        <v>6.0486530534504584E-8</v>
      </c>
      <c r="CF1599">
        <f t="shared" si="865"/>
        <v>6.1467483026222375E-8</v>
      </c>
      <c r="CG1599">
        <f t="shared" si="865"/>
        <v>6.2464183899317232E-8</v>
      </c>
      <c r="CH1599">
        <f t="shared" si="866"/>
        <v>6.3476883140242708E-8</v>
      </c>
      <c r="CI1599">
        <f t="shared" si="866"/>
        <v>6.4505834653576328E-8</v>
      </c>
      <c r="CJ1599">
        <f t="shared" si="866"/>
        <v>6.555129632254614E-8</v>
      </c>
      <c r="CK1599">
        <f t="shared" si="866"/>
        <v>6.6613530070481406E-8</v>
      </c>
      <c r="CL1599">
        <f t="shared" si="870"/>
        <v>6.7692801923195412E-8</v>
      </c>
      <c r="CM1599">
        <f t="shared" si="867"/>
        <v>6.8789382072315865E-8</v>
      </c>
      <c r="CN1599">
        <f t="shared" si="867"/>
        <v>6.9903544939575124E-8</v>
      </c>
      <c r="CO1599">
        <f t="shared" si="867"/>
        <v>7.1035569242079197E-8</v>
      </c>
      <c r="CP1599">
        <f t="shared" si="867"/>
        <v>7.2185738058564346E-8</v>
      </c>
      <c r="CQ1599">
        <f t="shared" si="868"/>
        <v>7.3354338896658111E-8</v>
      </c>
      <c r="CR1599">
        <f t="shared" si="868"/>
        <v>7.4541663761165024E-8</v>
      </c>
      <c r="CS1599">
        <f t="shared" si="868"/>
        <v>7.5748009223381928E-8</v>
      </c>
      <c r="CT1599">
        <f t="shared" si="868"/>
        <v>7.6973676491465008E-8</v>
      </c>
      <c r="CU1599">
        <f t="shared" si="869"/>
        <v>7.8218971481866689E-8</v>
      </c>
      <c r="CV1599">
        <f t="shared" si="869"/>
        <v>7.9484204891849048E-8</v>
      </c>
      <c r="CW1599">
        <f t="shared" si="869"/>
        <v>8.0769692273099459E-8</v>
      </c>
      <c r="CX1599">
        <f t="shared" si="869"/>
        <v>8.2075754106457398E-8</v>
      </c>
      <c r="CY1599">
        <f t="shared" si="861"/>
        <v>8.3402715877775248E-8</v>
      </c>
      <c r="CZ1599">
        <f t="shared" si="861"/>
        <v>8.4750908154922683E-8</v>
      </c>
      <c r="DA1599">
        <f t="shared" si="861"/>
        <v>8.6120666665959988E-8</v>
      </c>
      <c r="DB1599">
        <f t="shared" si="861"/>
        <v>8.7512332378489297E-8</v>
      </c>
      <c r="DC1599">
        <f t="shared" si="862"/>
        <v>8.8926251580208737E-8</v>
      </c>
      <c r="DD1599">
        <f t="shared" si="862"/>
        <v>9.0362775960680381E-8</v>
      </c>
      <c r="DE1599">
        <f t="shared" si="862"/>
        <v>9.1822262694336634E-8</v>
      </c>
      <c r="DF1599">
        <f t="shared" si="862"/>
        <v>9.3305074524735949E-8</v>
      </c>
      <c r="DG1599">
        <f t="shared" si="862"/>
        <v>9.4811579850094796E-8</v>
      </c>
      <c r="DH1599">
        <f t="shared" si="894"/>
        <v>9.6342152810109139E-8</v>
      </c>
      <c r="DI1599">
        <f t="shared" si="863"/>
        <v>9.7897173374082465E-8</v>
      </c>
      <c r="DJ1599">
        <f t="shared" si="863"/>
        <v>9.9477027430387621E-8</v>
      </c>
      <c r="DK1599" s="42">
        <f t="shared" si="863"/>
        <v>1.0108210687727682E-7</v>
      </c>
      <c r="DL1599" s="40">
        <f t="shared" si="874"/>
        <v>3.5161740656002501E-6</v>
      </c>
    </row>
    <row r="1600" spans="13:116" x14ac:dyDescent="0.25">
      <c r="M1600" s="38"/>
      <c r="N1600" s="40">
        <f t="shared" si="872"/>
        <v>1.3972075629809152E-6</v>
      </c>
      <c r="O1600" s="45">
        <f t="shared" si="875"/>
        <v>31.83999999999941</v>
      </c>
      <c r="P1600">
        <f t="shared" si="871"/>
        <v>2.0138185544145778E-8</v>
      </c>
      <c r="Q1600">
        <f t="shared" si="876"/>
        <v>2.0468199721972572E-8</v>
      </c>
      <c r="R1600">
        <f t="shared" si="876"/>
        <v>2.0803573045544093E-8</v>
      </c>
      <c r="S1600">
        <f t="shared" si="876"/>
        <v>2.1144391670980924E-8</v>
      </c>
      <c r="T1600">
        <f t="shared" si="876"/>
        <v>2.1490743124022314E-8</v>
      </c>
      <c r="U1600">
        <f t="shared" si="878"/>
        <v>2.184271632152533E-8</v>
      </c>
      <c r="V1600">
        <f t="shared" si="878"/>
        <v>2.2200401593297011E-8</v>
      </c>
      <c r="W1600">
        <f t="shared" si="878"/>
        <v>2.256389070426388E-8</v>
      </c>
      <c r="X1600">
        <f t="shared" si="878"/>
        <v>2.2933276876985067E-8</v>
      </c>
      <c r="Y1600">
        <f t="shared" si="879"/>
        <v>2.3308654814512179E-8</v>
      </c>
      <c r="Z1600">
        <f t="shared" si="879"/>
        <v>2.3690120723604455E-8</v>
      </c>
      <c r="AA1600">
        <f t="shared" si="879"/>
        <v>2.4077772338300568E-8</v>
      </c>
      <c r="AB1600">
        <f t="shared" si="879"/>
        <v>2.447170894385626E-8</v>
      </c>
      <c r="AC1600">
        <f t="shared" si="880"/>
        <v>2.4872031401051121E-8</v>
      </c>
      <c r="AD1600">
        <f t="shared" si="880"/>
        <v>2.5278842170870507E-8</v>
      </c>
      <c r="AE1600">
        <f t="shared" si="880"/>
        <v>2.5692245339568734E-8</v>
      </c>
      <c r="AF1600">
        <f t="shared" si="880"/>
        <v>2.611234664411928E-8</v>
      </c>
      <c r="AG1600">
        <f t="shared" si="883"/>
        <v>2.6539253498057158E-8</v>
      </c>
      <c r="AH1600">
        <f t="shared" si="882"/>
        <v>2.6973075017720783E-8</v>
      </c>
      <c r="AI1600">
        <f t="shared" si="882"/>
        <v>2.7413922048897586E-8</v>
      </c>
      <c r="AJ1600" s="42">
        <f t="shared" si="882"/>
        <v>2.7861907193881294E-8</v>
      </c>
      <c r="AK1600">
        <f t="shared" si="882"/>
        <v>2.8317144838945931E-8</v>
      </c>
      <c r="AL1600">
        <f t="shared" si="886"/>
        <v>2.8779751182242792E-8</v>
      </c>
      <c r="AM1600">
        <f t="shared" si="885"/>
        <v>2.9249844262128444E-8</v>
      </c>
      <c r="AN1600">
        <f t="shared" si="885"/>
        <v>2.9727543985927501E-8</v>
      </c>
      <c r="AO1600">
        <f t="shared" si="885"/>
        <v>3.0212972159139516E-8</v>
      </c>
      <c r="AP1600">
        <f t="shared" si="885"/>
        <v>3.0706252515094981E-8</v>
      </c>
      <c r="AQ1600">
        <f t="shared" si="885"/>
        <v>3.1207510745067763E-8</v>
      </c>
      <c r="AR1600">
        <f t="shared" si="896"/>
        <v>3.1716874528851226E-8</v>
      </c>
      <c r="AS1600">
        <f t="shared" si="893"/>
        <v>3.2234473565803759E-8</v>
      </c>
      <c r="AT1600">
        <f t="shared" si="893"/>
        <v>3.276043960637322E-8</v>
      </c>
      <c r="AU1600">
        <f t="shared" si="881"/>
        <v>3.3294906484105135E-8</v>
      </c>
      <c r="AV1600">
        <f t="shared" si="881"/>
        <v>3.3838010148142011E-8</v>
      </c>
      <c r="AW1600">
        <f t="shared" si="881"/>
        <v>3.4389888696224412E-8</v>
      </c>
      <c r="AX1600">
        <f t="shared" si="881"/>
        <v>3.4950682408196868E-8</v>
      </c>
      <c r="AY1600">
        <f t="shared" si="881"/>
        <v>3.5520533780029052E-8</v>
      </c>
      <c r="AZ1600">
        <f t="shared" si="881"/>
        <v>3.6099587558360065E-8</v>
      </c>
      <c r="BA1600">
        <f t="shared" si="890"/>
        <v>3.6687990775571882E-8</v>
      </c>
      <c r="BB1600">
        <f t="shared" si="887"/>
        <v>3.7285892785401208E-8</v>
      </c>
      <c r="BC1600">
        <f t="shared" si="887"/>
        <v>3.7893445299098742E-8</v>
      </c>
      <c r="BD1600">
        <f t="shared" si="887"/>
        <v>3.851080242214243E-8</v>
      </c>
      <c r="BE1600">
        <f t="shared" si="887"/>
        <v>3.9138120691511936E-8</v>
      </c>
      <c r="BF1600">
        <f t="shared" si="895"/>
        <v>3.9775559113538712E-8</v>
      </c>
      <c r="BG1600">
        <f t="shared" si="891"/>
        <v>4.0423279202331141E-8</v>
      </c>
      <c r="BH1600">
        <f t="shared" si="891"/>
        <v>4.1081445018792513E-8</v>
      </c>
      <c r="BI1600">
        <f t="shared" si="888"/>
        <v>4.1750223210234155E-8</v>
      </c>
      <c r="BJ1600">
        <f t="shared" si="888"/>
        <v>4.2429783050596762E-8</v>
      </c>
      <c r="BK1600">
        <f t="shared" si="888"/>
        <v>4.3120296481285385E-8</v>
      </c>
      <c r="BL1600">
        <f t="shared" si="888"/>
        <v>4.3821938152632095E-8</v>
      </c>
      <c r="BM1600">
        <f t="shared" si="888"/>
        <v>4.4534885465991789E-8</v>
      </c>
      <c r="BN1600">
        <f t="shared" si="889"/>
        <v>4.5259318616480403E-8</v>
      </c>
      <c r="BO1600">
        <f t="shared" si="877"/>
        <v>4.5995420636369445E-8</v>
      </c>
      <c r="BP1600">
        <f t="shared" si="877"/>
        <v>4.6743377439142142E-8</v>
      </c>
      <c r="BQ1600">
        <f t="shared" si="877"/>
        <v>4.7503377864223709E-8</v>
      </c>
      <c r="BR1600">
        <f t="shared" si="877"/>
        <v>4.8275613722394445E-8</v>
      </c>
      <c r="BS1600">
        <f t="shared" si="877"/>
        <v>4.9060279841897562E-8</v>
      </c>
      <c r="BT1600">
        <f t="shared" si="892"/>
        <v>4.9857574115249578E-8</v>
      </c>
      <c r="BU1600">
        <f t="shared" si="892"/>
        <v>5.0667697546767153E-8</v>
      </c>
      <c r="BV1600">
        <f t="shared" si="892"/>
        <v>5.1490854300818425E-8</v>
      </c>
      <c r="BW1600">
        <f t="shared" si="892"/>
        <v>5.2327251750809879E-8</v>
      </c>
      <c r="BX1600">
        <f t="shared" si="884"/>
        <v>5.3177100528922179E-8</v>
      </c>
      <c r="BY1600">
        <f t="shared" si="864"/>
        <v>5.4040614576603494E-8</v>
      </c>
      <c r="BZ1600">
        <f t="shared" si="860"/>
        <v>5.4918011195831724E-8</v>
      </c>
      <c r="CA1600">
        <f t="shared" si="860"/>
        <v>5.5809511101159975E-8</v>
      </c>
      <c r="CB1600">
        <f t="shared" si="860"/>
        <v>5.6715338472554907E-8</v>
      </c>
      <c r="CC1600">
        <f t="shared" si="860"/>
        <v>5.7635721009036996E-8</v>
      </c>
      <c r="CD1600">
        <f t="shared" si="865"/>
        <v>5.8570889983141417E-8</v>
      </c>
      <c r="CE1600">
        <f t="shared" si="865"/>
        <v>5.9521080296206971E-8</v>
      </c>
      <c r="CF1600">
        <f t="shared" si="865"/>
        <v>6.0486530534504584E-8</v>
      </c>
      <c r="CG1600">
        <f t="shared" si="865"/>
        <v>6.1467483026222375E-8</v>
      </c>
      <c r="CH1600">
        <f t="shared" si="866"/>
        <v>6.2464183899317232E-8</v>
      </c>
      <c r="CI1600">
        <f t="shared" si="866"/>
        <v>6.3476883140242708E-8</v>
      </c>
      <c r="CJ1600">
        <f t="shared" si="866"/>
        <v>6.4505834653576328E-8</v>
      </c>
      <c r="CK1600">
        <f t="shared" si="866"/>
        <v>6.555129632254614E-8</v>
      </c>
      <c r="CL1600">
        <f t="shared" si="870"/>
        <v>6.6613530070481406E-8</v>
      </c>
      <c r="CM1600">
        <f t="shared" si="867"/>
        <v>6.7692801923195412E-8</v>
      </c>
      <c r="CN1600">
        <f t="shared" si="867"/>
        <v>6.8789382072315865E-8</v>
      </c>
      <c r="CO1600">
        <f t="shared" si="867"/>
        <v>6.9903544939575124E-8</v>
      </c>
      <c r="CP1600">
        <f t="shared" si="867"/>
        <v>7.1035569242079197E-8</v>
      </c>
      <c r="CQ1600">
        <f t="shared" si="868"/>
        <v>7.2185738058564346E-8</v>
      </c>
      <c r="CR1600">
        <f t="shared" si="868"/>
        <v>7.3354338896658111E-8</v>
      </c>
      <c r="CS1600">
        <f t="shared" si="868"/>
        <v>7.4541663761165024E-8</v>
      </c>
      <c r="CT1600">
        <f t="shared" si="868"/>
        <v>7.5748009223381928E-8</v>
      </c>
      <c r="CU1600">
        <f t="shared" si="869"/>
        <v>7.6973676491465008E-8</v>
      </c>
      <c r="CV1600">
        <f t="shared" si="869"/>
        <v>7.8218971481866689E-8</v>
      </c>
      <c r="CW1600">
        <f t="shared" si="869"/>
        <v>7.9484204891849048E-8</v>
      </c>
      <c r="CX1600">
        <f t="shared" si="869"/>
        <v>8.0769692273099459E-8</v>
      </c>
      <c r="CY1600">
        <f t="shared" si="861"/>
        <v>8.2075754106457398E-8</v>
      </c>
      <c r="CZ1600">
        <f t="shared" si="861"/>
        <v>8.3402715877775248E-8</v>
      </c>
      <c r="DA1600">
        <f t="shared" si="861"/>
        <v>8.4750908154922683E-8</v>
      </c>
      <c r="DB1600">
        <f t="shared" si="861"/>
        <v>8.6120666665959988E-8</v>
      </c>
      <c r="DC1600">
        <f t="shared" si="862"/>
        <v>8.7512332378489297E-8</v>
      </c>
      <c r="DD1600">
        <f t="shared" si="862"/>
        <v>8.8926251580208737E-8</v>
      </c>
      <c r="DE1600">
        <f t="shared" si="862"/>
        <v>9.0362775960680381E-8</v>
      </c>
      <c r="DF1600">
        <f t="shared" si="862"/>
        <v>9.1822262694336634E-8</v>
      </c>
      <c r="DG1600">
        <f t="shared" si="862"/>
        <v>9.3305074524735949E-8</v>
      </c>
      <c r="DH1600">
        <f t="shared" si="894"/>
        <v>9.4811579850094796E-8</v>
      </c>
      <c r="DI1600">
        <f t="shared" si="863"/>
        <v>9.6342152810109139E-8</v>
      </c>
      <c r="DJ1600">
        <f t="shared" si="863"/>
        <v>9.7897173374082465E-8</v>
      </c>
      <c r="DK1600" s="42">
        <f t="shared" si="863"/>
        <v>9.9477027430387621E-8</v>
      </c>
      <c r="DL1600" s="40">
        <f t="shared" si="874"/>
        <v>3.4600143590487027E-6</v>
      </c>
    </row>
    <row r="1601" spans="13:116" x14ac:dyDescent="0.25">
      <c r="M1601" s="38"/>
      <c r="N1601" s="40">
        <f t="shared" si="872"/>
        <v>1.3746767863568971E-6</v>
      </c>
      <c r="O1601" s="45">
        <f t="shared" si="875"/>
        <v>31.85999999999941</v>
      </c>
      <c r="P1601">
        <f t="shared" si="871"/>
        <v>1.9813445704389859E-8</v>
      </c>
      <c r="Q1601">
        <f t="shared" si="876"/>
        <v>2.0138185544145778E-8</v>
      </c>
      <c r="R1601">
        <f t="shared" si="876"/>
        <v>2.0468199721972572E-8</v>
      </c>
      <c r="S1601">
        <f t="shared" si="876"/>
        <v>2.0803573045544093E-8</v>
      </c>
      <c r="T1601">
        <f t="shared" si="876"/>
        <v>2.1144391670980924E-8</v>
      </c>
      <c r="U1601">
        <f t="shared" si="878"/>
        <v>2.1490743124022314E-8</v>
      </c>
      <c r="V1601">
        <f t="shared" si="878"/>
        <v>2.184271632152533E-8</v>
      </c>
      <c r="W1601">
        <f t="shared" si="878"/>
        <v>2.2200401593297011E-8</v>
      </c>
      <c r="X1601">
        <f t="shared" si="878"/>
        <v>2.256389070426388E-8</v>
      </c>
      <c r="Y1601">
        <f t="shared" si="879"/>
        <v>2.2933276876985067E-8</v>
      </c>
      <c r="Z1601">
        <f t="shared" si="879"/>
        <v>2.3308654814512179E-8</v>
      </c>
      <c r="AA1601">
        <f t="shared" si="879"/>
        <v>2.3690120723604455E-8</v>
      </c>
      <c r="AB1601">
        <f t="shared" si="879"/>
        <v>2.4077772338300568E-8</v>
      </c>
      <c r="AC1601">
        <f t="shared" si="880"/>
        <v>2.447170894385626E-8</v>
      </c>
      <c r="AD1601">
        <f t="shared" si="880"/>
        <v>2.4872031401051121E-8</v>
      </c>
      <c r="AE1601">
        <f t="shared" si="880"/>
        <v>2.5278842170870507E-8</v>
      </c>
      <c r="AF1601">
        <f t="shared" si="880"/>
        <v>2.5692245339568734E-8</v>
      </c>
      <c r="AG1601">
        <f t="shared" si="883"/>
        <v>2.611234664411928E-8</v>
      </c>
      <c r="AH1601">
        <f t="shared" si="882"/>
        <v>2.6539253498057158E-8</v>
      </c>
      <c r="AI1601">
        <f t="shared" si="882"/>
        <v>2.6973075017720783E-8</v>
      </c>
      <c r="AJ1601" s="42">
        <f t="shared" si="882"/>
        <v>2.7413922048897586E-8</v>
      </c>
      <c r="AK1601">
        <f t="shared" si="882"/>
        <v>2.7861907193881294E-8</v>
      </c>
      <c r="AL1601">
        <f t="shared" si="886"/>
        <v>2.8317144838945931E-8</v>
      </c>
      <c r="AM1601">
        <f t="shared" si="885"/>
        <v>2.8779751182242792E-8</v>
      </c>
      <c r="AN1601">
        <f t="shared" si="885"/>
        <v>2.9249844262128444E-8</v>
      </c>
      <c r="AO1601">
        <f t="shared" si="885"/>
        <v>2.9727543985927501E-8</v>
      </c>
      <c r="AP1601">
        <f t="shared" si="885"/>
        <v>3.0212972159139516E-8</v>
      </c>
      <c r="AQ1601">
        <f t="shared" si="885"/>
        <v>3.0706252515094981E-8</v>
      </c>
      <c r="AR1601">
        <f t="shared" si="896"/>
        <v>3.1207510745067763E-8</v>
      </c>
      <c r="AS1601">
        <f t="shared" si="893"/>
        <v>3.1716874528851226E-8</v>
      </c>
      <c r="AT1601">
        <f t="shared" si="893"/>
        <v>3.2234473565803759E-8</v>
      </c>
      <c r="AU1601">
        <f t="shared" si="881"/>
        <v>3.276043960637322E-8</v>
      </c>
      <c r="AV1601">
        <f t="shared" si="881"/>
        <v>3.3294906484105135E-8</v>
      </c>
      <c r="AW1601">
        <f t="shared" si="881"/>
        <v>3.3838010148142011E-8</v>
      </c>
      <c r="AX1601">
        <f t="shared" si="881"/>
        <v>3.4389888696224412E-8</v>
      </c>
      <c r="AY1601">
        <f t="shared" si="881"/>
        <v>3.4950682408196868E-8</v>
      </c>
      <c r="AZ1601">
        <f t="shared" si="881"/>
        <v>3.5520533780029052E-8</v>
      </c>
      <c r="BA1601">
        <f t="shared" si="890"/>
        <v>3.6099587558360065E-8</v>
      </c>
      <c r="BB1601">
        <f t="shared" si="887"/>
        <v>3.6687990775571882E-8</v>
      </c>
      <c r="BC1601">
        <f t="shared" si="887"/>
        <v>3.7285892785401208E-8</v>
      </c>
      <c r="BD1601">
        <f t="shared" si="887"/>
        <v>3.7893445299098742E-8</v>
      </c>
      <c r="BE1601">
        <f t="shared" si="887"/>
        <v>3.851080242214243E-8</v>
      </c>
      <c r="BF1601">
        <f t="shared" si="895"/>
        <v>3.9138120691511936E-8</v>
      </c>
      <c r="BG1601">
        <f t="shared" si="891"/>
        <v>3.9775559113538712E-8</v>
      </c>
      <c r="BH1601">
        <f t="shared" si="891"/>
        <v>4.0423279202331141E-8</v>
      </c>
      <c r="BI1601">
        <f t="shared" si="888"/>
        <v>4.1081445018792513E-8</v>
      </c>
      <c r="BJ1601">
        <f t="shared" si="888"/>
        <v>4.1750223210234155E-8</v>
      </c>
      <c r="BK1601">
        <f t="shared" si="888"/>
        <v>4.2429783050596762E-8</v>
      </c>
      <c r="BL1601">
        <f t="shared" si="888"/>
        <v>4.3120296481285385E-8</v>
      </c>
      <c r="BM1601">
        <f t="shared" si="888"/>
        <v>4.3821938152632095E-8</v>
      </c>
      <c r="BN1601">
        <f t="shared" si="889"/>
        <v>4.4534885465991789E-8</v>
      </c>
      <c r="BO1601">
        <f t="shared" si="877"/>
        <v>4.5259318616480403E-8</v>
      </c>
      <c r="BP1601">
        <f t="shared" si="877"/>
        <v>4.5995420636369445E-8</v>
      </c>
      <c r="BQ1601">
        <f t="shared" si="877"/>
        <v>4.6743377439142142E-8</v>
      </c>
      <c r="BR1601">
        <f t="shared" si="877"/>
        <v>4.7503377864223709E-8</v>
      </c>
      <c r="BS1601">
        <f t="shared" si="877"/>
        <v>4.8275613722394445E-8</v>
      </c>
      <c r="BT1601">
        <f t="shared" si="892"/>
        <v>4.9060279841897562E-8</v>
      </c>
      <c r="BU1601">
        <f t="shared" si="892"/>
        <v>4.9857574115249578E-8</v>
      </c>
      <c r="BV1601">
        <f t="shared" si="892"/>
        <v>5.0667697546767153E-8</v>
      </c>
      <c r="BW1601">
        <f t="shared" si="892"/>
        <v>5.1490854300818425E-8</v>
      </c>
      <c r="BX1601">
        <f t="shared" si="884"/>
        <v>5.2327251750809879E-8</v>
      </c>
      <c r="BY1601">
        <f t="shared" si="864"/>
        <v>5.3177100528922179E-8</v>
      </c>
      <c r="BZ1601">
        <f t="shared" si="864"/>
        <v>5.4040614576603494E-8</v>
      </c>
      <c r="CA1601">
        <f t="shared" si="864"/>
        <v>5.4918011195831724E-8</v>
      </c>
      <c r="CB1601">
        <f t="shared" si="864"/>
        <v>5.5809511101159975E-8</v>
      </c>
      <c r="CC1601">
        <f t="shared" si="864"/>
        <v>5.6715338472554907E-8</v>
      </c>
      <c r="CD1601">
        <f t="shared" si="865"/>
        <v>5.7635721009036996E-8</v>
      </c>
      <c r="CE1601">
        <f t="shared" si="865"/>
        <v>5.8570889983141417E-8</v>
      </c>
      <c r="CF1601">
        <f t="shared" si="865"/>
        <v>5.9521080296206971E-8</v>
      </c>
      <c r="CG1601">
        <f t="shared" si="865"/>
        <v>6.0486530534504584E-8</v>
      </c>
      <c r="CH1601">
        <f t="shared" si="866"/>
        <v>6.1467483026222375E-8</v>
      </c>
      <c r="CI1601">
        <f t="shared" si="866"/>
        <v>6.2464183899317232E-8</v>
      </c>
      <c r="CJ1601">
        <f t="shared" si="866"/>
        <v>6.3476883140242708E-8</v>
      </c>
      <c r="CK1601">
        <f t="shared" si="866"/>
        <v>6.4505834653576328E-8</v>
      </c>
      <c r="CL1601">
        <f t="shared" si="870"/>
        <v>6.555129632254614E-8</v>
      </c>
      <c r="CM1601">
        <f t="shared" si="867"/>
        <v>6.6613530070481406E-8</v>
      </c>
      <c r="CN1601">
        <f t="shared" si="867"/>
        <v>6.7692801923195412E-8</v>
      </c>
      <c r="CO1601">
        <f t="shared" si="867"/>
        <v>6.8789382072315865E-8</v>
      </c>
      <c r="CP1601">
        <f t="shared" si="867"/>
        <v>6.9903544939575124E-8</v>
      </c>
      <c r="CQ1601">
        <f t="shared" si="868"/>
        <v>7.1035569242079197E-8</v>
      </c>
      <c r="CR1601">
        <f t="shared" si="868"/>
        <v>7.2185738058564346E-8</v>
      </c>
      <c r="CS1601">
        <f t="shared" si="868"/>
        <v>7.3354338896658111E-8</v>
      </c>
      <c r="CT1601">
        <f t="shared" si="868"/>
        <v>7.4541663761165024E-8</v>
      </c>
      <c r="CU1601">
        <f t="shared" si="869"/>
        <v>7.5748009223381928E-8</v>
      </c>
      <c r="CV1601">
        <f t="shared" si="869"/>
        <v>7.6973676491465008E-8</v>
      </c>
      <c r="CW1601">
        <f t="shared" si="869"/>
        <v>7.8218971481866689E-8</v>
      </c>
      <c r="CX1601">
        <f t="shared" si="869"/>
        <v>7.9484204891849048E-8</v>
      </c>
      <c r="CY1601">
        <f t="shared" si="861"/>
        <v>8.0769692273099459E-8</v>
      </c>
      <c r="CZ1601">
        <f t="shared" si="861"/>
        <v>8.2075754106457398E-8</v>
      </c>
      <c r="DA1601">
        <f t="shared" si="861"/>
        <v>8.3402715877775248E-8</v>
      </c>
      <c r="DB1601">
        <f t="shared" ref="DB1601:DF1664" si="897">DA1600</f>
        <v>8.4750908154922683E-8</v>
      </c>
      <c r="DC1601">
        <f t="shared" si="862"/>
        <v>8.6120666665959988E-8</v>
      </c>
      <c r="DD1601">
        <f t="shared" si="862"/>
        <v>8.7512332378489297E-8</v>
      </c>
      <c r="DE1601">
        <f t="shared" si="862"/>
        <v>8.8926251580208737E-8</v>
      </c>
      <c r="DF1601">
        <f t="shared" si="862"/>
        <v>9.0362775960680381E-8</v>
      </c>
      <c r="DG1601">
        <f t="shared" si="862"/>
        <v>9.1822262694336634E-8</v>
      </c>
      <c r="DH1601">
        <f t="shared" si="894"/>
        <v>9.3305074524735949E-8</v>
      </c>
      <c r="DI1601">
        <f t="shared" si="863"/>
        <v>9.4811579850094796E-8</v>
      </c>
      <c r="DJ1601">
        <f t="shared" si="863"/>
        <v>9.6342152810109139E-8</v>
      </c>
      <c r="DK1601" s="42">
        <f t="shared" si="863"/>
        <v>9.7897173374082465E-8</v>
      </c>
      <c r="DL1601" s="40">
        <f t="shared" si="874"/>
        <v>3.4047429649910249E-6</v>
      </c>
    </row>
    <row r="1602" spans="13:116" x14ac:dyDescent="0.25">
      <c r="M1602" s="38"/>
      <c r="N1602" s="40">
        <f t="shared" si="872"/>
        <v>1.3525061566802317E-6</v>
      </c>
      <c r="O1602" s="45">
        <f t="shared" si="875"/>
        <v>31.879999999999409</v>
      </c>
      <c r="P1602">
        <f t="shared" si="871"/>
        <v>1.949389672262892E-8</v>
      </c>
      <c r="Q1602">
        <f t="shared" si="876"/>
        <v>1.9813445704389859E-8</v>
      </c>
      <c r="R1602">
        <f t="shared" si="876"/>
        <v>2.0138185544145778E-8</v>
      </c>
      <c r="S1602">
        <f t="shared" si="876"/>
        <v>2.0468199721972572E-8</v>
      </c>
      <c r="T1602">
        <f t="shared" si="876"/>
        <v>2.0803573045544093E-8</v>
      </c>
      <c r="U1602">
        <f t="shared" si="878"/>
        <v>2.1144391670980924E-8</v>
      </c>
      <c r="V1602">
        <f t="shared" si="878"/>
        <v>2.1490743124022314E-8</v>
      </c>
      <c r="W1602">
        <f t="shared" si="878"/>
        <v>2.184271632152533E-8</v>
      </c>
      <c r="X1602">
        <f t="shared" si="878"/>
        <v>2.2200401593297011E-8</v>
      </c>
      <c r="Y1602">
        <f t="shared" si="879"/>
        <v>2.256389070426388E-8</v>
      </c>
      <c r="Z1602">
        <f t="shared" si="879"/>
        <v>2.2933276876985067E-8</v>
      </c>
      <c r="AA1602">
        <f t="shared" si="879"/>
        <v>2.3308654814512179E-8</v>
      </c>
      <c r="AB1602">
        <f t="shared" si="879"/>
        <v>2.3690120723604455E-8</v>
      </c>
      <c r="AC1602">
        <f t="shared" si="880"/>
        <v>2.4077772338300568E-8</v>
      </c>
      <c r="AD1602">
        <f t="shared" si="880"/>
        <v>2.447170894385626E-8</v>
      </c>
      <c r="AE1602">
        <f t="shared" si="880"/>
        <v>2.4872031401051121E-8</v>
      </c>
      <c r="AF1602">
        <f t="shared" si="880"/>
        <v>2.5278842170870507E-8</v>
      </c>
      <c r="AG1602">
        <f t="shared" si="883"/>
        <v>2.5692245339568734E-8</v>
      </c>
      <c r="AH1602">
        <f t="shared" si="882"/>
        <v>2.611234664411928E-8</v>
      </c>
      <c r="AI1602">
        <f t="shared" si="882"/>
        <v>2.6539253498057158E-8</v>
      </c>
      <c r="AJ1602" s="42">
        <f t="shared" si="882"/>
        <v>2.6973075017720783E-8</v>
      </c>
      <c r="AK1602">
        <f t="shared" si="882"/>
        <v>2.7413922048897586E-8</v>
      </c>
      <c r="AL1602">
        <f t="shared" si="886"/>
        <v>2.7861907193881294E-8</v>
      </c>
      <c r="AM1602">
        <f t="shared" si="885"/>
        <v>2.8317144838945931E-8</v>
      </c>
      <c r="AN1602">
        <f t="shared" si="885"/>
        <v>2.8779751182242792E-8</v>
      </c>
      <c r="AO1602">
        <f t="shared" si="885"/>
        <v>2.9249844262128444E-8</v>
      </c>
      <c r="AP1602">
        <f t="shared" si="885"/>
        <v>2.9727543985927501E-8</v>
      </c>
      <c r="AQ1602">
        <f t="shared" si="885"/>
        <v>3.0212972159139516E-8</v>
      </c>
      <c r="AR1602">
        <f t="shared" si="896"/>
        <v>3.0706252515094981E-8</v>
      </c>
      <c r="AS1602">
        <f t="shared" si="893"/>
        <v>3.1207510745067763E-8</v>
      </c>
      <c r="AT1602">
        <f t="shared" si="893"/>
        <v>3.1716874528851226E-8</v>
      </c>
      <c r="AU1602">
        <f t="shared" si="881"/>
        <v>3.2234473565803759E-8</v>
      </c>
      <c r="AV1602">
        <f t="shared" si="881"/>
        <v>3.276043960637322E-8</v>
      </c>
      <c r="AW1602">
        <f t="shared" si="881"/>
        <v>3.3294906484105135E-8</v>
      </c>
      <c r="AX1602">
        <f t="shared" si="881"/>
        <v>3.3838010148142011E-8</v>
      </c>
      <c r="AY1602">
        <f t="shared" si="881"/>
        <v>3.4389888696224412E-8</v>
      </c>
      <c r="AZ1602">
        <f t="shared" si="881"/>
        <v>3.4950682408196868E-8</v>
      </c>
      <c r="BA1602">
        <f t="shared" si="890"/>
        <v>3.5520533780029052E-8</v>
      </c>
      <c r="BB1602">
        <f t="shared" si="887"/>
        <v>3.6099587558360065E-8</v>
      </c>
      <c r="BC1602">
        <f t="shared" si="887"/>
        <v>3.6687990775571882E-8</v>
      </c>
      <c r="BD1602">
        <f t="shared" si="887"/>
        <v>3.7285892785401208E-8</v>
      </c>
      <c r="BE1602">
        <f t="shared" si="887"/>
        <v>3.7893445299098742E-8</v>
      </c>
      <c r="BF1602">
        <f t="shared" si="895"/>
        <v>3.851080242214243E-8</v>
      </c>
      <c r="BG1602">
        <f t="shared" si="891"/>
        <v>3.9138120691511936E-8</v>
      </c>
      <c r="BH1602">
        <f t="shared" si="891"/>
        <v>3.9775559113538712E-8</v>
      </c>
      <c r="BI1602">
        <f t="shared" si="888"/>
        <v>4.0423279202331141E-8</v>
      </c>
      <c r="BJ1602">
        <f t="shared" si="888"/>
        <v>4.1081445018792513E-8</v>
      </c>
      <c r="BK1602">
        <f t="shared" si="888"/>
        <v>4.1750223210234155E-8</v>
      </c>
      <c r="BL1602">
        <f t="shared" si="888"/>
        <v>4.2429783050596762E-8</v>
      </c>
      <c r="BM1602">
        <f t="shared" si="888"/>
        <v>4.3120296481285385E-8</v>
      </c>
      <c r="BN1602">
        <f t="shared" si="889"/>
        <v>4.3821938152632095E-8</v>
      </c>
      <c r="BO1602">
        <f t="shared" si="877"/>
        <v>4.4534885465991789E-8</v>
      </c>
      <c r="BP1602">
        <f t="shared" si="877"/>
        <v>4.5259318616480403E-8</v>
      </c>
      <c r="BQ1602">
        <f t="shared" si="877"/>
        <v>4.5995420636369445E-8</v>
      </c>
      <c r="BR1602">
        <f t="shared" si="877"/>
        <v>4.6743377439142142E-8</v>
      </c>
      <c r="BS1602">
        <f t="shared" si="877"/>
        <v>4.7503377864223709E-8</v>
      </c>
      <c r="BT1602">
        <f t="shared" si="892"/>
        <v>4.8275613722394445E-8</v>
      </c>
      <c r="BU1602">
        <f t="shared" si="892"/>
        <v>4.9060279841897562E-8</v>
      </c>
      <c r="BV1602">
        <f t="shared" si="892"/>
        <v>4.9857574115249578E-8</v>
      </c>
      <c r="BW1602">
        <f t="shared" si="892"/>
        <v>5.0667697546767153E-8</v>
      </c>
      <c r="BX1602">
        <f t="shared" si="884"/>
        <v>5.1490854300818425E-8</v>
      </c>
      <c r="BY1602">
        <f t="shared" si="864"/>
        <v>5.2327251750809879E-8</v>
      </c>
      <c r="BZ1602">
        <f t="shared" si="864"/>
        <v>5.3177100528922179E-8</v>
      </c>
      <c r="CA1602">
        <f t="shared" si="864"/>
        <v>5.4040614576603494E-8</v>
      </c>
      <c r="CB1602">
        <f t="shared" si="864"/>
        <v>5.4918011195831724E-8</v>
      </c>
      <c r="CC1602">
        <f t="shared" si="864"/>
        <v>5.5809511101159975E-8</v>
      </c>
      <c r="CD1602">
        <f t="shared" si="865"/>
        <v>5.6715338472554907E-8</v>
      </c>
      <c r="CE1602">
        <f t="shared" si="865"/>
        <v>5.7635721009036996E-8</v>
      </c>
      <c r="CF1602">
        <f t="shared" si="865"/>
        <v>5.8570889983141417E-8</v>
      </c>
      <c r="CG1602">
        <f t="shared" si="865"/>
        <v>5.9521080296206971E-8</v>
      </c>
      <c r="CH1602">
        <f t="shared" si="866"/>
        <v>6.0486530534504584E-8</v>
      </c>
      <c r="CI1602">
        <f t="shared" si="866"/>
        <v>6.1467483026222375E-8</v>
      </c>
      <c r="CJ1602">
        <f t="shared" si="866"/>
        <v>6.2464183899317232E-8</v>
      </c>
      <c r="CK1602">
        <f t="shared" si="866"/>
        <v>6.3476883140242708E-8</v>
      </c>
      <c r="CL1602">
        <f t="shared" si="870"/>
        <v>6.4505834653576328E-8</v>
      </c>
      <c r="CM1602">
        <f t="shared" si="867"/>
        <v>6.555129632254614E-8</v>
      </c>
      <c r="CN1602">
        <f t="shared" si="867"/>
        <v>6.6613530070481406E-8</v>
      </c>
      <c r="CO1602">
        <f t="shared" si="867"/>
        <v>6.7692801923195412E-8</v>
      </c>
      <c r="CP1602">
        <f t="shared" si="867"/>
        <v>6.8789382072315865E-8</v>
      </c>
      <c r="CQ1602">
        <f t="shared" si="868"/>
        <v>6.9903544939575124E-8</v>
      </c>
      <c r="CR1602">
        <f t="shared" si="868"/>
        <v>7.1035569242079197E-8</v>
      </c>
      <c r="CS1602">
        <f t="shared" si="868"/>
        <v>7.2185738058564346E-8</v>
      </c>
      <c r="CT1602">
        <f t="shared" si="868"/>
        <v>7.3354338896658111E-8</v>
      </c>
      <c r="CU1602">
        <f t="shared" si="869"/>
        <v>7.4541663761165024E-8</v>
      </c>
      <c r="CV1602">
        <f t="shared" si="869"/>
        <v>7.5748009223381928E-8</v>
      </c>
      <c r="CW1602">
        <f t="shared" si="869"/>
        <v>7.6973676491465008E-8</v>
      </c>
      <c r="CX1602">
        <f t="shared" si="869"/>
        <v>7.8218971481866689E-8</v>
      </c>
      <c r="CY1602">
        <f t="shared" ref="CY1602:DE1665" si="898">CX1601</f>
        <v>7.9484204891849048E-8</v>
      </c>
      <c r="CZ1602">
        <f t="shared" si="898"/>
        <v>8.0769692273099459E-8</v>
      </c>
      <c r="DA1602">
        <f t="shared" si="898"/>
        <v>8.2075754106457398E-8</v>
      </c>
      <c r="DB1602">
        <f t="shared" si="897"/>
        <v>8.3402715877775248E-8</v>
      </c>
      <c r="DC1602">
        <f t="shared" si="897"/>
        <v>8.4750908154922683E-8</v>
      </c>
      <c r="DD1602">
        <f t="shared" si="897"/>
        <v>8.6120666665959988E-8</v>
      </c>
      <c r="DE1602">
        <f t="shared" si="897"/>
        <v>8.7512332378489297E-8</v>
      </c>
      <c r="DF1602">
        <f t="shared" si="897"/>
        <v>8.8926251580208737E-8</v>
      </c>
      <c r="DG1602">
        <f t="shared" ref="DG1602:DK1665" si="899">DF1601</f>
        <v>9.0362775960680381E-8</v>
      </c>
      <c r="DH1602">
        <f t="shared" si="894"/>
        <v>9.1822262694336634E-8</v>
      </c>
      <c r="DI1602">
        <f t="shared" si="863"/>
        <v>9.3305074524735949E-8</v>
      </c>
      <c r="DJ1602">
        <f t="shared" si="863"/>
        <v>9.4811579850094796E-8</v>
      </c>
      <c r="DK1602" s="42">
        <f t="shared" si="863"/>
        <v>9.6342152810109139E-8</v>
      </c>
      <c r="DL1602" s="40">
        <f t="shared" si="874"/>
        <v>3.3503459832670479E-6</v>
      </c>
    </row>
    <row r="1603" spans="13:116" x14ac:dyDescent="0.25">
      <c r="M1603" s="38"/>
      <c r="N1603" s="40">
        <f t="shared" si="872"/>
        <v>1.3306899727049377E-6</v>
      </c>
      <c r="O1603" s="45">
        <f t="shared" si="875"/>
        <v>31.899999999999409</v>
      </c>
      <c r="P1603">
        <f t="shared" si="871"/>
        <v>1.9179456425854138E-8</v>
      </c>
      <c r="Q1603">
        <f t="shared" si="876"/>
        <v>1.949389672262892E-8</v>
      </c>
      <c r="R1603">
        <f t="shared" si="876"/>
        <v>1.9813445704389859E-8</v>
      </c>
      <c r="S1603">
        <f t="shared" si="876"/>
        <v>2.0138185544145778E-8</v>
      </c>
      <c r="T1603">
        <f t="shared" si="876"/>
        <v>2.0468199721972572E-8</v>
      </c>
      <c r="U1603">
        <f t="shared" si="878"/>
        <v>2.0803573045544093E-8</v>
      </c>
      <c r="V1603">
        <f t="shared" si="878"/>
        <v>2.1144391670980924E-8</v>
      </c>
      <c r="W1603">
        <f t="shared" si="878"/>
        <v>2.1490743124022314E-8</v>
      </c>
      <c r="X1603">
        <f t="shared" si="878"/>
        <v>2.184271632152533E-8</v>
      </c>
      <c r="Y1603">
        <f t="shared" si="879"/>
        <v>2.2200401593297011E-8</v>
      </c>
      <c r="Z1603">
        <f t="shared" si="879"/>
        <v>2.256389070426388E-8</v>
      </c>
      <c r="AA1603">
        <f t="shared" si="879"/>
        <v>2.2933276876985067E-8</v>
      </c>
      <c r="AB1603">
        <f t="shared" si="879"/>
        <v>2.3308654814512179E-8</v>
      </c>
      <c r="AC1603">
        <f t="shared" si="880"/>
        <v>2.3690120723604455E-8</v>
      </c>
      <c r="AD1603">
        <f t="shared" si="880"/>
        <v>2.4077772338300568E-8</v>
      </c>
      <c r="AE1603">
        <f t="shared" si="880"/>
        <v>2.447170894385626E-8</v>
      </c>
      <c r="AF1603">
        <f t="shared" si="880"/>
        <v>2.4872031401051121E-8</v>
      </c>
      <c r="AG1603">
        <f t="shared" si="883"/>
        <v>2.5278842170870507E-8</v>
      </c>
      <c r="AH1603">
        <f t="shared" si="882"/>
        <v>2.5692245339568734E-8</v>
      </c>
      <c r="AI1603">
        <f t="shared" si="882"/>
        <v>2.611234664411928E-8</v>
      </c>
      <c r="AJ1603" s="42">
        <f t="shared" si="882"/>
        <v>2.6539253498057158E-8</v>
      </c>
      <c r="AK1603">
        <f t="shared" si="882"/>
        <v>2.6973075017720783E-8</v>
      </c>
      <c r="AL1603">
        <f t="shared" si="886"/>
        <v>2.7413922048897586E-8</v>
      </c>
      <c r="AM1603">
        <f t="shared" si="885"/>
        <v>2.7861907193881294E-8</v>
      </c>
      <c r="AN1603">
        <f t="shared" si="885"/>
        <v>2.8317144838945931E-8</v>
      </c>
      <c r="AO1603">
        <f t="shared" si="885"/>
        <v>2.8779751182242792E-8</v>
      </c>
      <c r="AP1603">
        <f t="shared" si="885"/>
        <v>2.9249844262128444E-8</v>
      </c>
      <c r="AQ1603">
        <f t="shared" si="885"/>
        <v>2.9727543985927501E-8</v>
      </c>
      <c r="AR1603">
        <f t="shared" si="896"/>
        <v>3.0212972159139516E-8</v>
      </c>
      <c r="AS1603">
        <f t="shared" si="893"/>
        <v>3.0706252515094981E-8</v>
      </c>
      <c r="AT1603">
        <f t="shared" si="893"/>
        <v>3.1207510745067763E-8</v>
      </c>
      <c r="AU1603">
        <f t="shared" si="881"/>
        <v>3.1716874528851226E-8</v>
      </c>
      <c r="AV1603">
        <f t="shared" si="881"/>
        <v>3.2234473565803759E-8</v>
      </c>
      <c r="AW1603">
        <f t="shared" si="881"/>
        <v>3.276043960637322E-8</v>
      </c>
      <c r="AX1603">
        <f t="shared" si="881"/>
        <v>3.3294906484105135E-8</v>
      </c>
      <c r="AY1603">
        <f t="shared" si="881"/>
        <v>3.3838010148142011E-8</v>
      </c>
      <c r="AZ1603">
        <f t="shared" si="881"/>
        <v>3.4389888696224412E-8</v>
      </c>
      <c r="BA1603">
        <f t="shared" si="890"/>
        <v>3.4950682408196868E-8</v>
      </c>
      <c r="BB1603">
        <f t="shared" si="887"/>
        <v>3.5520533780029052E-8</v>
      </c>
      <c r="BC1603">
        <f t="shared" si="887"/>
        <v>3.6099587558360065E-8</v>
      </c>
      <c r="BD1603">
        <f t="shared" si="887"/>
        <v>3.6687990775571882E-8</v>
      </c>
      <c r="BE1603">
        <f t="shared" si="887"/>
        <v>3.7285892785401208E-8</v>
      </c>
      <c r="BF1603">
        <f t="shared" si="895"/>
        <v>3.7893445299098742E-8</v>
      </c>
      <c r="BG1603">
        <f t="shared" si="891"/>
        <v>3.851080242214243E-8</v>
      </c>
      <c r="BH1603">
        <f t="shared" si="891"/>
        <v>3.9138120691511936E-8</v>
      </c>
      <c r="BI1603">
        <f t="shared" si="888"/>
        <v>3.9775559113538712E-8</v>
      </c>
      <c r="BJ1603">
        <f t="shared" si="888"/>
        <v>4.0423279202331141E-8</v>
      </c>
      <c r="BK1603">
        <f t="shared" si="888"/>
        <v>4.1081445018792513E-8</v>
      </c>
      <c r="BL1603">
        <f t="shared" si="888"/>
        <v>4.1750223210234155E-8</v>
      </c>
      <c r="BM1603">
        <f t="shared" si="888"/>
        <v>4.2429783050596762E-8</v>
      </c>
      <c r="BN1603">
        <f t="shared" si="889"/>
        <v>4.3120296481285385E-8</v>
      </c>
      <c r="BO1603">
        <f t="shared" si="877"/>
        <v>4.3821938152632095E-8</v>
      </c>
      <c r="BP1603">
        <f t="shared" si="877"/>
        <v>4.4534885465991789E-8</v>
      </c>
      <c r="BQ1603">
        <f t="shared" si="877"/>
        <v>4.5259318616480403E-8</v>
      </c>
      <c r="BR1603">
        <f t="shared" si="877"/>
        <v>4.5995420636369445E-8</v>
      </c>
      <c r="BS1603">
        <f t="shared" si="877"/>
        <v>4.6743377439142142E-8</v>
      </c>
      <c r="BT1603">
        <f t="shared" si="892"/>
        <v>4.7503377864223709E-8</v>
      </c>
      <c r="BU1603">
        <f t="shared" si="892"/>
        <v>4.8275613722394445E-8</v>
      </c>
      <c r="BV1603">
        <f t="shared" si="892"/>
        <v>4.9060279841897562E-8</v>
      </c>
      <c r="BW1603">
        <f t="shared" si="892"/>
        <v>4.9857574115249578E-8</v>
      </c>
      <c r="BX1603">
        <f t="shared" si="884"/>
        <v>5.0667697546767153E-8</v>
      </c>
      <c r="BY1603">
        <f t="shared" si="864"/>
        <v>5.1490854300818425E-8</v>
      </c>
      <c r="BZ1603">
        <f t="shared" si="864"/>
        <v>5.2327251750809879E-8</v>
      </c>
      <c r="CA1603">
        <f t="shared" si="864"/>
        <v>5.3177100528922179E-8</v>
      </c>
      <c r="CB1603">
        <f t="shared" si="864"/>
        <v>5.4040614576603494E-8</v>
      </c>
      <c r="CC1603">
        <f t="shared" si="864"/>
        <v>5.4918011195831724E-8</v>
      </c>
      <c r="CD1603">
        <f t="shared" si="865"/>
        <v>5.5809511101159975E-8</v>
      </c>
      <c r="CE1603">
        <f t="shared" si="865"/>
        <v>5.6715338472554907E-8</v>
      </c>
      <c r="CF1603">
        <f t="shared" si="865"/>
        <v>5.7635721009036996E-8</v>
      </c>
      <c r="CG1603">
        <f t="shared" si="865"/>
        <v>5.8570889983141417E-8</v>
      </c>
      <c r="CH1603">
        <f t="shared" si="866"/>
        <v>5.9521080296206971E-8</v>
      </c>
      <c r="CI1603">
        <f t="shared" si="866"/>
        <v>6.0486530534504584E-8</v>
      </c>
      <c r="CJ1603">
        <f t="shared" si="866"/>
        <v>6.1467483026222375E-8</v>
      </c>
      <c r="CK1603">
        <f t="shared" si="866"/>
        <v>6.2464183899317232E-8</v>
      </c>
      <c r="CL1603">
        <f t="shared" si="870"/>
        <v>6.3476883140242708E-8</v>
      </c>
      <c r="CM1603">
        <f t="shared" si="867"/>
        <v>6.4505834653576328E-8</v>
      </c>
      <c r="CN1603">
        <f t="shared" si="867"/>
        <v>6.555129632254614E-8</v>
      </c>
      <c r="CO1603">
        <f t="shared" si="867"/>
        <v>6.6613530070481406E-8</v>
      </c>
      <c r="CP1603">
        <f t="shared" si="867"/>
        <v>6.7692801923195412E-8</v>
      </c>
      <c r="CQ1603">
        <f t="shared" si="868"/>
        <v>6.8789382072315865E-8</v>
      </c>
      <c r="CR1603">
        <f t="shared" si="868"/>
        <v>6.9903544939575124E-8</v>
      </c>
      <c r="CS1603">
        <f t="shared" si="868"/>
        <v>7.1035569242079197E-8</v>
      </c>
      <c r="CT1603">
        <f t="shared" si="868"/>
        <v>7.2185738058564346E-8</v>
      </c>
      <c r="CU1603">
        <f t="shared" si="869"/>
        <v>7.3354338896658111E-8</v>
      </c>
      <c r="CV1603">
        <f t="shared" si="869"/>
        <v>7.4541663761165024E-8</v>
      </c>
      <c r="CW1603">
        <f t="shared" si="869"/>
        <v>7.5748009223381928E-8</v>
      </c>
      <c r="CX1603">
        <f t="shared" si="869"/>
        <v>7.6973676491465008E-8</v>
      </c>
      <c r="CY1603">
        <f t="shared" si="898"/>
        <v>7.8218971481866689E-8</v>
      </c>
      <c r="CZ1603">
        <f t="shared" si="898"/>
        <v>7.9484204891849048E-8</v>
      </c>
      <c r="DA1603">
        <f t="shared" si="898"/>
        <v>8.0769692273099459E-8</v>
      </c>
      <c r="DB1603">
        <f t="shared" si="897"/>
        <v>8.2075754106457398E-8</v>
      </c>
      <c r="DC1603">
        <f t="shared" si="897"/>
        <v>8.3402715877775248E-8</v>
      </c>
      <c r="DD1603">
        <f t="shared" si="897"/>
        <v>8.4750908154922683E-8</v>
      </c>
      <c r="DE1603">
        <f t="shared" si="897"/>
        <v>8.6120666665959988E-8</v>
      </c>
      <c r="DF1603">
        <f t="shared" si="897"/>
        <v>8.7512332378489297E-8</v>
      </c>
      <c r="DG1603">
        <f t="shared" si="899"/>
        <v>8.8926251580208737E-8</v>
      </c>
      <c r="DH1603">
        <f t="shared" si="894"/>
        <v>9.0362775960680381E-8</v>
      </c>
      <c r="DI1603">
        <f t="shared" si="894"/>
        <v>9.1822262694336634E-8</v>
      </c>
      <c r="DJ1603">
        <f t="shared" si="894"/>
        <v>9.3305074524735949E-8</v>
      </c>
      <c r="DK1603" s="42">
        <f t="shared" si="894"/>
        <v>9.4811579850094796E-8</v>
      </c>
      <c r="DL1603" s="40">
        <f t="shared" si="874"/>
        <v>3.2968097286070927E-6</v>
      </c>
    </row>
    <row r="1604" spans="13:116" x14ac:dyDescent="0.25">
      <c r="M1604" s="38"/>
      <c r="N1604" s="40">
        <f t="shared" si="872"/>
        <v>1.3092226224679205E-6</v>
      </c>
      <c r="O1604" s="45">
        <f t="shared" si="875"/>
        <v>31.919999999999408</v>
      </c>
      <c r="P1604">
        <f t="shared" si="871"/>
        <v>1.8870043927905813E-8</v>
      </c>
      <c r="Q1604">
        <f t="shared" si="876"/>
        <v>1.9179456425854138E-8</v>
      </c>
      <c r="R1604">
        <f t="shared" si="876"/>
        <v>1.949389672262892E-8</v>
      </c>
      <c r="S1604">
        <f t="shared" si="876"/>
        <v>1.9813445704389859E-8</v>
      </c>
      <c r="T1604">
        <f t="shared" si="876"/>
        <v>2.0138185544145778E-8</v>
      </c>
      <c r="U1604">
        <f t="shared" si="878"/>
        <v>2.0468199721972572E-8</v>
      </c>
      <c r="V1604">
        <f t="shared" si="878"/>
        <v>2.0803573045544093E-8</v>
      </c>
      <c r="W1604">
        <f t="shared" si="878"/>
        <v>2.1144391670980924E-8</v>
      </c>
      <c r="X1604">
        <f t="shared" si="878"/>
        <v>2.1490743124022314E-8</v>
      </c>
      <c r="Y1604">
        <f t="shared" si="879"/>
        <v>2.184271632152533E-8</v>
      </c>
      <c r="Z1604">
        <f t="shared" si="879"/>
        <v>2.2200401593297011E-8</v>
      </c>
      <c r="AA1604">
        <f t="shared" si="879"/>
        <v>2.256389070426388E-8</v>
      </c>
      <c r="AB1604">
        <f t="shared" si="879"/>
        <v>2.2933276876985067E-8</v>
      </c>
      <c r="AC1604">
        <f t="shared" si="880"/>
        <v>2.3308654814512179E-8</v>
      </c>
      <c r="AD1604">
        <f t="shared" si="880"/>
        <v>2.3690120723604455E-8</v>
      </c>
      <c r="AE1604">
        <f t="shared" si="880"/>
        <v>2.4077772338300568E-8</v>
      </c>
      <c r="AF1604">
        <f t="shared" si="880"/>
        <v>2.447170894385626E-8</v>
      </c>
      <c r="AG1604">
        <f t="shared" si="883"/>
        <v>2.4872031401051121E-8</v>
      </c>
      <c r="AH1604">
        <f t="shared" si="882"/>
        <v>2.5278842170870507E-8</v>
      </c>
      <c r="AI1604">
        <f t="shared" si="882"/>
        <v>2.5692245339568734E-8</v>
      </c>
      <c r="AJ1604" s="42">
        <f t="shared" si="882"/>
        <v>2.611234664411928E-8</v>
      </c>
      <c r="AK1604">
        <f t="shared" si="882"/>
        <v>2.6539253498057158E-8</v>
      </c>
      <c r="AL1604">
        <f t="shared" si="886"/>
        <v>2.6973075017720783E-8</v>
      </c>
      <c r="AM1604">
        <f t="shared" si="885"/>
        <v>2.7413922048897586E-8</v>
      </c>
      <c r="AN1604">
        <f t="shared" si="885"/>
        <v>2.7861907193881294E-8</v>
      </c>
      <c r="AO1604">
        <f t="shared" si="885"/>
        <v>2.8317144838945931E-8</v>
      </c>
      <c r="AP1604">
        <f t="shared" si="885"/>
        <v>2.8779751182242792E-8</v>
      </c>
      <c r="AQ1604">
        <f t="shared" si="885"/>
        <v>2.9249844262128444E-8</v>
      </c>
      <c r="AR1604">
        <f t="shared" si="896"/>
        <v>2.9727543985927501E-8</v>
      </c>
      <c r="AS1604">
        <f t="shared" si="893"/>
        <v>3.0212972159139516E-8</v>
      </c>
      <c r="AT1604">
        <f t="shared" si="893"/>
        <v>3.0706252515094981E-8</v>
      </c>
      <c r="AU1604">
        <f t="shared" si="881"/>
        <v>3.1207510745067763E-8</v>
      </c>
      <c r="AV1604">
        <f t="shared" si="881"/>
        <v>3.1716874528851226E-8</v>
      </c>
      <c r="AW1604">
        <f t="shared" si="881"/>
        <v>3.2234473565803759E-8</v>
      </c>
      <c r="AX1604">
        <f t="shared" si="881"/>
        <v>3.276043960637322E-8</v>
      </c>
      <c r="AY1604">
        <f t="shared" si="881"/>
        <v>3.3294906484105135E-8</v>
      </c>
      <c r="AZ1604">
        <f t="shared" si="881"/>
        <v>3.3838010148142011E-8</v>
      </c>
      <c r="BA1604">
        <f t="shared" si="890"/>
        <v>3.4389888696224412E-8</v>
      </c>
      <c r="BB1604">
        <f t="shared" si="887"/>
        <v>3.4950682408196868E-8</v>
      </c>
      <c r="BC1604">
        <f t="shared" si="887"/>
        <v>3.5520533780029052E-8</v>
      </c>
      <c r="BD1604">
        <f t="shared" si="887"/>
        <v>3.6099587558360065E-8</v>
      </c>
      <c r="BE1604">
        <f t="shared" si="887"/>
        <v>3.6687990775571882E-8</v>
      </c>
      <c r="BF1604">
        <f t="shared" si="895"/>
        <v>3.7285892785401208E-8</v>
      </c>
      <c r="BG1604">
        <f t="shared" si="891"/>
        <v>3.7893445299098742E-8</v>
      </c>
      <c r="BH1604">
        <f t="shared" si="891"/>
        <v>3.851080242214243E-8</v>
      </c>
      <c r="BI1604">
        <f t="shared" si="888"/>
        <v>3.9138120691511936E-8</v>
      </c>
      <c r="BJ1604">
        <f t="shared" si="888"/>
        <v>3.9775559113538712E-8</v>
      </c>
      <c r="BK1604">
        <f t="shared" si="888"/>
        <v>4.0423279202331141E-8</v>
      </c>
      <c r="BL1604">
        <f t="shared" si="888"/>
        <v>4.1081445018792513E-8</v>
      </c>
      <c r="BM1604">
        <f t="shared" si="888"/>
        <v>4.1750223210234155E-8</v>
      </c>
      <c r="BN1604">
        <f t="shared" si="889"/>
        <v>4.2429783050596762E-8</v>
      </c>
      <c r="BO1604">
        <f t="shared" si="877"/>
        <v>4.3120296481285385E-8</v>
      </c>
      <c r="BP1604">
        <f t="shared" si="877"/>
        <v>4.3821938152632095E-8</v>
      </c>
      <c r="BQ1604">
        <f t="shared" si="877"/>
        <v>4.4534885465991789E-8</v>
      </c>
      <c r="BR1604">
        <f t="shared" si="877"/>
        <v>4.5259318616480403E-8</v>
      </c>
      <c r="BS1604">
        <f t="shared" si="877"/>
        <v>4.5995420636369445E-8</v>
      </c>
      <c r="BT1604">
        <f t="shared" si="892"/>
        <v>4.6743377439142142E-8</v>
      </c>
      <c r="BU1604">
        <f t="shared" si="892"/>
        <v>4.7503377864223709E-8</v>
      </c>
      <c r="BV1604">
        <f t="shared" si="892"/>
        <v>4.8275613722394445E-8</v>
      </c>
      <c r="BW1604">
        <f t="shared" si="892"/>
        <v>4.9060279841897562E-8</v>
      </c>
      <c r="BX1604">
        <f t="shared" si="884"/>
        <v>4.9857574115249578E-8</v>
      </c>
      <c r="BY1604">
        <f t="shared" si="884"/>
        <v>5.0667697546767153E-8</v>
      </c>
      <c r="BZ1604">
        <f t="shared" si="884"/>
        <v>5.1490854300818425E-8</v>
      </c>
      <c r="CA1604">
        <f t="shared" si="884"/>
        <v>5.2327251750809879E-8</v>
      </c>
      <c r="CB1604">
        <f t="shared" si="884"/>
        <v>5.3177100528922179E-8</v>
      </c>
      <c r="CC1604">
        <f t="shared" si="884"/>
        <v>5.4040614576603494E-8</v>
      </c>
      <c r="CD1604">
        <f t="shared" si="884"/>
        <v>5.4918011195831724E-8</v>
      </c>
      <c r="CE1604">
        <f t="shared" si="884"/>
        <v>5.5809511101159975E-8</v>
      </c>
      <c r="CF1604">
        <f t="shared" si="884"/>
        <v>5.6715338472554907E-8</v>
      </c>
      <c r="CG1604">
        <f t="shared" si="884"/>
        <v>5.7635721009036996E-8</v>
      </c>
      <c r="CH1604">
        <f t="shared" si="884"/>
        <v>5.8570889983141417E-8</v>
      </c>
      <c r="CI1604">
        <f t="shared" si="884"/>
        <v>5.9521080296206971E-8</v>
      </c>
      <c r="CJ1604">
        <f t="shared" si="884"/>
        <v>6.0486530534504584E-8</v>
      </c>
      <c r="CK1604">
        <f t="shared" si="884"/>
        <v>6.1467483026222375E-8</v>
      </c>
      <c r="CL1604">
        <f t="shared" si="870"/>
        <v>6.2464183899317232E-8</v>
      </c>
      <c r="CM1604">
        <f t="shared" si="867"/>
        <v>6.3476883140242708E-8</v>
      </c>
      <c r="CN1604">
        <f t="shared" si="867"/>
        <v>6.4505834653576328E-8</v>
      </c>
      <c r="CO1604">
        <f t="shared" si="867"/>
        <v>6.555129632254614E-8</v>
      </c>
      <c r="CP1604">
        <f t="shared" ref="CP1604:CS1667" si="900">CO1603</f>
        <v>6.6613530070481406E-8</v>
      </c>
      <c r="CQ1604">
        <f t="shared" si="868"/>
        <v>6.7692801923195412E-8</v>
      </c>
      <c r="CR1604">
        <f t="shared" si="868"/>
        <v>6.8789382072315865E-8</v>
      </c>
      <c r="CS1604">
        <f t="shared" si="868"/>
        <v>6.9903544939575124E-8</v>
      </c>
      <c r="CT1604">
        <f t="shared" ref="CT1604:CW1667" si="901">CS1603</f>
        <v>7.1035569242079197E-8</v>
      </c>
      <c r="CU1604">
        <f t="shared" si="869"/>
        <v>7.2185738058564346E-8</v>
      </c>
      <c r="CV1604">
        <f t="shared" si="869"/>
        <v>7.3354338896658111E-8</v>
      </c>
      <c r="CW1604">
        <f t="shared" si="869"/>
        <v>7.4541663761165024E-8</v>
      </c>
      <c r="CX1604">
        <f t="shared" ref="CX1604:DE1667" si="902">CW1603</f>
        <v>7.5748009223381928E-8</v>
      </c>
      <c r="CY1604">
        <f t="shared" si="898"/>
        <v>7.6973676491465008E-8</v>
      </c>
      <c r="CZ1604">
        <f t="shared" si="898"/>
        <v>7.8218971481866689E-8</v>
      </c>
      <c r="DA1604">
        <f t="shared" si="898"/>
        <v>7.9484204891849048E-8</v>
      </c>
      <c r="DB1604">
        <f t="shared" si="897"/>
        <v>8.0769692273099459E-8</v>
      </c>
      <c r="DC1604">
        <f t="shared" si="897"/>
        <v>8.2075754106457398E-8</v>
      </c>
      <c r="DD1604">
        <f t="shared" si="897"/>
        <v>8.3402715877775248E-8</v>
      </c>
      <c r="DE1604">
        <f t="shared" si="897"/>
        <v>8.4750908154922683E-8</v>
      </c>
      <c r="DF1604">
        <f t="shared" ref="DF1604:DK1667" si="903">DE1603</f>
        <v>8.6120666665959988E-8</v>
      </c>
      <c r="DG1604">
        <f t="shared" si="899"/>
        <v>8.7512332378489297E-8</v>
      </c>
      <c r="DH1604">
        <f t="shared" si="894"/>
        <v>8.8926251580208737E-8</v>
      </c>
      <c r="DI1604">
        <f t="shared" si="894"/>
        <v>9.0362775960680381E-8</v>
      </c>
      <c r="DJ1604">
        <f t="shared" si="894"/>
        <v>9.1822262694336634E-8</v>
      </c>
      <c r="DK1604" s="42">
        <f t="shared" si="894"/>
        <v>9.3305074524735949E-8</v>
      </c>
      <c r="DL1604" s="40">
        <f t="shared" si="874"/>
        <v>3.2441207273550833E-6</v>
      </c>
    </row>
    <row r="1605" spans="13:116" x14ac:dyDescent="0.25">
      <c r="M1605" s="38"/>
      <c r="N1605" s="40">
        <f t="shared" si="872"/>
        <v>1.2880985819076202E-6</v>
      </c>
      <c r="O1605" s="45">
        <f t="shared" si="875"/>
        <v>31.939999999999408</v>
      </c>
      <c r="P1605">
        <f t="shared" si="871"/>
        <v>1.856557960956373E-8</v>
      </c>
      <c r="Q1605">
        <f t="shared" si="876"/>
        <v>1.8870043927905813E-8</v>
      </c>
      <c r="R1605">
        <f t="shared" si="876"/>
        <v>1.9179456425854138E-8</v>
      </c>
      <c r="S1605">
        <f t="shared" si="876"/>
        <v>1.949389672262892E-8</v>
      </c>
      <c r="T1605">
        <f t="shared" si="876"/>
        <v>1.9813445704389859E-8</v>
      </c>
      <c r="U1605">
        <f t="shared" si="878"/>
        <v>2.0138185544145778E-8</v>
      </c>
      <c r="V1605">
        <f t="shared" si="878"/>
        <v>2.0468199721972572E-8</v>
      </c>
      <c r="W1605">
        <f t="shared" si="878"/>
        <v>2.0803573045544093E-8</v>
      </c>
      <c r="X1605">
        <f t="shared" si="878"/>
        <v>2.1144391670980924E-8</v>
      </c>
      <c r="Y1605">
        <f t="shared" si="879"/>
        <v>2.1490743124022314E-8</v>
      </c>
      <c r="Z1605">
        <f t="shared" si="879"/>
        <v>2.184271632152533E-8</v>
      </c>
      <c r="AA1605">
        <f t="shared" si="879"/>
        <v>2.2200401593297011E-8</v>
      </c>
      <c r="AB1605">
        <f t="shared" si="879"/>
        <v>2.256389070426388E-8</v>
      </c>
      <c r="AC1605">
        <f t="shared" si="880"/>
        <v>2.2933276876985067E-8</v>
      </c>
      <c r="AD1605">
        <f t="shared" si="880"/>
        <v>2.3308654814512179E-8</v>
      </c>
      <c r="AE1605">
        <f t="shared" si="880"/>
        <v>2.3690120723604455E-8</v>
      </c>
      <c r="AF1605">
        <f t="shared" si="880"/>
        <v>2.4077772338300568E-8</v>
      </c>
      <c r="AG1605">
        <f t="shared" si="883"/>
        <v>2.447170894385626E-8</v>
      </c>
      <c r="AH1605">
        <f t="shared" si="882"/>
        <v>2.4872031401051121E-8</v>
      </c>
      <c r="AI1605">
        <f t="shared" si="882"/>
        <v>2.5278842170870507E-8</v>
      </c>
      <c r="AJ1605" s="42">
        <f t="shared" si="882"/>
        <v>2.5692245339568734E-8</v>
      </c>
      <c r="AK1605">
        <f t="shared" si="882"/>
        <v>2.611234664411928E-8</v>
      </c>
      <c r="AL1605">
        <f t="shared" si="886"/>
        <v>2.6539253498057158E-8</v>
      </c>
      <c r="AM1605">
        <f t="shared" si="885"/>
        <v>2.6973075017720783E-8</v>
      </c>
      <c r="AN1605">
        <f t="shared" si="885"/>
        <v>2.7413922048897586E-8</v>
      </c>
      <c r="AO1605">
        <f t="shared" si="885"/>
        <v>2.7861907193881294E-8</v>
      </c>
      <c r="AP1605">
        <f t="shared" si="885"/>
        <v>2.8317144838945931E-8</v>
      </c>
      <c r="AQ1605">
        <f t="shared" si="885"/>
        <v>2.8779751182242792E-8</v>
      </c>
      <c r="AR1605">
        <f t="shared" si="896"/>
        <v>2.9249844262128444E-8</v>
      </c>
      <c r="AS1605">
        <f t="shared" si="893"/>
        <v>2.9727543985927501E-8</v>
      </c>
      <c r="AT1605">
        <f t="shared" si="893"/>
        <v>3.0212972159139516E-8</v>
      </c>
      <c r="AU1605">
        <f t="shared" si="881"/>
        <v>3.0706252515094981E-8</v>
      </c>
      <c r="AV1605">
        <f t="shared" si="881"/>
        <v>3.1207510745067763E-8</v>
      </c>
      <c r="AW1605">
        <f t="shared" si="881"/>
        <v>3.1716874528851226E-8</v>
      </c>
      <c r="AX1605">
        <f t="shared" si="881"/>
        <v>3.2234473565803759E-8</v>
      </c>
      <c r="AY1605">
        <f t="shared" si="881"/>
        <v>3.276043960637322E-8</v>
      </c>
      <c r="AZ1605">
        <f t="shared" si="881"/>
        <v>3.3294906484105135E-8</v>
      </c>
      <c r="BA1605">
        <f t="shared" si="890"/>
        <v>3.3838010148142011E-8</v>
      </c>
      <c r="BB1605">
        <f t="shared" si="887"/>
        <v>3.4389888696224412E-8</v>
      </c>
      <c r="BC1605">
        <f t="shared" si="887"/>
        <v>3.4950682408196868E-8</v>
      </c>
      <c r="BD1605">
        <f t="shared" si="887"/>
        <v>3.5520533780029052E-8</v>
      </c>
      <c r="BE1605">
        <f t="shared" si="887"/>
        <v>3.6099587558360065E-8</v>
      </c>
      <c r="BF1605">
        <f t="shared" si="895"/>
        <v>3.6687990775571882E-8</v>
      </c>
      <c r="BG1605">
        <f t="shared" si="891"/>
        <v>3.7285892785401208E-8</v>
      </c>
      <c r="BH1605">
        <f t="shared" si="891"/>
        <v>3.7893445299098742E-8</v>
      </c>
      <c r="BI1605">
        <f t="shared" si="888"/>
        <v>3.851080242214243E-8</v>
      </c>
      <c r="BJ1605">
        <f t="shared" si="888"/>
        <v>3.9138120691511936E-8</v>
      </c>
      <c r="BK1605">
        <f t="shared" si="888"/>
        <v>3.9775559113538712E-8</v>
      </c>
      <c r="BL1605">
        <f t="shared" si="888"/>
        <v>4.0423279202331141E-8</v>
      </c>
      <c r="BM1605">
        <f t="shared" si="888"/>
        <v>4.1081445018792513E-8</v>
      </c>
      <c r="BN1605">
        <f t="shared" si="889"/>
        <v>4.1750223210234155E-8</v>
      </c>
      <c r="BO1605">
        <f t="shared" si="877"/>
        <v>4.2429783050596762E-8</v>
      </c>
      <c r="BP1605">
        <f t="shared" si="877"/>
        <v>4.3120296481285385E-8</v>
      </c>
      <c r="BQ1605">
        <f t="shared" si="877"/>
        <v>4.3821938152632095E-8</v>
      </c>
      <c r="BR1605">
        <f t="shared" si="877"/>
        <v>4.4534885465991789E-8</v>
      </c>
      <c r="BS1605">
        <f t="shared" ref="BS1605:BV1668" si="904">BR1604</f>
        <v>4.5259318616480403E-8</v>
      </c>
      <c r="BT1605">
        <f t="shared" si="892"/>
        <v>4.5995420636369445E-8</v>
      </c>
      <c r="BU1605">
        <f t="shared" si="892"/>
        <v>4.6743377439142142E-8</v>
      </c>
      <c r="BV1605">
        <f t="shared" si="892"/>
        <v>4.7503377864223709E-8</v>
      </c>
      <c r="BW1605">
        <f t="shared" si="892"/>
        <v>4.8275613722394445E-8</v>
      </c>
      <c r="BX1605">
        <f t="shared" si="884"/>
        <v>4.9060279841897562E-8</v>
      </c>
      <c r="BY1605">
        <f t="shared" si="884"/>
        <v>4.9857574115249578E-8</v>
      </c>
      <c r="BZ1605">
        <f t="shared" si="884"/>
        <v>5.0667697546767153E-8</v>
      </c>
      <c r="CA1605">
        <f t="shared" si="884"/>
        <v>5.1490854300818425E-8</v>
      </c>
      <c r="CB1605">
        <f t="shared" si="884"/>
        <v>5.2327251750809879E-8</v>
      </c>
      <c r="CC1605">
        <f t="shared" si="884"/>
        <v>5.3177100528922179E-8</v>
      </c>
      <c r="CD1605">
        <f t="shared" si="884"/>
        <v>5.4040614576603494E-8</v>
      </c>
      <c r="CE1605">
        <f t="shared" si="884"/>
        <v>5.4918011195831724E-8</v>
      </c>
      <c r="CF1605">
        <f t="shared" si="884"/>
        <v>5.5809511101159975E-8</v>
      </c>
      <c r="CG1605">
        <f t="shared" si="884"/>
        <v>5.6715338472554907E-8</v>
      </c>
      <c r="CH1605">
        <f t="shared" si="884"/>
        <v>5.7635721009036996E-8</v>
      </c>
      <c r="CI1605">
        <f t="shared" si="884"/>
        <v>5.8570889983141417E-8</v>
      </c>
      <c r="CJ1605">
        <f t="shared" si="884"/>
        <v>5.9521080296206971E-8</v>
      </c>
      <c r="CK1605">
        <f t="shared" si="884"/>
        <v>6.0486530534504584E-8</v>
      </c>
      <c r="CL1605">
        <f t="shared" si="870"/>
        <v>6.1467483026222375E-8</v>
      </c>
      <c r="CM1605">
        <f t="shared" si="870"/>
        <v>6.2464183899317232E-8</v>
      </c>
      <c r="CN1605">
        <f t="shared" si="870"/>
        <v>6.3476883140242708E-8</v>
      </c>
      <c r="CO1605">
        <f t="shared" si="870"/>
        <v>6.4505834653576328E-8</v>
      </c>
      <c r="CP1605">
        <f t="shared" si="900"/>
        <v>6.555129632254614E-8</v>
      </c>
      <c r="CQ1605">
        <f t="shared" si="900"/>
        <v>6.6613530070481406E-8</v>
      </c>
      <c r="CR1605">
        <f t="shared" si="900"/>
        <v>6.7692801923195412E-8</v>
      </c>
      <c r="CS1605">
        <f t="shared" si="900"/>
        <v>6.8789382072315865E-8</v>
      </c>
      <c r="CT1605">
        <f t="shared" si="901"/>
        <v>6.9903544939575124E-8</v>
      </c>
      <c r="CU1605">
        <f t="shared" si="901"/>
        <v>7.1035569242079197E-8</v>
      </c>
      <c r="CV1605">
        <f t="shared" si="901"/>
        <v>7.2185738058564346E-8</v>
      </c>
      <c r="CW1605">
        <f t="shared" si="901"/>
        <v>7.3354338896658111E-8</v>
      </c>
      <c r="CX1605">
        <f t="shared" si="902"/>
        <v>7.4541663761165024E-8</v>
      </c>
      <c r="CY1605">
        <f t="shared" si="898"/>
        <v>7.5748009223381928E-8</v>
      </c>
      <c r="CZ1605">
        <f t="shared" si="898"/>
        <v>7.6973676491465008E-8</v>
      </c>
      <c r="DA1605">
        <f t="shared" si="898"/>
        <v>7.8218971481866689E-8</v>
      </c>
      <c r="DB1605">
        <f t="shared" si="897"/>
        <v>7.9484204891849048E-8</v>
      </c>
      <c r="DC1605">
        <f t="shared" si="897"/>
        <v>8.0769692273099459E-8</v>
      </c>
      <c r="DD1605">
        <f t="shared" si="897"/>
        <v>8.2075754106457398E-8</v>
      </c>
      <c r="DE1605">
        <f t="shared" si="897"/>
        <v>8.3402715877775248E-8</v>
      </c>
      <c r="DF1605">
        <f t="shared" si="903"/>
        <v>8.4750908154922683E-8</v>
      </c>
      <c r="DG1605">
        <f t="shared" si="899"/>
        <v>8.6120666665959988E-8</v>
      </c>
      <c r="DH1605">
        <f t="shared" si="894"/>
        <v>8.7512332378489297E-8</v>
      </c>
      <c r="DI1605">
        <f t="shared" si="894"/>
        <v>8.8926251580208737E-8</v>
      </c>
      <c r="DJ1605">
        <f t="shared" si="894"/>
        <v>9.0362775960680381E-8</v>
      </c>
      <c r="DK1605" s="42">
        <f t="shared" si="894"/>
        <v>9.1822262694336634E-8</v>
      </c>
      <c r="DL1605" s="40">
        <f t="shared" si="874"/>
        <v>3.1922657142408511E-6</v>
      </c>
    </row>
    <row r="1606" spans="13:116" x14ac:dyDescent="0.25">
      <c r="M1606" s="38"/>
      <c r="N1606" s="40">
        <f t="shared" si="872"/>
        <v>1.2673124135038099E-6</v>
      </c>
      <c r="O1606" s="45">
        <f t="shared" si="875"/>
        <v>31.959999999999408</v>
      </c>
      <c r="P1606">
        <f t="shared" si="871"/>
        <v>1.8265985098942327E-8</v>
      </c>
      <c r="Q1606">
        <f t="shared" si="876"/>
        <v>1.856557960956373E-8</v>
      </c>
      <c r="R1606">
        <f t="shared" si="876"/>
        <v>1.8870043927905813E-8</v>
      </c>
      <c r="S1606">
        <f t="shared" si="876"/>
        <v>1.9179456425854138E-8</v>
      </c>
      <c r="T1606">
        <f t="shared" si="876"/>
        <v>1.949389672262892E-8</v>
      </c>
      <c r="U1606">
        <f t="shared" si="878"/>
        <v>1.9813445704389859E-8</v>
      </c>
      <c r="V1606">
        <f t="shared" si="878"/>
        <v>2.0138185544145778E-8</v>
      </c>
      <c r="W1606">
        <f t="shared" si="878"/>
        <v>2.0468199721972572E-8</v>
      </c>
      <c r="X1606">
        <f t="shared" si="878"/>
        <v>2.0803573045544093E-8</v>
      </c>
      <c r="Y1606">
        <f t="shared" si="879"/>
        <v>2.1144391670980924E-8</v>
      </c>
      <c r="Z1606">
        <f t="shared" si="879"/>
        <v>2.1490743124022314E-8</v>
      </c>
      <c r="AA1606">
        <f t="shared" si="879"/>
        <v>2.184271632152533E-8</v>
      </c>
      <c r="AB1606">
        <f t="shared" si="879"/>
        <v>2.2200401593297011E-8</v>
      </c>
      <c r="AC1606">
        <f t="shared" si="880"/>
        <v>2.256389070426388E-8</v>
      </c>
      <c r="AD1606">
        <f t="shared" si="880"/>
        <v>2.2933276876985067E-8</v>
      </c>
      <c r="AE1606">
        <f t="shared" si="880"/>
        <v>2.3308654814512179E-8</v>
      </c>
      <c r="AF1606">
        <f t="shared" si="880"/>
        <v>2.3690120723604455E-8</v>
      </c>
      <c r="AG1606">
        <f t="shared" si="883"/>
        <v>2.4077772338300568E-8</v>
      </c>
      <c r="AH1606">
        <f t="shared" si="882"/>
        <v>2.447170894385626E-8</v>
      </c>
      <c r="AI1606">
        <f t="shared" si="882"/>
        <v>2.4872031401051121E-8</v>
      </c>
      <c r="AJ1606" s="42">
        <f t="shared" si="882"/>
        <v>2.5278842170870507E-8</v>
      </c>
      <c r="AK1606">
        <f t="shared" si="882"/>
        <v>2.5692245339568734E-8</v>
      </c>
      <c r="AL1606">
        <f t="shared" si="886"/>
        <v>2.611234664411928E-8</v>
      </c>
      <c r="AM1606">
        <f t="shared" si="885"/>
        <v>2.6539253498057158E-8</v>
      </c>
      <c r="AN1606">
        <f t="shared" si="885"/>
        <v>2.6973075017720783E-8</v>
      </c>
      <c r="AO1606">
        <f t="shared" si="885"/>
        <v>2.7413922048897586E-8</v>
      </c>
      <c r="AP1606">
        <f t="shared" si="885"/>
        <v>2.7861907193881294E-8</v>
      </c>
      <c r="AQ1606">
        <f t="shared" si="885"/>
        <v>2.8317144838945931E-8</v>
      </c>
      <c r="AR1606">
        <f t="shared" si="896"/>
        <v>2.8779751182242792E-8</v>
      </c>
      <c r="AS1606">
        <f t="shared" si="893"/>
        <v>2.9249844262128444E-8</v>
      </c>
      <c r="AT1606">
        <f t="shared" si="893"/>
        <v>2.9727543985927501E-8</v>
      </c>
      <c r="AU1606">
        <f t="shared" si="881"/>
        <v>3.0212972159139516E-8</v>
      </c>
      <c r="AV1606">
        <f t="shared" si="881"/>
        <v>3.0706252515094981E-8</v>
      </c>
      <c r="AW1606">
        <f t="shared" si="881"/>
        <v>3.1207510745067763E-8</v>
      </c>
      <c r="AX1606">
        <f t="shared" si="881"/>
        <v>3.1716874528851226E-8</v>
      </c>
      <c r="AY1606">
        <f t="shared" si="881"/>
        <v>3.2234473565803759E-8</v>
      </c>
      <c r="AZ1606">
        <f t="shared" si="881"/>
        <v>3.276043960637322E-8</v>
      </c>
      <c r="BA1606">
        <f t="shared" si="890"/>
        <v>3.3294906484105135E-8</v>
      </c>
      <c r="BB1606">
        <f t="shared" si="887"/>
        <v>3.3838010148142011E-8</v>
      </c>
      <c r="BC1606">
        <f t="shared" si="887"/>
        <v>3.4389888696224412E-8</v>
      </c>
      <c r="BD1606">
        <f t="shared" si="887"/>
        <v>3.4950682408196868E-8</v>
      </c>
      <c r="BE1606">
        <f t="shared" si="887"/>
        <v>3.5520533780029052E-8</v>
      </c>
      <c r="BF1606">
        <f t="shared" si="895"/>
        <v>3.6099587558360065E-8</v>
      </c>
      <c r="BG1606">
        <f t="shared" si="891"/>
        <v>3.6687990775571882E-8</v>
      </c>
      <c r="BH1606">
        <f t="shared" si="891"/>
        <v>3.7285892785401208E-8</v>
      </c>
      <c r="BI1606">
        <f t="shared" si="888"/>
        <v>3.7893445299098742E-8</v>
      </c>
      <c r="BJ1606">
        <f t="shared" si="888"/>
        <v>3.851080242214243E-8</v>
      </c>
      <c r="BK1606">
        <f t="shared" si="888"/>
        <v>3.9138120691511936E-8</v>
      </c>
      <c r="BL1606">
        <f t="shared" si="888"/>
        <v>3.9775559113538712E-8</v>
      </c>
      <c r="BM1606">
        <f t="shared" si="888"/>
        <v>4.0423279202331141E-8</v>
      </c>
      <c r="BN1606">
        <f t="shared" si="889"/>
        <v>4.1081445018792513E-8</v>
      </c>
      <c r="BO1606">
        <f t="shared" si="877"/>
        <v>4.1750223210234155E-8</v>
      </c>
      <c r="BP1606">
        <f t="shared" si="877"/>
        <v>4.2429783050596762E-8</v>
      </c>
      <c r="BQ1606">
        <f t="shared" si="877"/>
        <v>4.3120296481285385E-8</v>
      </c>
      <c r="BR1606">
        <f t="shared" si="877"/>
        <v>4.3821938152632095E-8</v>
      </c>
      <c r="BS1606">
        <f t="shared" si="904"/>
        <v>4.4534885465991789E-8</v>
      </c>
      <c r="BT1606">
        <f t="shared" si="892"/>
        <v>4.5259318616480403E-8</v>
      </c>
      <c r="BU1606">
        <f t="shared" si="892"/>
        <v>4.5995420636369445E-8</v>
      </c>
      <c r="BV1606">
        <f t="shared" si="892"/>
        <v>4.6743377439142142E-8</v>
      </c>
      <c r="BW1606">
        <f t="shared" si="892"/>
        <v>4.7503377864223709E-8</v>
      </c>
      <c r="BX1606">
        <f t="shared" si="884"/>
        <v>4.8275613722394445E-8</v>
      </c>
      <c r="BY1606">
        <f t="shared" si="884"/>
        <v>4.9060279841897562E-8</v>
      </c>
      <c r="BZ1606">
        <f t="shared" si="884"/>
        <v>4.9857574115249578E-8</v>
      </c>
      <c r="CA1606">
        <f t="shared" si="884"/>
        <v>5.0667697546767153E-8</v>
      </c>
      <c r="CB1606">
        <f t="shared" si="884"/>
        <v>5.1490854300818425E-8</v>
      </c>
      <c r="CC1606">
        <f t="shared" si="884"/>
        <v>5.2327251750809879E-8</v>
      </c>
      <c r="CD1606">
        <f t="shared" si="884"/>
        <v>5.3177100528922179E-8</v>
      </c>
      <c r="CE1606">
        <f t="shared" si="884"/>
        <v>5.4040614576603494E-8</v>
      </c>
      <c r="CF1606">
        <f t="shared" si="884"/>
        <v>5.4918011195831724E-8</v>
      </c>
      <c r="CG1606">
        <f t="shared" si="884"/>
        <v>5.5809511101159975E-8</v>
      </c>
      <c r="CH1606">
        <f t="shared" si="884"/>
        <v>5.6715338472554907E-8</v>
      </c>
      <c r="CI1606">
        <f t="shared" si="884"/>
        <v>5.7635721009036996E-8</v>
      </c>
      <c r="CJ1606">
        <f t="shared" si="884"/>
        <v>5.8570889983141417E-8</v>
      </c>
      <c r="CK1606">
        <f t="shared" si="884"/>
        <v>5.9521080296206971E-8</v>
      </c>
      <c r="CL1606">
        <f t="shared" si="870"/>
        <v>6.0486530534504584E-8</v>
      </c>
      <c r="CM1606">
        <f t="shared" si="870"/>
        <v>6.1467483026222375E-8</v>
      </c>
      <c r="CN1606">
        <f t="shared" si="870"/>
        <v>6.2464183899317232E-8</v>
      </c>
      <c r="CO1606">
        <f t="shared" si="870"/>
        <v>6.3476883140242708E-8</v>
      </c>
      <c r="CP1606">
        <f t="shared" si="900"/>
        <v>6.4505834653576328E-8</v>
      </c>
      <c r="CQ1606">
        <f t="shared" si="900"/>
        <v>6.555129632254614E-8</v>
      </c>
      <c r="CR1606">
        <f t="shared" si="900"/>
        <v>6.6613530070481406E-8</v>
      </c>
      <c r="CS1606">
        <f t="shared" si="900"/>
        <v>6.7692801923195412E-8</v>
      </c>
      <c r="CT1606">
        <f t="shared" si="901"/>
        <v>6.8789382072315865E-8</v>
      </c>
      <c r="CU1606">
        <f t="shared" si="901"/>
        <v>6.9903544939575124E-8</v>
      </c>
      <c r="CV1606">
        <f t="shared" si="901"/>
        <v>7.1035569242079197E-8</v>
      </c>
      <c r="CW1606">
        <f t="shared" si="901"/>
        <v>7.2185738058564346E-8</v>
      </c>
      <c r="CX1606">
        <f t="shared" si="902"/>
        <v>7.3354338896658111E-8</v>
      </c>
      <c r="CY1606">
        <f t="shared" si="898"/>
        <v>7.4541663761165024E-8</v>
      </c>
      <c r="CZ1606">
        <f t="shared" si="898"/>
        <v>7.5748009223381928E-8</v>
      </c>
      <c r="DA1606">
        <f t="shared" si="898"/>
        <v>7.6973676491465008E-8</v>
      </c>
      <c r="DB1606">
        <f t="shared" si="897"/>
        <v>7.8218971481866689E-8</v>
      </c>
      <c r="DC1606">
        <f t="shared" si="897"/>
        <v>7.9484204891849048E-8</v>
      </c>
      <c r="DD1606">
        <f t="shared" si="897"/>
        <v>8.0769692273099459E-8</v>
      </c>
      <c r="DE1606">
        <f t="shared" si="897"/>
        <v>8.2075754106457398E-8</v>
      </c>
      <c r="DF1606">
        <f t="shared" si="903"/>
        <v>8.3402715877775248E-8</v>
      </c>
      <c r="DG1606">
        <f t="shared" si="899"/>
        <v>8.4750908154922683E-8</v>
      </c>
      <c r="DH1606">
        <f t="shared" si="894"/>
        <v>8.6120666665959988E-8</v>
      </c>
      <c r="DI1606">
        <f t="shared" si="894"/>
        <v>8.7512332378489297E-8</v>
      </c>
      <c r="DJ1606">
        <f t="shared" si="894"/>
        <v>8.8926251580208737E-8</v>
      </c>
      <c r="DK1606" s="42">
        <f t="shared" si="894"/>
        <v>9.0362775960680381E-8</v>
      </c>
      <c r="DL1606" s="40">
        <f t="shared" si="874"/>
        <v>3.1412316292009077E-6</v>
      </c>
    </row>
    <row r="1607" spans="13:116" x14ac:dyDescent="0.25">
      <c r="M1607" s="38"/>
      <c r="N1607" s="40">
        <f t="shared" si="872"/>
        <v>1.2468587649380477E-6</v>
      </c>
      <c r="O1607" s="45">
        <f t="shared" si="875"/>
        <v>31.979999999999407</v>
      </c>
      <c r="P1607">
        <f t="shared" si="871"/>
        <v>1.7971183252183574E-8</v>
      </c>
      <c r="Q1607">
        <f t="shared" si="876"/>
        <v>1.8265985098942327E-8</v>
      </c>
      <c r="R1607">
        <f t="shared" si="876"/>
        <v>1.856557960956373E-8</v>
      </c>
      <c r="S1607">
        <f t="shared" si="876"/>
        <v>1.8870043927905813E-8</v>
      </c>
      <c r="T1607">
        <f t="shared" si="876"/>
        <v>1.9179456425854138E-8</v>
      </c>
      <c r="U1607">
        <f t="shared" si="878"/>
        <v>1.949389672262892E-8</v>
      </c>
      <c r="V1607">
        <f t="shared" si="878"/>
        <v>1.9813445704389859E-8</v>
      </c>
      <c r="W1607">
        <f t="shared" si="878"/>
        <v>2.0138185544145778E-8</v>
      </c>
      <c r="X1607">
        <f t="shared" si="878"/>
        <v>2.0468199721972572E-8</v>
      </c>
      <c r="Y1607">
        <f t="shared" si="879"/>
        <v>2.0803573045544093E-8</v>
      </c>
      <c r="Z1607">
        <f t="shared" si="879"/>
        <v>2.1144391670980924E-8</v>
      </c>
      <c r="AA1607">
        <f t="shared" si="879"/>
        <v>2.1490743124022314E-8</v>
      </c>
      <c r="AB1607">
        <f t="shared" si="879"/>
        <v>2.184271632152533E-8</v>
      </c>
      <c r="AC1607">
        <f t="shared" si="880"/>
        <v>2.2200401593297011E-8</v>
      </c>
      <c r="AD1607">
        <f t="shared" si="880"/>
        <v>2.256389070426388E-8</v>
      </c>
      <c r="AE1607">
        <f t="shared" si="880"/>
        <v>2.2933276876985067E-8</v>
      </c>
      <c r="AF1607">
        <f t="shared" si="880"/>
        <v>2.3308654814512179E-8</v>
      </c>
      <c r="AG1607">
        <f t="shared" si="883"/>
        <v>2.3690120723604455E-8</v>
      </c>
      <c r="AH1607">
        <f t="shared" si="882"/>
        <v>2.4077772338300568E-8</v>
      </c>
      <c r="AI1607">
        <f t="shared" si="882"/>
        <v>2.447170894385626E-8</v>
      </c>
      <c r="AJ1607" s="42">
        <f t="shared" si="882"/>
        <v>2.4872031401051121E-8</v>
      </c>
      <c r="AK1607">
        <f t="shared" si="882"/>
        <v>2.5278842170870507E-8</v>
      </c>
      <c r="AL1607">
        <f t="shared" si="886"/>
        <v>2.5692245339568734E-8</v>
      </c>
      <c r="AM1607">
        <f t="shared" si="885"/>
        <v>2.611234664411928E-8</v>
      </c>
      <c r="AN1607">
        <f t="shared" si="885"/>
        <v>2.6539253498057158E-8</v>
      </c>
      <c r="AO1607">
        <f t="shared" si="885"/>
        <v>2.6973075017720783E-8</v>
      </c>
      <c r="AP1607">
        <f t="shared" si="885"/>
        <v>2.7413922048897586E-8</v>
      </c>
      <c r="AQ1607">
        <f t="shared" si="885"/>
        <v>2.7861907193881294E-8</v>
      </c>
      <c r="AR1607">
        <f t="shared" si="896"/>
        <v>2.8317144838945931E-8</v>
      </c>
      <c r="AS1607">
        <f t="shared" si="893"/>
        <v>2.8779751182242792E-8</v>
      </c>
      <c r="AT1607">
        <f t="shared" si="893"/>
        <v>2.9249844262128444E-8</v>
      </c>
      <c r="AU1607">
        <f t="shared" si="881"/>
        <v>2.9727543985927501E-8</v>
      </c>
      <c r="AV1607">
        <f t="shared" si="881"/>
        <v>3.0212972159139516E-8</v>
      </c>
      <c r="AW1607">
        <f t="shared" si="881"/>
        <v>3.0706252515094981E-8</v>
      </c>
      <c r="AX1607">
        <f t="shared" si="881"/>
        <v>3.1207510745067763E-8</v>
      </c>
      <c r="AY1607">
        <f t="shared" si="881"/>
        <v>3.1716874528851226E-8</v>
      </c>
      <c r="AZ1607">
        <f t="shared" si="881"/>
        <v>3.2234473565803759E-8</v>
      </c>
      <c r="BA1607">
        <f t="shared" si="890"/>
        <v>3.276043960637322E-8</v>
      </c>
      <c r="BB1607">
        <f t="shared" si="887"/>
        <v>3.3294906484105135E-8</v>
      </c>
      <c r="BC1607">
        <f t="shared" si="887"/>
        <v>3.3838010148142011E-8</v>
      </c>
      <c r="BD1607">
        <f t="shared" si="887"/>
        <v>3.4389888696224412E-8</v>
      </c>
      <c r="BE1607">
        <f t="shared" si="887"/>
        <v>3.4950682408196868E-8</v>
      </c>
      <c r="BF1607">
        <f t="shared" si="895"/>
        <v>3.5520533780029052E-8</v>
      </c>
      <c r="BG1607">
        <f t="shared" si="891"/>
        <v>3.6099587558360065E-8</v>
      </c>
      <c r="BH1607">
        <f t="shared" si="891"/>
        <v>3.6687990775571882E-8</v>
      </c>
      <c r="BI1607">
        <f t="shared" si="888"/>
        <v>3.7285892785401208E-8</v>
      </c>
      <c r="BJ1607">
        <f t="shared" si="888"/>
        <v>3.7893445299098742E-8</v>
      </c>
      <c r="BK1607">
        <f t="shared" si="888"/>
        <v>3.851080242214243E-8</v>
      </c>
      <c r="BL1607">
        <f t="shared" si="888"/>
        <v>3.9138120691511936E-8</v>
      </c>
      <c r="BM1607">
        <f t="shared" si="888"/>
        <v>3.9775559113538712E-8</v>
      </c>
      <c r="BN1607">
        <f t="shared" si="889"/>
        <v>4.0423279202331141E-8</v>
      </c>
      <c r="BO1607">
        <f t="shared" si="877"/>
        <v>4.1081445018792513E-8</v>
      </c>
      <c r="BP1607">
        <f t="shared" si="877"/>
        <v>4.1750223210234155E-8</v>
      </c>
      <c r="BQ1607">
        <f t="shared" si="877"/>
        <v>4.2429783050596762E-8</v>
      </c>
      <c r="BR1607">
        <f t="shared" si="877"/>
        <v>4.3120296481285385E-8</v>
      </c>
      <c r="BS1607">
        <f t="shared" si="904"/>
        <v>4.3821938152632095E-8</v>
      </c>
      <c r="BT1607">
        <f t="shared" si="892"/>
        <v>4.4534885465991789E-8</v>
      </c>
      <c r="BU1607">
        <f t="shared" si="892"/>
        <v>4.5259318616480403E-8</v>
      </c>
      <c r="BV1607">
        <f t="shared" si="892"/>
        <v>4.5995420636369445E-8</v>
      </c>
      <c r="BW1607">
        <f t="shared" si="892"/>
        <v>4.6743377439142142E-8</v>
      </c>
      <c r="BX1607">
        <f t="shared" si="884"/>
        <v>4.7503377864223709E-8</v>
      </c>
      <c r="BY1607">
        <f t="shared" si="884"/>
        <v>4.8275613722394445E-8</v>
      </c>
      <c r="BZ1607">
        <f t="shared" si="884"/>
        <v>4.9060279841897562E-8</v>
      </c>
      <c r="CA1607">
        <f t="shared" si="884"/>
        <v>4.9857574115249578E-8</v>
      </c>
      <c r="CB1607">
        <f t="shared" si="884"/>
        <v>5.0667697546767153E-8</v>
      </c>
      <c r="CC1607">
        <f t="shared" si="884"/>
        <v>5.1490854300818425E-8</v>
      </c>
      <c r="CD1607">
        <f t="shared" si="884"/>
        <v>5.2327251750809879E-8</v>
      </c>
      <c r="CE1607">
        <f t="shared" si="884"/>
        <v>5.3177100528922179E-8</v>
      </c>
      <c r="CF1607">
        <f t="shared" si="884"/>
        <v>5.4040614576603494E-8</v>
      </c>
      <c r="CG1607">
        <f t="shared" si="884"/>
        <v>5.4918011195831724E-8</v>
      </c>
      <c r="CH1607">
        <f t="shared" si="884"/>
        <v>5.5809511101159975E-8</v>
      </c>
      <c r="CI1607">
        <f t="shared" si="884"/>
        <v>5.6715338472554907E-8</v>
      </c>
      <c r="CJ1607">
        <f t="shared" si="884"/>
        <v>5.7635721009036996E-8</v>
      </c>
      <c r="CK1607">
        <f t="shared" si="884"/>
        <v>5.8570889983141417E-8</v>
      </c>
      <c r="CL1607">
        <f t="shared" si="884"/>
        <v>5.9521080296206971E-8</v>
      </c>
      <c r="CM1607">
        <f t="shared" si="884"/>
        <v>6.0486530534504584E-8</v>
      </c>
      <c r="CN1607">
        <f t="shared" ref="CN1607:DC1670" si="905">CM1606</f>
        <v>6.1467483026222375E-8</v>
      </c>
      <c r="CO1607">
        <f t="shared" si="905"/>
        <v>6.2464183899317232E-8</v>
      </c>
      <c r="CP1607">
        <f t="shared" si="900"/>
        <v>6.3476883140242708E-8</v>
      </c>
      <c r="CQ1607">
        <f t="shared" si="900"/>
        <v>6.4505834653576328E-8</v>
      </c>
      <c r="CR1607">
        <f t="shared" si="900"/>
        <v>6.555129632254614E-8</v>
      </c>
      <c r="CS1607">
        <f t="shared" si="900"/>
        <v>6.6613530070481406E-8</v>
      </c>
      <c r="CT1607">
        <f t="shared" si="901"/>
        <v>6.7692801923195412E-8</v>
      </c>
      <c r="CU1607">
        <f t="shared" si="901"/>
        <v>6.8789382072315865E-8</v>
      </c>
      <c r="CV1607">
        <f t="shared" si="901"/>
        <v>6.9903544939575124E-8</v>
      </c>
      <c r="CW1607">
        <f t="shared" si="901"/>
        <v>7.1035569242079197E-8</v>
      </c>
      <c r="CX1607">
        <f t="shared" si="902"/>
        <v>7.2185738058564346E-8</v>
      </c>
      <c r="CY1607">
        <f t="shared" si="898"/>
        <v>7.3354338896658111E-8</v>
      </c>
      <c r="CZ1607">
        <f t="shared" si="898"/>
        <v>7.4541663761165024E-8</v>
      </c>
      <c r="DA1607">
        <f t="shared" si="898"/>
        <v>7.5748009223381928E-8</v>
      </c>
      <c r="DB1607">
        <f t="shared" si="897"/>
        <v>7.6973676491465008E-8</v>
      </c>
      <c r="DC1607">
        <f t="shared" si="897"/>
        <v>7.8218971481866689E-8</v>
      </c>
      <c r="DD1607">
        <f t="shared" si="897"/>
        <v>7.9484204891849048E-8</v>
      </c>
      <c r="DE1607">
        <f t="shared" si="897"/>
        <v>8.0769692273099459E-8</v>
      </c>
      <c r="DF1607">
        <f t="shared" si="903"/>
        <v>8.2075754106457398E-8</v>
      </c>
      <c r="DG1607">
        <f t="shared" si="899"/>
        <v>8.3402715877775248E-8</v>
      </c>
      <c r="DH1607">
        <f t="shared" si="894"/>
        <v>8.4750908154922683E-8</v>
      </c>
      <c r="DI1607">
        <f t="shared" si="894"/>
        <v>8.6120666665959988E-8</v>
      </c>
      <c r="DJ1607">
        <f t="shared" si="894"/>
        <v>8.7512332378489297E-8</v>
      </c>
      <c r="DK1607" s="42">
        <f t="shared" si="894"/>
        <v>8.8926251580208737E-8</v>
      </c>
      <c r="DL1607" s="40">
        <f t="shared" si="874"/>
        <v>3.0910056142469689E-6</v>
      </c>
    </row>
    <row r="1608" spans="13:116" x14ac:dyDescent="0.25">
      <c r="M1608" s="38"/>
      <c r="N1608" s="40">
        <f t="shared" si="872"/>
        <v>1.2267323677746676E-6</v>
      </c>
      <c r="O1608" s="45">
        <f t="shared" si="875"/>
        <v>31.999999999999407</v>
      </c>
      <c r="P1608">
        <f t="shared" ref="P1608:P1671" si="906">EXP(-O1608/$P$2)*(O1608/$P$2)^($P$3-1)/$S$3</f>
        <v>1.7681098134445876E-8</v>
      </c>
      <c r="Q1608">
        <f t="shared" si="876"/>
        <v>1.7971183252183574E-8</v>
      </c>
      <c r="R1608">
        <f t="shared" si="876"/>
        <v>1.8265985098942327E-8</v>
      </c>
      <c r="S1608">
        <f t="shared" si="876"/>
        <v>1.856557960956373E-8</v>
      </c>
      <c r="T1608">
        <f t="shared" si="876"/>
        <v>1.8870043927905813E-8</v>
      </c>
      <c r="U1608">
        <f t="shared" si="878"/>
        <v>1.9179456425854138E-8</v>
      </c>
      <c r="V1608">
        <f t="shared" si="878"/>
        <v>1.949389672262892E-8</v>
      </c>
      <c r="W1608">
        <f t="shared" si="878"/>
        <v>1.9813445704389859E-8</v>
      </c>
      <c r="X1608">
        <f t="shared" si="878"/>
        <v>2.0138185544145778E-8</v>
      </c>
      <c r="Y1608">
        <f t="shared" si="879"/>
        <v>2.0468199721972572E-8</v>
      </c>
      <c r="Z1608">
        <f t="shared" si="879"/>
        <v>2.0803573045544093E-8</v>
      </c>
      <c r="AA1608">
        <f t="shared" si="879"/>
        <v>2.1144391670980924E-8</v>
      </c>
      <c r="AB1608">
        <f t="shared" si="879"/>
        <v>2.1490743124022314E-8</v>
      </c>
      <c r="AC1608">
        <f t="shared" si="880"/>
        <v>2.184271632152533E-8</v>
      </c>
      <c r="AD1608">
        <f t="shared" si="880"/>
        <v>2.2200401593297011E-8</v>
      </c>
      <c r="AE1608">
        <f t="shared" si="880"/>
        <v>2.256389070426388E-8</v>
      </c>
      <c r="AF1608">
        <f t="shared" si="880"/>
        <v>2.2933276876985067E-8</v>
      </c>
      <c r="AG1608">
        <f t="shared" si="883"/>
        <v>2.3308654814512179E-8</v>
      </c>
      <c r="AH1608">
        <f t="shared" si="882"/>
        <v>2.3690120723604455E-8</v>
      </c>
      <c r="AI1608">
        <f t="shared" si="882"/>
        <v>2.4077772338300568E-8</v>
      </c>
      <c r="AJ1608" s="42">
        <f t="shared" si="882"/>
        <v>2.447170894385626E-8</v>
      </c>
      <c r="AK1608">
        <f t="shared" si="882"/>
        <v>2.4872031401051121E-8</v>
      </c>
      <c r="AL1608">
        <f t="shared" si="886"/>
        <v>2.5278842170870507E-8</v>
      </c>
      <c r="AM1608">
        <f t="shared" si="885"/>
        <v>2.5692245339568734E-8</v>
      </c>
      <c r="AN1608">
        <f t="shared" si="885"/>
        <v>2.611234664411928E-8</v>
      </c>
      <c r="AO1608">
        <f t="shared" si="885"/>
        <v>2.6539253498057158E-8</v>
      </c>
      <c r="AP1608">
        <f t="shared" si="885"/>
        <v>2.6973075017720783E-8</v>
      </c>
      <c r="AQ1608">
        <f t="shared" si="885"/>
        <v>2.7413922048897586E-8</v>
      </c>
      <c r="AR1608">
        <f t="shared" si="896"/>
        <v>2.7861907193881294E-8</v>
      </c>
      <c r="AS1608">
        <f t="shared" si="893"/>
        <v>2.8317144838945931E-8</v>
      </c>
      <c r="AT1608">
        <f t="shared" si="893"/>
        <v>2.8779751182242792E-8</v>
      </c>
      <c r="AU1608">
        <f t="shared" si="881"/>
        <v>2.9249844262128444E-8</v>
      </c>
      <c r="AV1608">
        <f t="shared" si="881"/>
        <v>2.9727543985927501E-8</v>
      </c>
      <c r="AW1608">
        <f t="shared" si="881"/>
        <v>3.0212972159139516E-8</v>
      </c>
      <c r="AX1608">
        <f t="shared" si="881"/>
        <v>3.0706252515094981E-8</v>
      </c>
      <c r="AY1608">
        <f t="shared" si="881"/>
        <v>3.1207510745067763E-8</v>
      </c>
      <c r="AZ1608">
        <f t="shared" si="881"/>
        <v>3.1716874528851226E-8</v>
      </c>
      <c r="BA1608">
        <f t="shared" si="890"/>
        <v>3.2234473565803759E-8</v>
      </c>
      <c r="BB1608">
        <f t="shared" si="887"/>
        <v>3.276043960637322E-8</v>
      </c>
      <c r="BC1608">
        <f t="shared" si="887"/>
        <v>3.3294906484105135E-8</v>
      </c>
      <c r="BD1608">
        <f t="shared" si="887"/>
        <v>3.3838010148142011E-8</v>
      </c>
      <c r="BE1608">
        <f t="shared" si="887"/>
        <v>3.4389888696224412E-8</v>
      </c>
      <c r="BF1608">
        <f t="shared" si="895"/>
        <v>3.4950682408196868E-8</v>
      </c>
      <c r="BG1608">
        <f t="shared" si="891"/>
        <v>3.5520533780029052E-8</v>
      </c>
      <c r="BH1608">
        <f t="shared" si="891"/>
        <v>3.6099587558360065E-8</v>
      </c>
      <c r="BI1608">
        <f t="shared" si="888"/>
        <v>3.6687990775571882E-8</v>
      </c>
      <c r="BJ1608">
        <f t="shared" si="888"/>
        <v>3.7285892785401208E-8</v>
      </c>
      <c r="BK1608">
        <f t="shared" si="888"/>
        <v>3.7893445299098742E-8</v>
      </c>
      <c r="BL1608">
        <f t="shared" si="888"/>
        <v>3.851080242214243E-8</v>
      </c>
      <c r="BM1608">
        <f t="shared" si="888"/>
        <v>3.9138120691511936E-8</v>
      </c>
      <c r="BN1608">
        <f t="shared" si="889"/>
        <v>3.9775559113538712E-8</v>
      </c>
      <c r="BO1608">
        <f t="shared" si="877"/>
        <v>4.0423279202331141E-8</v>
      </c>
      <c r="BP1608">
        <f t="shared" si="877"/>
        <v>4.1081445018792513E-8</v>
      </c>
      <c r="BQ1608">
        <f t="shared" si="877"/>
        <v>4.1750223210234155E-8</v>
      </c>
      <c r="BR1608">
        <f t="shared" si="877"/>
        <v>4.2429783050596762E-8</v>
      </c>
      <c r="BS1608">
        <f t="shared" si="904"/>
        <v>4.3120296481285385E-8</v>
      </c>
      <c r="BT1608">
        <f t="shared" si="892"/>
        <v>4.3821938152632095E-8</v>
      </c>
      <c r="BU1608">
        <f t="shared" si="892"/>
        <v>4.4534885465991789E-8</v>
      </c>
      <c r="BV1608">
        <f t="shared" si="892"/>
        <v>4.5259318616480403E-8</v>
      </c>
      <c r="BW1608">
        <f t="shared" si="892"/>
        <v>4.5995420636369445E-8</v>
      </c>
      <c r="BX1608">
        <f t="shared" si="884"/>
        <v>4.6743377439142142E-8</v>
      </c>
      <c r="BY1608">
        <f t="shared" si="884"/>
        <v>4.7503377864223709E-8</v>
      </c>
      <c r="BZ1608">
        <f t="shared" si="884"/>
        <v>4.8275613722394445E-8</v>
      </c>
      <c r="CA1608">
        <f t="shared" si="884"/>
        <v>4.9060279841897562E-8</v>
      </c>
      <c r="CB1608">
        <f t="shared" si="884"/>
        <v>4.9857574115249578E-8</v>
      </c>
      <c r="CC1608">
        <f t="shared" si="884"/>
        <v>5.0667697546767153E-8</v>
      </c>
      <c r="CD1608">
        <f t="shared" si="884"/>
        <v>5.1490854300818425E-8</v>
      </c>
      <c r="CE1608">
        <f t="shared" si="884"/>
        <v>5.2327251750809879E-8</v>
      </c>
      <c r="CF1608">
        <f t="shared" si="884"/>
        <v>5.3177100528922179E-8</v>
      </c>
      <c r="CG1608">
        <f t="shared" si="884"/>
        <v>5.4040614576603494E-8</v>
      </c>
      <c r="CH1608">
        <f t="shared" si="884"/>
        <v>5.4918011195831724E-8</v>
      </c>
      <c r="CI1608">
        <f t="shared" si="884"/>
        <v>5.5809511101159975E-8</v>
      </c>
      <c r="CJ1608">
        <f t="shared" si="884"/>
        <v>5.6715338472554907E-8</v>
      </c>
      <c r="CK1608">
        <f t="shared" si="884"/>
        <v>5.7635721009036996E-8</v>
      </c>
      <c r="CL1608">
        <f t="shared" si="884"/>
        <v>5.8570889983141417E-8</v>
      </c>
      <c r="CM1608">
        <f t="shared" si="884"/>
        <v>5.9521080296206971E-8</v>
      </c>
      <c r="CN1608">
        <f t="shared" si="905"/>
        <v>6.0486530534504584E-8</v>
      </c>
      <c r="CO1608">
        <f t="shared" si="905"/>
        <v>6.1467483026222375E-8</v>
      </c>
      <c r="CP1608">
        <f t="shared" si="900"/>
        <v>6.2464183899317232E-8</v>
      </c>
      <c r="CQ1608">
        <f t="shared" si="900"/>
        <v>6.3476883140242708E-8</v>
      </c>
      <c r="CR1608">
        <f t="shared" si="900"/>
        <v>6.4505834653576328E-8</v>
      </c>
      <c r="CS1608">
        <f t="shared" si="900"/>
        <v>6.555129632254614E-8</v>
      </c>
      <c r="CT1608">
        <f t="shared" si="901"/>
        <v>6.6613530070481406E-8</v>
      </c>
      <c r="CU1608">
        <f t="shared" si="901"/>
        <v>6.7692801923195412E-8</v>
      </c>
      <c r="CV1608">
        <f t="shared" si="901"/>
        <v>6.8789382072315865E-8</v>
      </c>
      <c r="CW1608">
        <f t="shared" si="901"/>
        <v>6.9903544939575124E-8</v>
      </c>
      <c r="CX1608">
        <f t="shared" si="902"/>
        <v>7.1035569242079197E-8</v>
      </c>
      <c r="CY1608">
        <f t="shared" si="898"/>
        <v>7.2185738058564346E-8</v>
      </c>
      <c r="CZ1608">
        <f t="shared" si="898"/>
        <v>7.3354338896658111E-8</v>
      </c>
      <c r="DA1608">
        <f t="shared" si="898"/>
        <v>7.4541663761165024E-8</v>
      </c>
      <c r="DB1608">
        <f t="shared" si="897"/>
        <v>7.5748009223381928E-8</v>
      </c>
      <c r="DC1608">
        <f t="shared" si="897"/>
        <v>7.6973676491465008E-8</v>
      </c>
      <c r="DD1608">
        <f t="shared" si="897"/>
        <v>7.8218971481866689E-8</v>
      </c>
      <c r="DE1608">
        <f t="shared" si="897"/>
        <v>7.9484204891849048E-8</v>
      </c>
      <c r="DF1608">
        <f t="shared" si="903"/>
        <v>8.0769692273099459E-8</v>
      </c>
      <c r="DG1608">
        <f t="shared" si="899"/>
        <v>8.2075754106457398E-8</v>
      </c>
      <c r="DH1608">
        <f t="shared" si="894"/>
        <v>8.3402715877775248E-8</v>
      </c>
      <c r="DI1608">
        <f t="shared" si="894"/>
        <v>8.4750908154922683E-8</v>
      </c>
      <c r="DJ1608">
        <f t="shared" si="894"/>
        <v>8.6120666665959988E-8</v>
      </c>
      <c r="DK1608" s="42">
        <f t="shared" si="894"/>
        <v>8.7512332378489297E-8</v>
      </c>
      <c r="DL1608" s="40">
        <f t="shared" si="874"/>
        <v>3.0415750103815214E-6</v>
      </c>
    </row>
    <row r="1609" spans="13:116" x14ac:dyDescent="0.25">
      <c r="M1609" s="38"/>
      <c r="N1609" s="40">
        <f t="shared" ref="N1609:N1672" si="907">P1609*$E$29</f>
        <v>1.2069280361618723E-6</v>
      </c>
      <c r="O1609" s="45">
        <f t="shared" si="875"/>
        <v>32.019999999999406</v>
      </c>
      <c r="P1609">
        <f t="shared" si="906"/>
        <v>1.7395655001182714E-8</v>
      </c>
      <c r="Q1609">
        <f t="shared" si="876"/>
        <v>1.7681098134445876E-8</v>
      </c>
      <c r="R1609">
        <f t="shared" si="876"/>
        <v>1.7971183252183574E-8</v>
      </c>
      <c r="S1609">
        <f t="shared" si="876"/>
        <v>1.8265985098942327E-8</v>
      </c>
      <c r="T1609">
        <f t="shared" si="876"/>
        <v>1.856557960956373E-8</v>
      </c>
      <c r="U1609">
        <f t="shared" si="878"/>
        <v>1.8870043927905813E-8</v>
      </c>
      <c r="V1609">
        <f t="shared" si="878"/>
        <v>1.9179456425854138E-8</v>
      </c>
      <c r="W1609">
        <f t="shared" si="878"/>
        <v>1.949389672262892E-8</v>
      </c>
      <c r="X1609">
        <f t="shared" si="878"/>
        <v>1.9813445704389859E-8</v>
      </c>
      <c r="Y1609">
        <f t="shared" si="879"/>
        <v>2.0138185544145778E-8</v>
      </c>
      <c r="Z1609">
        <f t="shared" si="879"/>
        <v>2.0468199721972572E-8</v>
      </c>
      <c r="AA1609">
        <f t="shared" si="879"/>
        <v>2.0803573045544093E-8</v>
      </c>
      <c r="AB1609">
        <f t="shared" si="879"/>
        <v>2.1144391670980924E-8</v>
      </c>
      <c r="AC1609">
        <f t="shared" si="880"/>
        <v>2.1490743124022314E-8</v>
      </c>
      <c r="AD1609">
        <f t="shared" si="880"/>
        <v>2.184271632152533E-8</v>
      </c>
      <c r="AE1609">
        <f t="shared" si="880"/>
        <v>2.2200401593297011E-8</v>
      </c>
      <c r="AF1609">
        <f t="shared" si="880"/>
        <v>2.256389070426388E-8</v>
      </c>
      <c r="AG1609">
        <f t="shared" si="883"/>
        <v>2.2933276876985067E-8</v>
      </c>
      <c r="AH1609">
        <f t="shared" si="882"/>
        <v>2.3308654814512179E-8</v>
      </c>
      <c r="AI1609">
        <f t="shared" si="882"/>
        <v>2.3690120723604455E-8</v>
      </c>
      <c r="AJ1609" s="42">
        <f t="shared" si="882"/>
        <v>2.4077772338300568E-8</v>
      </c>
      <c r="AK1609">
        <f t="shared" si="882"/>
        <v>2.447170894385626E-8</v>
      </c>
      <c r="AL1609">
        <f t="shared" si="886"/>
        <v>2.4872031401051121E-8</v>
      </c>
      <c r="AM1609">
        <f t="shared" si="885"/>
        <v>2.5278842170870507E-8</v>
      </c>
      <c r="AN1609">
        <f t="shared" si="885"/>
        <v>2.5692245339568734E-8</v>
      </c>
      <c r="AO1609">
        <f t="shared" si="885"/>
        <v>2.611234664411928E-8</v>
      </c>
      <c r="AP1609">
        <f t="shared" si="885"/>
        <v>2.6539253498057158E-8</v>
      </c>
      <c r="AQ1609">
        <f t="shared" si="885"/>
        <v>2.6973075017720783E-8</v>
      </c>
      <c r="AR1609">
        <f t="shared" si="896"/>
        <v>2.7413922048897586E-8</v>
      </c>
      <c r="AS1609">
        <f t="shared" si="893"/>
        <v>2.7861907193881294E-8</v>
      </c>
      <c r="AT1609">
        <f t="shared" si="893"/>
        <v>2.8317144838945931E-8</v>
      </c>
      <c r="AU1609">
        <f t="shared" si="881"/>
        <v>2.8779751182242792E-8</v>
      </c>
      <c r="AV1609">
        <f t="shared" si="881"/>
        <v>2.9249844262128444E-8</v>
      </c>
      <c r="AW1609">
        <f t="shared" si="881"/>
        <v>2.9727543985927501E-8</v>
      </c>
      <c r="AX1609">
        <f t="shared" si="881"/>
        <v>3.0212972159139516E-8</v>
      </c>
      <c r="AY1609">
        <f t="shared" si="881"/>
        <v>3.0706252515094981E-8</v>
      </c>
      <c r="AZ1609">
        <f t="shared" si="881"/>
        <v>3.1207510745067763E-8</v>
      </c>
      <c r="BA1609">
        <f t="shared" si="890"/>
        <v>3.1716874528851226E-8</v>
      </c>
      <c r="BB1609">
        <f t="shared" si="887"/>
        <v>3.2234473565803759E-8</v>
      </c>
      <c r="BC1609">
        <f t="shared" si="887"/>
        <v>3.276043960637322E-8</v>
      </c>
      <c r="BD1609">
        <f t="shared" si="887"/>
        <v>3.3294906484105135E-8</v>
      </c>
      <c r="BE1609">
        <f t="shared" si="887"/>
        <v>3.3838010148142011E-8</v>
      </c>
      <c r="BF1609">
        <f t="shared" si="895"/>
        <v>3.4389888696224412E-8</v>
      </c>
      <c r="BG1609">
        <f t="shared" si="891"/>
        <v>3.4950682408196868E-8</v>
      </c>
      <c r="BH1609">
        <f t="shared" si="891"/>
        <v>3.5520533780029052E-8</v>
      </c>
      <c r="BI1609">
        <f t="shared" si="888"/>
        <v>3.6099587558360065E-8</v>
      </c>
      <c r="BJ1609">
        <f t="shared" si="888"/>
        <v>3.6687990775571882E-8</v>
      </c>
      <c r="BK1609">
        <f t="shared" si="888"/>
        <v>3.7285892785401208E-8</v>
      </c>
      <c r="BL1609">
        <f t="shared" si="888"/>
        <v>3.7893445299098742E-8</v>
      </c>
      <c r="BM1609">
        <f t="shared" si="888"/>
        <v>3.851080242214243E-8</v>
      </c>
      <c r="BN1609">
        <f t="shared" si="889"/>
        <v>3.9138120691511936E-8</v>
      </c>
      <c r="BO1609">
        <f t="shared" si="877"/>
        <v>3.9775559113538712E-8</v>
      </c>
      <c r="BP1609">
        <f t="shared" si="877"/>
        <v>4.0423279202331141E-8</v>
      </c>
      <c r="BQ1609">
        <f t="shared" si="877"/>
        <v>4.1081445018792513E-8</v>
      </c>
      <c r="BR1609">
        <f t="shared" si="877"/>
        <v>4.1750223210234155E-8</v>
      </c>
      <c r="BS1609">
        <f t="shared" si="904"/>
        <v>4.2429783050596762E-8</v>
      </c>
      <c r="BT1609">
        <f t="shared" si="892"/>
        <v>4.3120296481285385E-8</v>
      </c>
      <c r="BU1609">
        <f t="shared" si="892"/>
        <v>4.3821938152632095E-8</v>
      </c>
      <c r="BV1609">
        <f t="shared" si="892"/>
        <v>4.4534885465991789E-8</v>
      </c>
      <c r="BW1609">
        <f t="shared" si="892"/>
        <v>4.5259318616480403E-8</v>
      </c>
      <c r="BX1609">
        <f t="shared" si="884"/>
        <v>4.5995420636369445E-8</v>
      </c>
      <c r="BY1609">
        <f t="shared" si="884"/>
        <v>4.6743377439142142E-8</v>
      </c>
      <c r="BZ1609">
        <f t="shared" si="884"/>
        <v>4.7503377864223709E-8</v>
      </c>
      <c r="CA1609">
        <f t="shared" si="884"/>
        <v>4.8275613722394445E-8</v>
      </c>
      <c r="CB1609">
        <f t="shared" si="884"/>
        <v>4.9060279841897562E-8</v>
      </c>
      <c r="CC1609">
        <f t="shared" si="884"/>
        <v>4.9857574115249578E-8</v>
      </c>
      <c r="CD1609">
        <f t="shared" si="884"/>
        <v>5.0667697546767153E-8</v>
      </c>
      <c r="CE1609">
        <f t="shared" si="884"/>
        <v>5.1490854300818425E-8</v>
      </c>
      <c r="CF1609">
        <f t="shared" si="884"/>
        <v>5.2327251750809879E-8</v>
      </c>
      <c r="CG1609">
        <f t="shared" si="884"/>
        <v>5.3177100528922179E-8</v>
      </c>
      <c r="CH1609">
        <f t="shared" si="884"/>
        <v>5.4040614576603494E-8</v>
      </c>
      <c r="CI1609">
        <f t="shared" si="884"/>
        <v>5.4918011195831724E-8</v>
      </c>
      <c r="CJ1609">
        <f t="shared" si="884"/>
        <v>5.5809511101159975E-8</v>
      </c>
      <c r="CK1609">
        <f t="shared" si="884"/>
        <v>5.6715338472554907E-8</v>
      </c>
      <c r="CL1609">
        <f t="shared" si="884"/>
        <v>5.7635721009036996E-8</v>
      </c>
      <c r="CM1609">
        <f t="shared" si="884"/>
        <v>5.8570889983141417E-8</v>
      </c>
      <c r="CN1609">
        <f t="shared" si="905"/>
        <v>5.9521080296206971E-8</v>
      </c>
      <c r="CO1609">
        <f t="shared" si="905"/>
        <v>6.0486530534504584E-8</v>
      </c>
      <c r="CP1609">
        <f t="shared" si="900"/>
        <v>6.1467483026222375E-8</v>
      </c>
      <c r="CQ1609">
        <f t="shared" si="900"/>
        <v>6.2464183899317232E-8</v>
      </c>
      <c r="CR1609">
        <f t="shared" si="900"/>
        <v>6.3476883140242708E-8</v>
      </c>
      <c r="CS1609">
        <f t="shared" si="900"/>
        <v>6.4505834653576328E-8</v>
      </c>
      <c r="CT1609">
        <f t="shared" si="901"/>
        <v>6.555129632254614E-8</v>
      </c>
      <c r="CU1609">
        <f t="shared" si="901"/>
        <v>6.6613530070481406E-8</v>
      </c>
      <c r="CV1609">
        <f t="shared" si="901"/>
        <v>6.7692801923195412E-8</v>
      </c>
      <c r="CW1609">
        <f t="shared" si="901"/>
        <v>6.8789382072315865E-8</v>
      </c>
      <c r="CX1609">
        <f t="shared" si="902"/>
        <v>6.9903544939575124E-8</v>
      </c>
      <c r="CY1609">
        <f t="shared" si="898"/>
        <v>7.1035569242079197E-8</v>
      </c>
      <c r="CZ1609">
        <f t="shared" si="898"/>
        <v>7.2185738058564346E-8</v>
      </c>
      <c r="DA1609">
        <f t="shared" si="898"/>
        <v>7.3354338896658111E-8</v>
      </c>
      <c r="DB1609">
        <f t="shared" si="897"/>
        <v>7.4541663761165024E-8</v>
      </c>
      <c r="DC1609">
        <f t="shared" si="897"/>
        <v>7.5748009223381928E-8</v>
      </c>
      <c r="DD1609">
        <f t="shared" si="897"/>
        <v>7.6973676491465008E-8</v>
      </c>
      <c r="DE1609">
        <f t="shared" si="897"/>
        <v>7.8218971481866689E-8</v>
      </c>
      <c r="DF1609">
        <f t="shared" si="903"/>
        <v>7.9484204891849048E-8</v>
      </c>
      <c r="DG1609">
        <f t="shared" si="899"/>
        <v>8.0769692273099459E-8</v>
      </c>
      <c r="DH1609">
        <f t="shared" si="894"/>
        <v>8.2075754106457398E-8</v>
      </c>
      <c r="DI1609">
        <f t="shared" si="894"/>
        <v>8.3402715877775248E-8</v>
      </c>
      <c r="DJ1609">
        <f t="shared" si="894"/>
        <v>8.4750908154922683E-8</v>
      </c>
      <c r="DK1609" s="42">
        <f t="shared" si="894"/>
        <v>8.6120666665959988E-8</v>
      </c>
      <c r="DL1609" s="40">
        <f t="shared" ref="DL1609:DL1672" si="908">SUM(P1609:DK1609)*0.01*$E$29</f>
        <v>2.9929273545597457E-6</v>
      </c>
    </row>
    <row r="1610" spans="13:116" x14ac:dyDescent="0.25">
      <c r="M1610" s="38"/>
      <c r="N1610" s="40">
        <f t="shared" si="907"/>
        <v>1.1874406655526711E-6</v>
      </c>
      <c r="O1610" s="45">
        <f t="shared" ref="O1610:O1673" si="909">O1609+0.02</f>
        <v>32.039999999999409</v>
      </c>
      <c r="P1610">
        <f t="shared" si="906"/>
        <v>1.7114780279707283E-8</v>
      </c>
      <c r="Q1610">
        <f t="shared" ref="Q1610:T1673" si="910">P1609</f>
        <v>1.7395655001182714E-8</v>
      </c>
      <c r="R1610">
        <f t="shared" si="910"/>
        <v>1.7681098134445876E-8</v>
      </c>
      <c r="S1610">
        <f t="shared" si="910"/>
        <v>1.7971183252183574E-8</v>
      </c>
      <c r="T1610">
        <f t="shared" si="910"/>
        <v>1.8265985098942327E-8</v>
      </c>
      <c r="U1610">
        <f t="shared" si="878"/>
        <v>1.856557960956373E-8</v>
      </c>
      <c r="V1610">
        <f t="shared" si="878"/>
        <v>1.8870043927905813E-8</v>
      </c>
      <c r="W1610">
        <f t="shared" si="878"/>
        <v>1.9179456425854138E-8</v>
      </c>
      <c r="X1610">
        <f t="shared" si="878"/>
        <v>1.949389672262892E-8</v>
      </c>
      <c r="Y1610">
        <f t="shared" si="879"/>
        <v>1.9813445704389859E-8</v>
      </c>
      <c r="Z1610">
        <f t="shared" si="879"/>
        <v>2.0138185544145778E-8</v>
      </c>
      <c r="AA1610">
        <f t="shared" si="879"/>
        <v>2.0468199721972572E-8</v>
      </c>
      <c r="AB1610">
        <f t="shared" si="879"/>
        <v>2.0803573045544093E-8</v>
      </c>
      <c r="AC1610">
        <f t="shared" si="880"/>
        <v>2.1144391670980924E-8</v>
      </c>
      <c r="AD1610">
        <f t="shared" si="880"/>
        <v>2.1490743124022314E-8</v>
      </c>
      <c r="AE1610">
        <f t="shared" si="880"/>
        <v>2.184271632152533E-8</v>
      </c>
      <c r="AF1610">
        <f t="shared" si="880"/>
        <v>2.2200401593297011E-8</v>
      </c>
      <c r="AG1610">
        <f t="shared" si="883"/>
        <v>2.256389070426388E-8</v>
      </c>
      <c r="AH1610">
        <f t="shared" si="882"/>
        <v>2.2933276876985067E-8</v>
      </c>
      <c r="AI1610">
        <f t="shared" si="882"/>
        <v>2.3308654814512179E-8</v>
      </c>
      <c r="AJ1610" s="42">
        <f t="shared" si="882"/>
        <v>2.3690120723604455E-8</v>
      </c>
      <c r="AK1610">
        <f t="shared" si="882"/>
        <v>2.4077772338300568E-8</v>
      </c>
      <c r="AL1610">
        <f t="shared" si="886"/>
        <v>2.447170894385626E-8</v>
      </c>
      <c r="AM1610">
        <f t="shared" si="885"/>
        <v>2.4872031401051121E-8</v>
      </c>
      <c r="AN1610">
        <f t="shared" si="885"/>
        <v>2.5278842170870507E-8</v>
      </c>
      <c r="AO1610">
        <f t="shared" si="885"/>
        <v>2.5692245339568734E-8</v>
      </c>
      <c r="AP1610">
        <f t="shared" si="885"/>
        <v>2.611234664411928E-8</v>
      </c>
      <c r="AQ1610">
        <f t="shared" si="885"/>
        <v>2.6539253498057158E-8</v>
      </c>
      <c r="AR1610">
        <f t="shared" si="896"/>
        <v>2.6973075017720783E-8</v>
      </c>
      <c r="AS1610">
        <f t="shared" si="893"/>
        <v>2.7413922048897586E-8</v>
      </c>
      <c r="AT1610">
        <f t="shared" si="893"/>
        <v>2.7861907193881294E-8</v>
      </c>
      <c r="AU1610">
        <f t="shared" si="881"/>
        <v>2.8317144838945931E-8</v>
      </c>
      <c r="AV1610">
        <f t="shared" si="881"/>
        <v>2.8779751182242792E-8</v>
      </c>
      <c r="AW1610">
        <f t="shared" si="881"/>
        <v>2.9249844262128444E-8</v>
      </c>
      <c r="AX1610">
        <f t="shared" si="881"/>
        <v>2.9727543985927501E-8</v>
      </c>
      <c r="AY1610">
        <f t="shared" si="881"/>
        <v>3.0212972159139516E-8</v>
      </c>
      <c r="AZ1610">
        <f t="shared" si="881"/>
        <v>3.0706252515094981E-8</v>
      </c>
      <c r="BA1610">
        <f t="shared" si="890"/>
        <v>3.1207510745067763E-8</v>
      </c>
      <c r="BB1610">
        <f t="shared" si="887"/>
        <v>3.1716874528851226E-8</v>
      </c>
      <c r="BC1610">
        <f t="shared" si="887"/>
        <v>3.2234473565803759E-8</v>
      </c>
      <c r="BD1610">
        <f t="shared" si="887"/>
        <v>3.276043960637322E-8</v>
      </c>
      <c r="BE1610">
        <f t="shared" si="887"/>
        <v>3.3294906484105135E-8</v>
      </c>
      <c r="BF1610">
        <f t="shared" si="895"/>
        <v>3.3838010148142011E-8</v>
      </c>
      <c r="BG1610">
        <f t="shared" si="891"/>
        <v>3.4389888696224412E-8</v>
      </c>
      <c r="BH1610">
        <f t="shared" si="891"/>
        <v>3.4950682408196868E-8</v>
      </c>
      <c r="BI1610">
        <f t="shared" si="888"/>
        <v>3.5520533780029052E-8</v>
      </c>
      <c r="BJ1610">
        <f t="shared" si="888"/>
        <v>3.6099587558360065E-8</v>
      </c>
      <c r="BK1610">
        <f t="shared" si="888"/>
        <v>3.6687990775571882E-8</v>
      </c>
      <c r="BL1610">
        <f t="shared" si="888"/>
        <v>3.7285892785401208E-8</v>
      </c>
      <c r="BM1610">
        <f t="shared" si="888"/>
        <v>3.7893445299098742E-8</v>
      </c>
      <c r="BN1610">
        <f t="shared" si="889"/>
        <v>3.851080242214243E-8</v>
      </c>
      <c r="BO1610">
        <f t="shared" si="889"/>
        <v>3.9138120691511936E-8</v>
      </c>
      <c r="BP1610">
        <f t="shared" si="889"/>
        <v>3.9775559113538712E-8</v>
      </c>
      <c r="BQ1610">
        <f t="shared" si="889"/>
        <v>4.0423279202331141E-8</v>
      </c>
      <c r="BR1610">
        <f t="shared" si="889"/>
        <v>4.1081445018792513E-8</v>
      </c>
      <c r="BS1610">
        <f t="shared" si="904"/>
        <v>4.1750223210234155E-8</v>
      </c>
      <c r="BT1610">
        <f t="shared" si="892"/>
        <v>4.2429783050596762E-8</v>
      </c>
      <c r="BU1610">
        <f t="shared" si="892"/>
        <v>4.3120296481285385E-8</v>
      </c>
      <c r="BV1610">
        <f t="shared" si="892"/>
        <v>4.3821938152632095E-8</v>
      </c>
      <c r="BW1610">
        <f t="shared" si="892"/>
        <v>4.4534885465991789E-8</v>
      </c>
      <c r="BX1610">
        <f t="shared" si="884"/>
        <v>4.5259318616480403E-8</v>
      </c>
      <c r="BY1610">
        <f t="shared" si="884"/>
        <v>4.5995420636369445E-8</v>
      </c>
      <c r="BZ1610">
        <f t="shared" si="884"/>
        <v>4.6743377439142142E-8</v>
      </c>
      <c r="CA1610">
        <f t="shared" si="884"/>
        <v>4.7503377864223709E-8</v>
      </c>
      <c r="CB1610">
        <f t="shared" si="884"/>
        <v>4.8275613722394445E-8</v>
      </c>
      <c r="CC1610">
        <f t="shared" si="884"/>
        <v>4.9060279841897562E-8</v>
      </c>
      <c r="CD1610">
        <f t="shared" si="884"/>
        <v>4.9857574115249578E-8</v>
      </c>
      <c r="CE1610">
        <f t="shared" si="884"/>
        <v>5.0667697546767153E-8</v>
      </c>
      <c r="CF1610">
        <f t="shared" si="884"/>
        <v>5.1490854300818425E-8</v>
      </c>
      <c r="CG1610">
        <f t="shared" si="884"/>
        <v>5.2327251750809879E-8</v>
      </c>
      <c r="CH1610">
        <f t="shared" si="884"/>
        <v>5.3177100528922179E-8</v>
      </c>
      <c r="CI1610">
        <f t="shared" si="884"/>
        <v>5.4040614576603494E-8</v>
      </c>
      <c r="CJ1610">
        <f t="shared" si="884"/>
        <v>5.4918011195831724E-8</v>
      </c>
      <c r="CK1610">
        <f t="shared" si="884"/>
        <v>5.5809511101159975E-8</v>
      </c>
      <c r="CL1610">
        <f t="shared" si="884"/>
        <v>5.6715338472554907E-8</v>
      </c>
      <c r="CM1610">
        <f t="shared" si="884"/>
        <v>5.7635721009036996E-8</v>
      </c>
      <c r="CN1610">
        <f t="shared" si="905"/>
        <v>5.8570889983141417E-8</v>
      </c>
      <c r="CO1610">
        <f t="shared" si="905"/>
        <v>5.9521080296206971E-8</v>
      </c>
      <c r="CP1610">
        <f t="shared" si="900"/>
        <v>6.0486530534504584E-8</v>
      </c>
      <c r="CQ1610">
        <f t="shared" si="900"/>
        <v>6.1467483026222375E-8</v>
      </c>
      <c r="CR1610">
        <f t="shared" si="900"/>
        <v>6.2464183899317232E-8</v>
      </c>
      <c r="CS1610">
        <f t="shared" si="900"/>
        <v>6.3476883140242708E-8</v>
      </c>
      <c r="CT1610">
        <f t="shared" si="901"/>
        <v>6.4505834653576328E-8</v>
      </c>
      <c r="CU1610">
        <f t="shared" si="901"/>
        <v>6.555129632254614E-8</v>
      </c>
      <c r="CV1610">
        <f t="shared" si="901"/>
        <v>6.6613530070481406E-8</v>
      </c>
      <c r="CW1610">
        <f t="shared" si="901"/>
        <v>6.7692801923195412E-8</v>
      </c>
      <c r="CX1610">
        <f t="shared" si="902"/>
        <v>6.8789382072315865E-8</v>
      </c>
      <c r="CY1610">
        <f t="shared" si="898"/>
        <v>6.9903544939575124E-8</v>
      </c>
      <c r="CZ1610">
        <f t="shared" si="898"/>
        <v>7.1035569242079197E-8</v>
      </c>
      <c r="DA1610">
        <f t="shared" si="898"/>
        <v>7.2185738058564346E-8</v>
      </c>
      <c r="DB1610">
        <f t="shared" si="897"/>
        <v>7.3354338896658111E-8</v>
      </c>
      <c r="DC1610">
        <f t="shared" si="897"/>
        <v>7.4541663761165024E-8</v>
      </c>
      <c r="DD1610">
        <f t="shared" si="897"/>
        <v>7.5748009223381928E-8</v>
      </c>
      <c r="DE1610">
        <f t="shared" si="897"/>
        <v>7.6973676491465008E-8</v>
      </c>
      <c r="DF1610">
        <f t="shared" si="903"/>
        <v>7.8218971481866689E-8</v>
      </c>
      <c r="DG1610">
        <f t="shared" si="899"/>
        <v>7.9484204891849048E-8</v>
      </c>
      <c r="DH1610">
        <f t="shared" si="894"/>
        <v>8.0769692273099459E-8</v>
      </c>
      <c r="DI1610">
        <f t="shared" si="894"/>
        <v>8.2075754106457398E-8</v>
      </c>
      <c r="DJ1610">
        <f t="shared" si="894"/>
        <v>8.3402715877775248E-8</v>
      </c>
      <c r="DK1610" s="42">
        <f t="shared" si="894"/>
        <v>8.4750908154922683E-8</v>
      </c>
      <c r="DL1610" s="40">
        <f t="shared" si="908"/>
        <v>2.9450503766971089E-6</v>
      </c>
    </row>
    <row r="1611" spans="13:116" x14ac:dyDescent="0.25">
      <c r="M1611" s="38"/>
      <c r="N1611" s="40">
        <f t="shared" si="907"/>
        <v>1.1682652314453829E-6</v>
      </c>
      <c r="O1611" s="45">
        <f t="shared" si="909"/>
        <v>32.059999999999413</v>
      </c>
      <c r="P1611">
        <f t="shared" si="906"/>
        <v>1.683840155103919E-8</v>
      </c>
      <c r="Q1611">
        <f t="shared" si="910"/>
        <v>1.7114780279707283E-8</v>
      </c>
      <c r="R1611">
        <f t="shared" si="910"/>
        <v>1.7395655001182714E-8</v>
      </c>
      <c r="S1611">
        <f t="shared" si="910"/>
        <v>1.7681098134445876E-8</v>
      </c>
      <c r="T1611">
        <f t="shared" si="910"/>
        <v>1.7971183252183574E-8</v>
      </c>
      <c r="U1611">
        <f t="shared" si="878"/>
        <v>1.8265985098942327E-8</v>
      </c>
      <c r="V1611">
        <f t="shared" si="878"/>
        <v>1.856557960956373E-8</v>
      </c>
      <c r="W1611">
        <f t="shared" si="878"/>
        <v>1.8870043927905813E-8</v>
      </c>
      <c r="X1611">
        <f t="shared" si="878"/>
        <v>1.9179456425854138E-8</v>
      </c>
      <c r="Y1611">
        <f t="shared" si="879"/>
        <v>1.949389672262892E-8</v>
      </c>
      <c r="Z1611">
        <f t="shared" si="879"/>
        <v>1.9813445704389859E-8</v>
      </c>
      <c r="AA1611">
        <f t="shared" si="879"/>
        <v>2.0138185544145778E-8</v>
      </c>
      <c r="AB1611">
        <f t="shared" si="879"/>
        <v>2.0468199721972572E-8</v>
      </c>
      <c r="AC1611">
        <f t="shared" si="880"/>
        <v>2.0803573045544093E-8</v>
      </c>
      <c r="AD1611">
        <f t="shared" si="880"/>
        <v>2.1144391670980924E-8</v>
      </c>
      <c r="AE1611">
        <f t="shared" si="880"/>
        <v>2.1490743124022314E-8</v>
      </c>
      <c r="AF1611">
        <f t="shared" si="880"/>
        <v>2.184271632152533E-8</v>
      </c>
      <c r="AG1611">
        <f t="shared" si="883"/>
        <v>2.2200401593297011E-8</v>
      </c>
      <c r="AH1611">
        <f t="shared" si="882"/>
        <v>2.256389070426388E-8</v>
      </c>
      <c r="AI1611">
        <f t="shared" si="882"/>
        <v>2.2933276876985067E-8</v>
      </c>
      <c r="AJ1611" s="42">
        <f t="shared" si="882"/>
        <v>2.3308654814512179E-8</v>
      </c>
      <c r="AK1611">
        <f t="shared" si="882"/>
        <v>2.3690120723604455E-8</v>
      </c>
      <c r="AL1611">
        <f t="shared" si="886"/>
        <v>2.4077772338300568E-8</v>
      </c>
      <c r="AM1611">
        <f t="shared" si="885"/>
        <v>2.447170894385626E-8</v>
      </c>
      <c r="AN1611">
        <f t="shared" si="885"/>
        <v>2.4872031401051121E-8</v>
      </c>
      <c r="AO1611">
        <f t="shared" si="885"/>
        <v>2.5278842170870507E-8</v>
      </c>
      <c r="AP1611">
        <f t="shared" si="885"/>
        <v>2.5692245339568734E-8</v>
      </c>
      <c r="AQ1611">
        <f t="shared" si="885"/>
        <v>2.611234664411928E-8</v>
      </c>
      <c r="AR1611">
        <f t="shared" si="896"/>
        <v>2.6539253498057158E-8</v>
      </c>
      <c r="AS1611">
        <f t="shared" si="893"/>
        <v>2.6973075017720783E-8</v>
      </c>
      <c r="AT1611">
        <f t="shared" si="893"/>
        <v>2.7413922048897586E-8</v>
      </c>
      <c r="AU1611">
        <f t="shared" si="881"/>
        <v>2.7861907193881294E-8</v>
      </c>
      <c r="AV1611">
        <f t="shared" si="881"/>
        <v>2.8317144838945931E-8</v>
      </c>
      <c r="AW1611">
        <f t="shared" si="881"/>
        <v>2.8779751182242792E-8</v>
      </c>
      <c r="AX1611">
        <f t="shared" si="881"/>
        <v>2.9249844262128444E-8</v>
      </c>
      <c r="AY1611">
        <f t="shared" si="881"/>
        <v>2.9727543985927501E-8</v>
      </c>
      <c r="AZ1611">
        <f t="shared" si="881"/>
        <v>3.0212972159139516E-8</v>
      </c>
      <c r="BA1611">
        <f t="shared" si="890"/>
        <v>3.0706252515094981E-8</v>
      </c>
      <c r="BB1611">
        <f t="shared" si="887"/>
        <v>3.1207510745067763E-8</v>
      </c>
      <c r="BC1611">
        <f t="shared" si="887"/>
        <v>3.1716874528851226E-8</v>
      </c>
      <c r="BD1611">
        <f t="shared" si="887"/>
        <v>3.2234473565803759E-8</v>
      </c>
      <c r="BE1611">
        <f t="shared" si="887"/>
        <v>3.276043960637322E-8</v>
      </c>
      <c r="BF1611">
        <f t="shared" si="895"/>
        <v>3.3294906484105135E-8</v>
      </c>
      <c r="BG1611">
        <f t="shared" si="891"/>
        <v>3.3838010148142011E-8</v>
      </c>
      <c r="BH1611">
        <f t="shared" si="891"/>
        <v>3.4389888696224412E-8</v>
      </c>
      <c r="BI1611">
        <f t="shared" si="888"/>
        <v>3.4950682408196868E-8</v>
      </c>
      <c r="BJ1611">
        <f t="shared" si="888"/>
        <v>3.5520533780029052E-8</v>
      </c>
      <c r="BK1611">
        <f t="shared" si="888"/>
        <v>3.6099587558360065E-8</v>
      </c>
      <c r="BL1611">
        <f t="shared" si="888"/>
        <v>3.6687990775571882E-8</v>
      </c>
      <c r="BM1611">
        <f t="shared" si="888"/>
        <v>3.7285892785401208E-8</v>
      </c>
      <c r="BN1611">
        <f t="shared" si="889"/>
        <v>3.7893445299098742E-8</v>
      </c>
      <c r="BO1611">
        <f t="shared" si="889"/>
        <v>3.851080242214243E-8</v>
      </c>
      <c r="BP1611">
        <f t="shared" si="889"/>
        <v>3.9138120691511936E-8</v>
      </c>
      <c r="BQ1611">
        <f t="shared" si="889"/>
        <v>3.9775559113538712E-8</v>
      </c>
      <c r="BR1611">
        <f t="shared" si="889"/>
        <v>4.0423279202331141E-8</v>
      </c>
      <c r="BS1611">
        <f t="shared" si="904"/>
        <v>4.1081445018792513E-8</v>
      </c>
      <c r="BT1611">
        <f t="shared" si="892"/>
        <v>4.1750223210234155E-8</v>
      </c>
      <c r="BU1611">
        <f t="shared" si="892"/>
        <v>4.2429783050596762E-8</v>
      </c>
      <c r="BV1611">
        <f t="shared" si="892"/>
        <v>4.3120296481285385E-8</v>
      </c>
      <c r="BW1611">
        <f t="shared" si="892"/>
        <v>4.3821938152632095E-8</v>
      </c>
      <c r="BX1611">
        <f t="shared" si="884"/>
        <v>4.4534885465991789E-8</v>
      </c>
      <c r="BY1611">
        <f t="shared" si="884"/>
        <v>4.5259318616480403E-8</v>
      </c>
      <c r="BZ1611">
        <f t="shared" si="884"/>
        <v>4.5995420636369445E-8</v>
      </c>
      <c r="CA1611">
        <f t="shared" si="884"/>
        <v>4.6743377439142142E-8</v>
      </c>
      <c r="CB1611">
        <f t="shared" si="884"/>
        <v>4.7503377864223709E-8</v>
      </c>
      <c r="CC1611">
        <f t="shared" si="884"/>
        <v>4.8275613722394445E-8</v>
      </c>
      <c r="CD1611">
        <f t="shared" si="884"/>
        <v>4.9060279841897562E-8</v>
      </c>
      <c r="CE1611">
        <f t="shared" si="884"/>
        <v>4.9857574115249578E-8</v>
      </c>
      <c r="CF1611">
        <f t="shared" si="884"/>
        <v>5.0667697546767153E-8</v>
      </c>
      <c r="CG1611">
        <f t="shared" si="884"/>
        <v>5.1490854300818425E-8</v>
      </c>
      <c r="CH1611">
        <f t="shared" si="884"/>
        <v>5.2327251750809879E-8</v>
      </c>
      <c r="CI1611">
        <f t="shared" si="884"/>
        <v>5.3177100528922179E-8</v>
      </c>
      <c r="CJ1611">
        <f t="shared" si="884"/>
        <v>5.4040614576603494E-8</v>
      </c>
      <c r="CK1611">
        <f t="shared" si="884"/>
        <v>5.4918011195831724E-8</v>
      </c>
      <c r="CL1611">
        <f t="shared" si="884"/>
        <v>5.5809511101159975E-8</v>
      </c>
      <c r="CM1611">
        <f t="shared" si="884"/>
        <v>5.6715338472554907E-8</v>
      </c>
      <c r="CN1611">
        <f t="shared" si="905"/>
        <v>5.7635721009036996E-8</v>
      </c>
      <c r="CO1611">
        <f t="shared" si="905"/>
        <v>5.8570889983141417E-8</v>
      </c>
      <c r="CP1611">
        <f t="shared" si="900"/>
        <v>5.9521080296206971E-8</v>
      </c>
      <c r="CQ1611">
        <f t="shared" si="900"/>
        <v>6.0486530534504584E-8</v>
      </c>
      <c r="CR1611">
        <f t="shared" si="900"/>
        <v>6.1467483026222375E-8</v>
      </c>
      <c r="CS1611">
        <f t="shared" si="900"/>
        <v>6.2464183899317232E-8</v>
      </c>
      <c r="CT1611">
        <f t="shared" si="901"/>
        <v>6.3476883140242708E-8</v>
      </c>
      <c r="CU1611">
        <f t="shared" si="901"/>
        <v>6.4505834653576328E-8</v>
      </c>
      <c r="CV1611">
        <f t="shared" si="901"/>
        <v>6.555129632254614E-8</v>
      </c>
      <c r="CW1611">
        <f t="shared" si="901"/>
        <v>6.6613530070481406E-8</v>
      </c>
      <c r="CX1611">
        <f t="shared" si="902"/>
        <v>6.7692801923195412E-8</v>
      </c>
      <c r="CY1611">
        <f t="shared" si="898"/>
        <v>6.8789382072315865E-8</v>
      </c>
      <c r="CZ1611">
        <f t="shared" si="898"/>
        <v>6.9903544939575124E-8</v>
      </c>
      <c r="DA1611">
        <f t="shared" si="898"/>
        <v>7.1035569242079197E-8</v>
      </c>
      <c r="DB1611">
        <f t="shared" si="897"/>
        <v>7.2185738058564346E-8</v>
      </c>
      <c r="DC1611">
        <f t="shared" si="897"/>
        <v>7.3354338896658111E-8</v>
      </c>
      <c r="DD1611">
        <f t="shared" si="897"/>
        <v>7.4541663761165024E-8</v>
      </c>
      <c r="DE1611">
        <f t="shared" si="897"/>
        <v>7.5748009223381928E-8</v>
      </c>
      <c r="DF1611">
        <f t="shared" si="903"/>
        <v>7.6973676491465008E-8</v>
      </c>
      <c r="DG1611">
        <f t="shared" si="899"/>
        <v>7.8218971481866689E-8</v>
      </c>
      <c r="DH1611">
        <f t="shared" si="894"/>
        <v>7.9484204891849048E-8</v>
      </c>
      <c r="DI1611">
        <f t="shared" si="894"/>
        <v>8.0769692273099459E-8</v>
      </c>
      <c r="DJ1611">
        <f t="shared" si="894"/>
        <v>8.2075754106457398E-8</v>
      </c>
      <c r="DK1611" s="42">
        <f t="shared" si="894"/>
        <v>8.3402715877775248E-8</v>
      </c>
      <c r="DL1611" s="40">
        <f t="shared" si="908"/>
        <v>2.8979319967219468E-6</v>
      </c>
    </row>
    <row r="1612" spans="13:116" x14ac:dyDescent="0.25">
      <c r="M1612" s="38"/>
      <c r="N1612" s="40">
        <f t="shared" si="907"/>
        <v>1.1493967881433605E-6</v>
      </c>
      <c r="O1612" s="45">
        <f t="shared" si="909"/>
        <v>32.079999999999416</v>
      </c>
      <c r="P1612">
        <f t="shared" si="906"/>
        <v>1.6566447532028122E-8</v>
      </c>
      <c r="Q1612">
        <f t="shared" si="910"/>
        <v>1.683840155103919E-8</v>
      </c>
      <c r="R1612">
        <f t="shared" si="910"/>
        <v>1.7114780279707283E-8</v>
      </c>
      <c r="S1612">
        <f t="shared" si="910"/>
        <v>1.7395655001182714E-8</v>
      </c>
      <c r="T1612">
        <f t="shared" si="910"/>
        <v>1.7681098134445876E-8</v>
      </c>
      <c r="U1612">
        <f t="shared" si="878"/>
        <v>1.7971183252183574E-8</v>
      </c>
      <c r="V1612">
        <f t="shared" si="878"/>
        <v>1.8265985098942327E-8</v>
      </c>
      <c r="W1612">
        <f t="shared" si="878"/>
        <v>1.856557960956373E-8</v>
      </c>
      <c r="X1612">
        <f t="shared" si="878"/>
        <v>1.8870043927905813E-8</v>
      </c>
      <c r="Y1612">
        <f t="shared" si="879"/>
        <v>1.9179456425854138E-8</v>
      </c>
      <c r="Z1612">
        <f t="shared" si="879"/>
        <v>1.949389672262892E-8</v>
      </c>
      <c r="AA1612">
        <f t="shared" si="879"/>
        <v>1.9813445704389859E-8</v>
      </c>
      <c r="AB1612">
        <f t="shared" si="879"/>
        <v>2.0138185544145778E-8</v>
      </c>
      <c r="AC1612">
        <f t="shared" si="880"/>
        <v>2.0468199721972572E-8</v>
      </c>
      <c r="AD1612">
        <f t="shared" si="880"/>
        <v>2.0803573045544093E-8</v>
      </c>
      <c r="AE1612">
        <f t="shared" si="880"/>
        <v>2.1144391670980924E-8</v>
      </c>
      <c r="AF1612">
        <f t="shared" si="880"/>
        <v>2.1490743124022314E-8</v>
      </c>
      <c r="AG1612">
        <f t="shared" si="883"/>
        <v>2.184271632152533E-8</v>
      </c>
      <c r="AH1612">
        <f t="shared" si="882"/>
        <v>2.2200401593297011E-8</v>
      </c>
      <c r="AI1612">
        <f t="shared" si="882"/>
        <v>2.256389070426388E-8</v>
      </c>
      <c r="AJ1612" s="42">
        <f t="shared" si="882"/>
        <v>2.2933276876985067E-8</v>
      </c>
      <c r="AK1612">
        <f t="shared" si="882"/>
        <v>2.3308654814512179E-8</v>
      </c>
      <c r="AL1612">
        <f t="shared" si="886"/>
        <v>2.3690120723604455E-8</v>
      </c>
      <c r="AM1612">
        <f t="shared" si="885"/>
        <v>2.4077772338300568E-8</v>
      </c>
      <c r="AN1612">
        <f t="shared" si="885"/>
        <v>2.447170894385626E-8</v>
      </c>
      <c r="AO1612">
        <f t="shared" si="885"/>
        <v>2.4872031401051121E-8</v>
      </c>
      <c r="AP1612">
        <f t="shared" si="885"/>
        <v>2.5278842170870507E-8</v>
      </c>
      <c r="AQ1612">
        <f t="shared" si="885"/>
        <v>2.5692245339568734E-8</v>
      </c>
      <c r="AR1612">
        <f t="shared" si="896"/>
        <v>2.611234664411928E-8</v>
      </c>
      <c r="AS1612">
        <f t="shared" si="893"/>
        <v>2.6539253498057158E-8</v>
      </c>
      <c r="AT1612">
        <f t="shared" si="893"/>
        <v>2.6973075017720783E-8</v>
      </c>
      <c r="AU1612">
        <f t="shared" si="881"/>
        <v>2.7413922048897586E-8</v>
      </c>
      <c r="AV1612">
        <f t="shared" si="881"/>
        <v>2.7861907193881294E-8</v>
      </c>
      <c r="AW1612">
        <f t="shared" si="881"/>
        <v>2.8317144838945931E-8</v>
      </c>
      <c r="AX1612">
        <f t="shared" si="881"/>
        <v>2.8779751182242792E-8</v>
      </c>
      <c r="AY1612">
        <f t="shared" si="881"/>
        <v>2.9249844262128444E-8</v>
      </c>
      <c r="AZ1612">
        <f t="shared" si="881"/>
        <v>2.9727543985927501E-8</v>
      </c>
      <c r="BA1612">
        <f t="shared" si="890"/>
        <v>3.0212972159139516E-8</v>
      </c>
      <c r="BB1612">
        <f t="shared" si="887"/>
        <v>3.0706252515094981E-8</v>
      </c>
      <c r="BC1612">
        <f t="shared" si="887"/>
        <v>3.1207510745067763E-8</v>
      </c>
      <c r="BD1612">
        <f t="shared" si="887"/>
        <v>3.1716874528851226E-8</v>
      </c>
      <c r="BE1612">
        <f t="shared" si="887"/>
        <v>3.2234473565803759E-8</v>
      </c>
      <c r="BF1612">
        <f t="shared" si="895"/>
        <v>3.276043960637322E-8</v>
      </c>
      <c r="BG1612">
        <f t="shared" si="891"/>
        <v>3.3294906484105135E-8</v>
      </c>
      <c r="BH1612">
        <f t="shared" si="891"/>
        <v>3.3838010148142011E-8</v>
      </c>
      <c r="BI1612">
        <f t="shared" si="888"/>
        <v>3.4389888696224412E-8</v>
      </c>
      <c r="BJ1612">
        <f t="shared" si="888"/>
        <v>3.4950682408196868E-8</v>
      </c>
      <c r="BK1612">
        <f t="shared" si="888"/>
        <v>3.5520533780029052E-8</v>
      </c>
      <c r="BL1612">
        <f t="shared" si="888"/>
        <v>3.6099587558360065E-8</v>
      </c>
      <c r="BM1612">
        <f t="shared" si="888"/>
        <v>3.6687990775571882E-8</v>
      </c>
      <c r="BN1612">
        <f t="shared" si="889"/>
        <v>3.7285892785401208E-8</v>
      </c>
      <c r="BO1612">
        <f t="shared" si="889"/>
        <v>3.7893445299098742E-8</v>
      </c>
      <c r="BP1612">
        <f t="shared" si="889"/>
        <v>3.851080242214243E-8</v>
      </c>
      <c r="BQ1612">
        <f t="shared" si="889"/>
        <v>3.9138120691511936E-8</v>
      </c>
      <c r="BR1612">
        <f t="shared" si="889"/>
        <v>3.9775559113538712E-8</v>
      </c>
      <c r="BS1612">
        <f t="shared" si="904"/>
        <v>4.0423279202331141E-8</v>
      </c>
      <c r="BT1612">
        <f t="shared" si="892"/>
        <v>4.1081445018792513E-8</v>
      </c>
      <c r="BU1612">
        <f t="shared" si="892"/>
        <v>4.1750223210234155E-8</v>
      </c>
      <c r="BV1612">
        <f t="shared" si="892"/>
        <v>4.2429783050596762E-8</v>
      </c>
      <c r="BW1612">
        <f t="shared" si="892"/>
        <v>4.3120296481285385E-8</v>
      </c>
      <c r="BX1612">
        <f t="shared" si="884"/>
        <v>4.3821938152632095E-8</v>
      </c>
      <c r="BY1612">
        <f t="shared" si="884"/>
        <v>4.4534885465991789E-8</v>
      </c>
      <c r="BZ1612">
        <f t="shared" si="884"/>
        <v>4.5259318616480403E-8</v>
      </c>
      <c r="CA1612">
        <f t="shared" si="884"/>
        <v>4.5995420636369445E-8</v>
      </c>
      <c r="CB1612">
        <f t="shared" si="884"/>
        <v>4.6743377439142142E-8</v>
      </c>
      <c r="CC1612">
        <f t="shared" si="884"/>
        <v>4.7503377864223709E-8</v>
      </c>
      <c r="CD1612">
        <f t="shared" si="884"/>
        <v>4.8275613722394445E-8</v>
      </c>
      <c r="CE1612">
        <f t="shared" si="884"/>
        <v>4.9060279841897562E-8</v>
      </c>
      <c r="CF1612">
        <f t="shared" si="884"/>
        <v>4.9857574115249578E-8</v>
      </c>
      <c r="CG1612">
        <f t="shared" si="884"/>
        <v>5.0667697546767153E-8</v>
      </c>
      <c r="CH1612">
        <f t="shared" si="884"/>
        <v>5.1490854300818425E-8</v>
      </c>
      <c r="CI1612">
        <f t="shared" si="884"/>
        <v>5.2327251750809879E-8</v>
      </c>
      <c r="CJ1612">
        <f t="shared" si="884"/>
        <v>5.3177100528922179E-8</v>
      </c>
      <c r="CK1612">
        <f t="shared" si="884"/>
        <v>5.4040614576603494E-8</v>
      </c>
      <c r="CL1612">
        <f t="shared" si="884"/>
        <v>5.4918011195831724E-8</v>
      </c>
      <c r="CM1612">
        <f t="shared" si="884"/>
        <v>5.5809511101159975E-8</v>
      </c>
      <c r="CN1612">
        <f t="shared" si="905"/>
        <v>5.6715338472554907E-8</v>
      </c>
      <c r="CO1612">
        <f t="shared" si="905"/>
        <v>5.7635721009036996E-8</v>
      </c>
      <c r="CP1612">
        <f t="shared" si="900"/>
        <v>5.8570889983141417E-8</v>
      </c>
      <c r="CQ1612">
        <f t="shared" si="900"/>
        <v>5.9521080296206971E-8</v>
      </c>
      <c r="CR1612">
        <f t="shared" si="900"/>
        <v>6.0486530534504584E-8</v>
      </c>
      <c r="CS1612">
        <f t="shared" si="900"/>
        <v>6.1467483026222375E-8</v>
      </c>
      <c r="CT1612">
        <f t="shared" si="901"/>
        <v>6.2464183899317232E-8</v>
      </c>
      <c r="CU1612">
        <f t="shared" si="901"/>
        <v>6.3476883140242708E-8</v>
      </c>
      <c r="CV1612">
        <f t="shared" si="901"/>
        <v>6.4505834653576328E-8</v>
      </c>
      <c r="CW1612">
        <f t="shared" si="901"/>
        <v>6.555129632254614E-8</v>
      </c>
      <c r="CX1612">
        <f t="shared" si="902"/>
        <v>6.6613530070481406E-8</v>
      </c>
      <c r="CY1612">
        <f t="shared" si="898"/>
        <v>6.7692801923195412E-8</v>
      </c>
      <c r="CZ1612">
        <f t="shared" si="898"/>
        <v>6.8789382072315865E-8</v>
      </c>
      <c r="DA1612">
        <f t="shared" si="898"/>
        <v>6.9903544939575124E-8</v>
      </c>
      <c r="DB1612">
        <f t="shared" si="897"/>
        <v>7.1035569242079197E-8</v>
      </c>
      <c r="DC1612">
        <f t="shared" si="897"/>
        <v>7.2185738058564346E-8</v>
      </c>
      <c r="DD1612">
        <f t="shared" si="897"/>
        <v>7.3354338896658111E-8</v>
      </c>
      <c r="DE1612">
        <f t="shared" si="897"/>
        <v>7.4541663761165024E-8</v>
      </c>
      <c r="DF1612">
        <f t="shared" si="903"/>
        <v>7.5748009223381928E-8</v>
      </c>
      <c r="DG1612">
        <f t="shared" si="899"/>
        <v>7.6973676491465008E-8</v>
      </c>
      <c r="DH1612">
        <f t="shared" si="894"/>
        <v>7.8218971481866689E-8</v>
      </c>
      <c r="DI1612">
        <f t="shared" si="894"/>
        <v>7.9484204891849048E-8</v>
      </c>
      <c r="DJ1612">
        <f t="shared" si="894"/>
        <v>8.0769692273099459E-8</v>
      </c>
      <c r="DK1612" s="42">
        <f t="shared" si="894"/>
        <v>8.2075754106457398E-8</v>
      </c>
      <c r="DL1612" s="40">
        <f t="shared" si="908"/>
        <v>2.851560321672381E-6</v>
      </c>
    </row>
    <row r="1613" spans="13:116" x14ac:dyDescent="0.25">
      <c r="M1613" s="38"/>
      <c r="N1613" s="40">
        <f t="shared" si="907"/>
        <v>1.1308304675336601E-6</v>
      </c>
      <c r="O1613" s="45">
        <f t="shared" si="909"/>
        <v>32.099999999999419</v>
      </c>
      <c r="P1613">
        <f t="shared" si="906"/>
        <v>1.6298848057750617E-8</v>
      </c>
      <c r="Q1613">
        <f t="shared" si="910"/>
        <v>1.6566447532028122E-8</v>
      </c>
      <c r="R1613">
        <f t="shared" si="910"/>
        <v>1.683840155103919E-8</v>
      </c>
      <c r="S1613">
        <f t="shared" si="910"/>
        <v>1.7114780279707283E-8</v>
      </c>
      <c r="T1613">
        <f t="shared" si="910"/>
        <v>1.7395655001182714E-8</v>
      </c>
      <c r="U1613">
        <f t="shared" si="878"/>
        <v>1.7681098134445876E-8</v>
      </c>
      <c r="V1613">
        <f t="shared" si="878"/>
        <v>1.7971183252183574E-8</v>
      </c>
      <c r="W1613">
        <f t="shared" si="878"/>
        <v>1.8265985098942327E-8</v>
      </c>
      <c r="X1613">
        <f t="shared" ref="X1613:AA1676" si="911">W1612</f>
        <v>1.856557960956373E-8</v>
      </c>
      <c r="Y1613">
        <f t="shared" si="879"/>
        <v>1.8870043927905813E-8</v>
      </c>
      <c r="Z1613">
        <f t="shared" si="879"/>
        <v>1.9179456425854138E-8</v>
      </c>
      <c r="AA1613">
        <f t="shared" si="879"/>
        <v>1.949389672262892E-8</v>
      </c>
      <c r="AB1613">
        <f t="shared" ref="AB1613:AF1676" si="912">AA1612</f>
        <v>1.9813445704389859E-8</v>
      </c>
      <c r="AC1613">
        <f t="shared" si="880"/>
        <v>2.0138185544145778E-8</v>
      </c>
      <c r="AD1613">
        <f t="shared" si="880"/>
        <v>2.0468199721972572E-8</v>
      </c>
      <c r="AE1613">
        <f t="shared" si="880"/>
        <v>2.0803573045544093E-8</v>
      </c>
      <c r="AF1613">
        <f t="shared" si="880"/>
        <v>2.1144391670980924E-8</v>
      </c>
      <c r="AG1613">
        <f t="shared" si="883"/>
        <v>2.1490743124022314E-8</v>
      </c>
      <c r="AH1613">
        <f t="shared" si="882"/>
        <v>2.184271632152533E-8</v>
      </c>
      <c r="AI1613">
        <f t="shared" si="882"/>
        <v>2.2200401593297011E-8</v>
      </c>
      <c r="AJ1613" s="42">
        <f t="shared" si="882"/>
        <v>2.256389070426388E-8</v>
      </c>
      <c r="AK1613">
        <f t="shared" si="882"/>
        <v>2.2933276876985067E-8</v>
      </c>
      <c r="AL1613">
        <f t="shared" si="886"/>
        <v>2.3308654814512179E-8</v>
      </c>
      <c r="AM1613">
        <f t="shared" si="885"/>
        <v>2.3690120723604455E-8</v>
      </c>
      <c r="AN1613">
        <f t="shared" si="885"/>
        <v>2.4077772338300568E-8</v>
      </c>
      <c r="AO1613">
        <f t="shared" si="885"/>
        <v>2.447170894385626E-8</v>
      </c>
      <c r="AP1613">
        <f t="shared" si="885"/>
        <v>2.4872031401051121E-8</v>
      </c>
      <c r="AQ1613">
        <f t="shared" si="885"/>
        <v>2.5278842170870507E-8</v>
      </c>
      <c r="AR1613">
        <f t="shared" si="896"/>
        <v>2.5692245339568734E-8</v>
      </c>
      <c r="AS1613">
        <f t="shared" si="893"/>
        <v>2.611234664411928E-8</v>
      </c>
      <c r="AT1613">
        <f t="shared" si="893"/>
        <v>2.6539253498057158E-8</v>
      </c>
      <c r="AU1613">
        <f t="shared" si="881"/>
        <v>2.6973075017720783E-8</v>
      </c>
      <c r="AV1613">
        <f t="shared" si="881"/>
        <v>2.7413922048897586E-8</v>
      </c>
      <c r="AW1613">
        <f t="shared" si="881"/>
        <v>2.7861907193881294E-8</v>
      </c>
      <c r="AX1613">
        <f t="shared" si="881"/>
        <v>2.8317144838945931E-8</v>
      </c>
      <c r="AY1613">
        <f t="shared" si="881"/>
        <v>2.8779751182242792E-8</v>
      </c>
      <c r="AZ1613">
        <f t="shared" si="881"/>
        <v>2.9249844262128444E-8</v>
      </c>
      <c r="BA1613">
        <f t="shared" si="890"/>
        <v>2.9727543985927501E-8</v>
      </c>
      <c r="BB1613">
        <f t="shared" si="887"/>
        <v>3.0212972159139516E-8</v>
      </c>
      <c r="BC1613">
        <f t="shared" si="887"/>
        <v>3.0706252515094981E-8</v>
      </c>
      <c r="BD1613">
        <f t="shared" si="887"/>
        <v>3.1207510745067763E-8</v>
      </c>
      <c r="BE1613">
        <f t="shared" si="887"/>
        <v>3.1716874528851226E-8</v>
      </c>
      <c r="BF1613">
        <f t="shared" si="895"/>
        <v>3.2234473565803759E-8</v>
      </c>
      <c r="BG1613">
        <f t="shared" si="891"/>
        <v>3.276043960637322E-8</v>
      </c>
      <c r="BH1613">
        <f t="shared" si="891"/>
        <v>3.3294906484105135E-8</v>
      </c>
      <c r="BI1613">
        <f t="shared" si="888"/>
        <v>3.3838010148142011E-8</v>
      </c>
      <c r="BJ1613">
        <f t="shared" si="888"/>
        <v>3.4389888696224412E-8</v>
      </c>
      <c r="BK1613">
        <f t="shared" si="888"/>
        <v>3.4950682408196868E-8</v>
      </c>
      <c r="BL1613">
        <f t="shared" si="888"/>
        <v>3.5520533780029052E-8</v>
      </c>
      <c r="BM1613">
        <f t="shared" si="888"/>
        <v>3.6099587558360065E-8</v>
      </c>
      <c r="BN1613">
        <f t="shared" si="889"/>
        <v>3.6687990775571882E-8</v>
      </c>
      <c r="BO1613">
        <f t="shared" si="889"/>
        <v>3.7285892785401208E-8</v>
      </c>
      <c r="BP1613">
        <f t="shared" si="889"/>
        <v>3.7893445299098742E-8</v>
      </c>
      <c r="BQ1613">
        <f t="shared" si="889"/>
        <v>3.851080242214243E-8</v>
      </c>
      <c r="BR1613">
        <f t="shared" si="889"/>
        <v>3.9138120691511936E-8</v>
      </c>
      <c r="BS1613">
        <f t="shared" si="904"/>
        <v>3.9775559113538712E-8</v>
      </c>
      <c r="BT1613">
        <f t="shared" si="892"/>
        <v>4.0423279202331141E-8</v>
      </c>
      <c r="BU1613">
        <f t="shared" si="892"/>
        <v>4.1081445018792513E-8</v>
      </c>
      <c r="BV1613">
        <f t="shared" si="892"/>
        <v>4.1750223210234155E-8</v>
      </c>
      <c r="BW1613">
        <f t="shared" si="892"/>
        <v>4.2429783050596762E-8</v>
      </c>
      <c r="BX1613">
        <f t="shared" si="884"/>
        <v>4.3120296481285385E-8</v>
      </c>
      <c r="BY1613">
        <f t="shared" si="884"/>
        <v>4.3821938152632095E-8</v>
      </c>
      <c r="BZ1613">
        <f t="shared" si="884"/>
        <v>4.4534885465991789E-8</v>
      </c>
      <c r="CA1613">
        <f t="shared" si="884"/>
        <v>4.5259318616480403E-8</v>
      </c>
      <c r="CB1613">
        <f t="shared" si="884"/>
        <v>4.5995420636369445E-8</v>
      </c>
      <c r="CC1613">
        <f t="shared" si="884"/>
        <v>4.6743377439142142E-8</v>
      </c>
      <c r="CD1613">
        <f t="shared" si="884"/>
        <v>4.7503377864223709E-8</v>
      </c>
      <c r="CE1613">
        <f t="shared" si="884"/>
        <v>4.8275613722394445E-8</v>
      </c>
      <c r="CF1613">
        <f t="shared" si="884"/>
        <v>4.9060279841897562E-8</v>
      </c>
      <c r="CG1613">
        <f t="shared" si="884"/>
        <v>4.9857574115249578E-8</v>
      </c>
      <c r="CH1613">
        <f t="shared" si="884"/>
        <v>5.0667697546767153E-8</v>
      </c>
      <c r="CI1613">
        <f t="shared" si="884"/>
        <v>5.1490854300818425E-8</v>
      </c>
      <c r="CJ1613">
        <f t="shared" si="884"/>
        <v>5.2327251750809879E-8</v>
      </c>
      <c r="CK1613">
        <f t="shared" si="884"/>
        <v>5.3177100528922179E-8</v>
      </c>
      <c r="CL1613">
        <f t="shared" si="884"/>
        <v>5.4040614576603494E-8</v>
      </c>
      <c r="CM1613">
        <f t="shared" si="884"/>
        <v>5.4918011195831724E-8</v>
      </c>
      <c r="CN1613">
        <f t="shared" si="905"/>
        <v>5.5809511101159975E-8</v>
      </c>
      <c r="CO1613">
        <f t="shared" si="905"/>
        <v>5.6715338472554907E-8</v>
      </c>
      <c r="CP1613">
        <f t="shared" si="900"/>
        <v>5.7635721009036996E-8</v>
      </c>
      <c r="CQ1613">
        <f t="shared" si="900"/>
        <v>5.8570889983141417E-8</v>
      </c>
      <c r="CR1613">
        <f t="shared" si="900"/>
        <v>5.9521080296206971E-8</v>
      </c>
      <c r="CS1613">
        <f t="shared" si="900"/>
        <v>6.0486530534504584E-8</v>
      </c>
      <c r="CT1613">
        <f t="shared" si="901"/>
        <v>6.1467483026222375E-8</v>
      </c>
      <c r="CU1613">
        <f t="shared" si="901"/>
        <v>6.2464183899317232E-8</v>
      </c>
      <c r="CV1613">
        <f t="shared" si="901"/>
        <v>6.3476883140242708E-8</v>
      </c>
      <c r="CW1613">
        <f t="shared" si="901"/>
        <v>6.4505834653576328E-8</v>
      </c>
      <c r="CX1613">
        <f t="shared" si="902"/>
        <v>6.555129632254614E-8</v>
      </c>
      <c r="CY1613">
        <f t="shared" si="898"/>
        <v>6.6613530070481406E-8</v>
      </c>
      <c r="CZ1613">
        <f t="shared" si="898"/>
        <v>6.7692801923195412E-8</v>
      </c>
      <c r="DA1613">
        <f t="shared" si="898"/>
        <v>6.8789382072315865E-8</v>
      </c>
      <c r="DB1613">
        <f t="shared" si="897"/>
        <v>6.9903544939575124E-8</v>
      </c>
      <c r="DC1613">
        <f t="shared" si="897"/>
        <v>7.1035569242079197E-8</v>
      </c>
      <c r="DD1613">
        <f t="shared" si="897"/>
        <v>7.2185738058564346E-8</v>
      </c>
      <c r="DE1613">
        <f t="shared" si="897"/>
        <v>7.3354338896658111E-8</v>
      </c>
      <c r="DF1613">
        <f t="shared" si="903"/>
        <v>7.4541663761165024E-8</v>
      </c>
      <c r="DG1613">
        <f t="shared" si="899"/>
        <v>7.5748009223381928E-8</v>
      </c>
      <c r="DH1613">
        <f t="shared" si="894"/>
        <v>7.6973676491465008E-8</v>
      </c>
      <c r="DI1613">
        <f t="shared" si="894"/>
        <v>7.8218971481866689E-8</v>
      </c>
      <c r="DJ1613">
        <f t="shared" si="894"/>
        <v>7.9484204891849048E-8</v>
      </c>
      <c r="DK1613" s="42">
        <f t="shared" si="894"/>
        <v>8.0769692273099459E-8</v>
      </c>
      <c r="DL1613" s="40">
        <f t="shared" si="908"/>
        <v>2.8059236428369063E-6</v>
      </c>
    </row>
    <row r="1614" spans="13:116" x14ac:dyDescent="0.25">
      <c r="M1614" s="38"/>
      <c r="N1614" s="40">
        <f t="shared" si="907"/>
        <v>1.1125614778844399E-6</v>
      </c>
      <c r="O1614" s="45">
        <f t="shared" si="909"/>
        <v>32.119999999999422</v>
      </c>
      <c r="P1614">
        <f t="shared" si="906"/>
        <v>1.6035534064176781E-8</v>
      </c>
      <c r="Q1614">
        <f t="shared" si="910"/>
        <v>1.6298848057750617E-8</v>
      </c>
      <c r="R1614">
        <f t="shared" si="910"/>
        <v>1.6566447532028122E-8</v>
      </c>
      <c r="S1614">
        <f t="shared" si="910"/>
        <v>1.683840155103919E-8</v>
      </c>
      <c r="T1614">
        <f t="shared" si="910"/>
        <v>1.7114780279707283E-8</v>
      </c>
      <c r="U1614">
        <f t="shared" ref="U1614:AE1677" si="913">T1613</f>
        <v>1.7395655001182714E-8</v>
      </c>
      <c r="V1614">
        <f t="shared" si="913"/>
        <v>1.7681098134445876E-8</v>
      </c>
      <c r="W1614">
        <f t="shared" si="913"/>
        <v>1.7971183252183574E-8</v>
      </c>
      <c r="X1614">
        <f t="shared" si="911"/>
        <v>1.8265985098942327E-8</v>
      </c>
      <c r="Y1614">
        <f t="shared" si="911"/>
        <v>1.856557960956373E-8</v>
      </c>
      <c r="Z1614">
        <f t="shared" si="911"/>
        <v>1.8870043927905813E-8</v>
      </c>
      <c r="AA1614">
        <f t="shared" si="911"/>
        <v>1.9179456425854138E-8</v>
      </c>
      <c r="AB1614">
        <f t="shared" si="912"/>
        <v>1.949389672262892E-8</v>
      </c>
      <c r="AC1614">
        <f t="shared" si="912"/>
        <v>1.9813445704389859E-8</v>
      </c>
      <c r="AD1614">
        <f t="shared" si="912"/>
        <v>2.0138185544145778E-8</v>
      </c>
      <c r="AE1614">
        <f t="shared" si="912"/>
        <v>2.0468199721972572E-8</v>
      </c>
      <c r="AF1614">
        <f t="shared" si="912"/>
        <v>2.0803573045544093E-8</v>
      </c>
      <c r="AG1614">
        <f t="shared" si="883"/>
        <v>2.1144391670980924E-8</v>
      </c>
      <c r="AH1614">
        <f t="shared" si="882"/>
        <v>2.1490743124022314E-8</v>
      </c>
      <c r="AI1614">
        <f t="shared" si="882"/>
        <v>2.184271632152533E-8</v>
      </c>
      <c r="AJ1614" s="42">
        <f t="shared" si="882"/>
        <v>2.2200401593297011E-8</v>
      </c>
      <c r="AK1614">
        <f t="shared" si="882"/>
        <v>2.256389070426388E-8</v>
      </c>
      <c r="AL1614">
        <f t="shared" si="886"/>
        <v>2.2933276876985067E-8</v>
      </c>
      <c r="AM1614">
        <f t="shared" si="885"/>
        <v>2.3308654814512179E-8</v>
      </c>
      <c r="AN1614">
        <f t="shared" si="885"/>
        <v>2.3690120723604455E-8</v>
      </c>
      <c r="AO1614">
        <f t="shared" si="885"/>
        <v>2.4077772338300568E-8</v>
      </c>
      <c r="AP1614">
        <f t="shared" si="885"/>
        <v>2.447170894385626E-8</v>
      </c>
      <c r="AQ1614">
        <f t="shared" si="885"/>
        <v>2.4872031401051121E-8</v>
      </c>
      <c r="AR1614">
        <f t="shared" si="896"/>
        <v>2.5278842170870507E-8</v>
      </c>
      <c r="AS1614">
        <f t="shared" si="893"/>
        <v>2.5692245339568734E-8</v>
      </c>
      <c r="AT1614">
        <f t="shared" si="893"/>
        <v>2.611234664411928E-8</v>
      </c>
      <c r="AU1614">
        <f t="shared" si="881"/>
        <v>2.6539253498057158E-8</v>
      </c>
      <c r="AV1614">
        <f t="shared" si="881"/>
        <v>2.6973075017720783E-8</v>
      </c>
      <c r="AW1614">
        <f t="shared" si="881"/>
        <v>2.7413922048897586E-8</v>
      </c>
      <c r="AX1614">
        <f t="shared" si="881"/>
        <v>2.7861907193881294E-8</v>
      </c>
      <c r="AY1614">
        <f t="shared" si="881"/>
        <v>2.8317144838945931E-8</v>
      </c>
      <c r="AZ1614">
        <f t="shared" si="881"/>
        <v>2.8779751182242792E-8</v>
      </c>
      <c r="BA1614">
        <f t="shared" si="890"/>
        <v>2.9249844262128444E-8</v>
      </c>
      <c r="BB1614">
        <f t="shared" si="887"/>
        <v>2.9727543985927501E-8</v>
      </c>
      <c r="BC1614">
        <f t="shared" si="887"/>
        <v>3.0212972159139516E-8</v>
      </c>
      <c r="BD1614">
        <f t="shared" si="887"/>
        <v>3.0706252515094981E-8</v>
      </c>
      <c r="BE1614">
        <f t="shared" si="887"/>
        <v>3.1207510745067763E-8</v>
      </c>
      <c r="BF1614">
        <f t="shared" si="895"/>
        <v>3.1716874528851226E-8</v>
      </c>
      <c r="BG1614">
        <f t="shared" si="891"/>
        <v>3.2234473565803759E-8</v>
      </c>
      <c r="BH1614">
        <f t="shared" si="891"/>
        <v>3.276043960637322E-8</v>
      </c>
      <c r="BI1614">
        <f t="shared" si="888"/>
        <v>3.3294906484105135E-8</v>
      </c>
      <c r="BJ1614">
        <f t="shared" si="888"/>
        <v>3.3838010148142011E-8</v>
      </c>
      <c r="BK1614">
        <f t="shared" si="888"/>
        <v>3.4389888696224412E-8</v>
      </c>
      <c r="BL1614">
        <f t="shared" si="888"/>
        <v>3.4950682408196868E-8</v>
      </c>
      <c r="BM1614">
        <f t="shared" si="888"/>
        <v>3.5520533780029052E-8</v>
      </c>
      <c r="BN1614">
        <f t="shared" si="889"/>
        <v>3.6099587558360065E-8</v>
      </c>
      <c r="BO1614">
        <f t="shared" si="889"/>
        <v>3.6687990775571882E-8</v>
      </c>
      <c r="BP1614">
        <f t="shared" si="889"/>
        <v>3.7285892785401208E-8</v>
      </c>
      <c r="BQ1614">
        <f t="shared" si="889"/>
        <v>3.7893445299098742E-8</v>
      </c>
      <c r="BR1614">
        <f t="shared" si="889"/>
        <v>3.851080242214243E-8</v>
      </c>
      <c r="BS1614">
        <f t="shared" si="904"/>
        <v>3.9138120691511936E-8</v>
      </c>
      <c r="BT1614">
        <f t="shared" si="892"/>
        <v>3.9775559113538712E-8</v>
      </c>
      <c r="BU1614">
        <f t="shared" si="892"/>
        <v>4.0423279202331141E-8</v>
      </c>
      <c r="BV1614">
        <f t="shared" si="892"/>
        <v>4.1081445018792513E-8</v>
      </c>
      <c r="BW1614">
        <f t="shared" si="892"/>
        <v>4.1750223210234155E-8</v>
      </c>
      <c r="BX1614">
        <f t="shared" si="884"/>
        <v>4.2429783050596762E-8</v>
      </c>
      <c r="BY1614">
        <f t="shared" si="884"/>
        <v>4.3120296481285385E-8</v>
      </c>
      <c r="BZ1614">
        <f t="shared" si="884"/>
        <v>4.3821938152632095E-8</v>
      </c>
      <c r="CA1614">
        <f t="shared" si="884"/>
        <v>4.4534885465991789E-8</v>
      </c>
      <c r="CB1614">
        <f t="shared" si="884"/>
        <v>4.5259318616480403E-8</v>
      </c>
      <c r="CC1614">
        <f t="shared" si="884"/>
        <v>4.5995420636369445E-8</v>
      </c>
      <c r="CD1614">
        <f t="shared" si="884"/>
        <v>4.6743377439142142E-8</v>
      </c>
      <c r="CE1614">
        <f t="shared" si="884"/>
        <v>4.7503377864223709E-8</v>
      </c>
      <c r="CF1614">
        <f t="shared" si="884"/>
        <v>4.8275613722394445E-8</v>
      </c>
      <c r="CG1614">
        <f t="shared" si="884"/>
        <v>4.9060279841897562E-8</v>
      </c>
      <c r="CH1614">
        <f t="shared" si="884"/>
        <v>4.9857574115249578E-8</v>
      </c>
      <c r="CI1614">
        <f t="shared" si="884"/>
        <v>5.0667697546767153E-8</v>
      </c>
      <c r="CJ1614">
        <f t="shared" si="884"/>
        <v>5.1490854300818425E-8</v>
      </c>
      <c r="CK1614">
        <f t="shared" si="884"/>
        <v>5.2327251750809879E-8</v>
      </c>
      <c r="CL1614">
        <f t="shared" si="884"/>
        <v>5.3177100528922179E-8</v>
      </c>
      <c r="CM1614">
        <f t="shared" si="884"/>
        <v>5.4040614576603494E-8</v>
      </c>
      <c r="CN1614">
        <f t="shared" si="905"/>
        <v>5.4918011195831724E-8</v>
      </c>
      <c r="CO1614">
        <f t="shared" si="905"/>
        <v>5.5809511101159975E-8</v>
      </c>
      <c r="CP1614">
        <f t="shared" si="900"/>
        <v>5.6715338472554907E-8</v>
      </c>
      <c r="CQ1614">
        <f t="shared" si="900"/>
        <v>5.7635721009036996E-8</v>
      </c>
      <c r="CR1614">
        <f t="shared" si="900"/>
        <v>5.8570889983141417E-8</v>
      </c>
      <c r="CS1614">
        <f t="shared" si="900"/>
        <v>5.9521080296206971E-8</v>
      </c>
      <c r="CT1614">
        <f t="shared" si="901"/>
        <v>6.0486530534504584E-8</v>
      </c>
      <c r="CU1614">
        <f t="shared" si="901"/>
        <v>6.1467483026222375E-8</v>
      </c>
      <c r="CV1614">
        <f t="shared" si="901"/>
        <v>6.2464183899317232E-8</v>
      </c>
      <c r="CW1614">
        <f t="shared" si="901"/>
        <v>6.3476883140242708E-8</v>
      </c>
      <c r="CX1614">
        <f t="shared" si="902"/>
        <v>6.4505834653576328E-8</v>
      </c>
      <c r="CY1614">
        <f t="shared" si="898"/>
        <v>6.555129632254614E-8</v>
      </c>
      <c r="CZ1614">
        <f t="shared" si="898"/>
        <v>6.6613530070481406E-8</v>
      </c>
      <c r="DA1614">
        <f t="shared" si="898"/>
        <v>6.7692801923195412E-8</v>
      </c>
      <c r="DB1614">
        <f t="shared" si="897"/>
        <v>6.8789382072315865E-8</v>
      </c>
      <c r="DC1614">
        <f t="shared" si="897"/>
        <v>6.9903544939575124E-8</v>
      </c>
      <c r="DD1614">
        <f t="shared" si="897"/>
        <v>7.1035569242079197E-8</v>
      </c>
      <c r="DE1614">
        <f t="shared" si="897"/>
        <v>7.2185738058564346E-8</v>
      </c>
      <c r="DF1614">
        <f t="shared" si="903"/>
        <v>7.3354338896658111E-8</v>
      </c>
      <c r="DG1614">
        <f t="shared" si="899"/>
        <v>7.4541663761165024E-8</v>
      </c>
      <c r="DH1614">
        <f t="shared" si="894"/>
        <v>7.5748009223381928E-8</v>
      </c>
      <c r="DI1614">
        <f t="shared" si="894"/>
        <v>7.6973676491465008E-8</v>
      </c>
      <c r="DJ1614">
        <f t="shared" si="894"/>
        <v>7.8218971481866689E-8</v>
      </c>
      <c r="DK1614" s="42">
        <f t="shared" si="894"/>
        <v>7.9484204891849048E-8</v>
      </c>
      <c r="DL1614" s="40">
        <f t="shared" si="908"/>
        <v>2.761010432938012E-6</v>
      </c>
    </row>
    <row r="1615" spans="13:116" x14ac:dyDescent="0.25">
      <c r="M1615" s="38"/>
      <c r="N1615" s="40">
        <f t="shared" si="907"/>
        <v>1.0945851026607025E-6</v>
      </c>
      <c r="O1615" s="45">
        <f t="shared" si="909"/>
        <v>32.139999999999425</v>
      </c>
      <c r="P1615">
        <f t="shared" si="906"/>
        <v>1.5776437571101359E-8</v>
      </c>
      <c r="Q1615">
        <f t="shared" si="910"/>
        <v>1.6035534064176781E-8</v>
      </c>
      <c r="R1615">
        <f t="shared" si="910"/>
        <v>1.6298848057750617E-8</v>
      </c>
      <c r="S1615">
        <f t="shared" si="910"/>
        <v>1.6566447532028122E-8</v>
      </c>
      <c r="T1615">
        <f t="shared" si="910"/>
        <v>1.683840155103919E-8</v>
      </c>
      <c r="U1615">
        <f t="shared" si="913"/>
        <v>1.7114780279707283E-8</v>
      </c>
      <c r="V1615">
        <f t="shared" si="913"/>
        <v>1.7395655001182714E-8</v>
      </c>
      <c r="W1615">
        <f t="shared" si="913"/>
        <v>1.7681098134445876E-8</v>
      </c>
      <c r="X1615">
        <f t="shared" si="911"/>
        <v>1.7971183252183574E-8</v>
      </c>
      <c r="Y1615">
        <f t="shared" si="911"/>
        <v>1.8265985098942327E-8</v>
      </c>
      <c r="Z1615">
        <f t="shared" si="911"/>
        <v>1.856557960956373E-8</v>
      </c>
      <c r="AA1615">
        <f t="shared" si="911"/>
        <v>1.8870043927905813E-8</v>
      </c>
      <c r="AB1615">
        <f t="shared" si="912"/>
        <v>1.9179456425854138E-8</v>
      </c>
      <c r="AC1615">
        <f t="shared" si="912"/>
        <v>1.949389672262892E-8</v>
      </c>
      <c r="AD1615">
        <f t="shared" si="912"/>
        <v>1.9813445704389859E-8</v>
      </c>
      <c r="AE1615">
        <f t="shared" si="912"/>
        <v>2.0138185544145778E-8</v>
      </c>
      <c r="AF1615">
        <f t="shared" si="912"/>
        <v>2.0468199721972572E-8</v>
      </c>
      <c r="AG1615">
        <f t="shared" si="883"/>
        <v>2.0803573045544093E-8</v>
      </c>
      <c r="AH1615">
        <f t="shared" si="882"/>
        <v>2.1144391670980924E-8</v>
      </c>
      <c r="AI1615">
        <f t="shared" si="882"/>
        <v>2.1490743124022314E-8</v>
      </c>
      <c r="AJ1615" s="42">
        <f t="shared" si="882"/>
        <v>2.184271632152533E-8</v>
      </c>
      <c r="AK1615">
        <f t="shared" si="882"/>
        <v>2.2200401593297011E-8</v>
      </c>
      <c r="AL1615">
        <f t="shared" si="886"/>
        <v>2.256389070426388E-8</v>
      </c>
      <c r="AM1615">
        <f t="shared" si="885"/>
        <v>2.2933276876985067E-8</v>
      </c>
      <c r="AN1615">
        <f t="shared" si="885"/>
        <v>2.3308654814512179E-8</v>
      </c>
      <c r="AO1615">
        <f t="shared" si="885"/>
        <v>2.3690120723604455E-8</v>
      </c>
      <c r="AP1615">
        <f t="shared" si="885"/>
        <v>2.4077772338300568E-8</v>
      </c>
      <c r="AQ1615">
        <f t="shared" si="885"/>
        <v>2.447170894385626E-8</v>
      </c>
      <c r="AR1615">
        <f t="shared" si="896"/>
        <v>2.4872031401051121E-8</v>
      </c>
      <c r="AS1615">
        <f t="shared" si="893"/>
        <v>2.5278842170870507E-8</v>
      </c>
      <c r="AT1615">
        <f t="shared" si="893"/>
        <v>2.5692245339568734E-8</v>
      </c>
      <c r="AU1615">
        <f t="shared" si="893"/>
        <v>2.611234664411928E-8</v>
      </c>
      <c r="AV1615">
        <f t="shared" si="893"/>
        <v>2.6539253498057158E-8</v>
      </c>
      <c r="AW1615">
        <f t="shared" si="893"/>
        <v>2.6973075017720783E-8</v>
      </c>
      <c r="AX1615">
        <f t="shared" si="893"/>
        <v>2.7413922048897586E-8</v>
      </c>
      <c r="AY1615">
        <f t="shared" si="893"/>
        <v>2.7861907193881294E-8</v>
      </c>
      <c r="AZ1615">
        <f t="shared" ref="AZ1615:BE1678" si="914">AY1614</f>
        <v>2.8317144838945931E-8</v>
      </c>
      <c r="BA1615">
        <f t="shared" si="890"/>
        <v>2.8779751182242792E-8</v>
      </c>
      <c r="BB1615">
        <f t="shared" si="887"/>
        <v>2.9249844262128444E-8</v>
      </c>
      <c r="BC1615">
        <f t="shared" si="887"/>
        <v>2.9727543985927501E-8</v>
      </c>
      <c r="BD1615">
        <f t="shared" si="887"/>
        <v>3.0212972159139516E-8</v>
      </c>
      <c r="BE1615">
        <f t="shared" si="887"/>
        <v>3.0706252515094981E-8</v>
      </c>
      <c r="BF1615">
        <f t="shared" si="895"/>
        <v>3.1207510745067763E-8</v>
      </c>
      <c r="BG1615">
        <f t="shared" si="891"/>
        <v>3.1716874528851226E-8</v>
      </c>
      <c r="BH1615">
        <f t="shared" si="891"/>
        <v>3.2234473565803759E-8</v>
      </c>
      <c r="BI1615">
        <f t="shared" si="888"/>
        <v>3.276043960637322E-8</v>
      </c>
      <c r="BJ1615">
        <f t="shared" si="888"/>
        <v>3.3294906484105135E-8</v>
      </c>
      <c r="BK1615">
        <f t="shared" si="888"/>
        <v>3.3838010148142011E-8</v>
      </c>
      <c r="BL1615">
        <f t="shared" si="888"/>
        <v>3.4389888696224412E-8</v>
      </c>
      <c r="BM1615">
        <f t="shared" si="888"/>
        <v>3.4950682408196868E-8</v>
      </c>
      <c r="BN1615">
        <f t="shared" si="889"/>
        <v>3.5520533780029052E-8</v>
      </c>
      <c r="BO1615">
        <f t="shared" si="889"/>
        <v>3.6099587558360065E-8</v>
      </c>
      <c r="BP1615">
        <f t="shared" si="889"/>
        <v>3.6687990775571882E-8</v>
      </c>
      <c r="BQ1615">
        <f t="shared" si="889"/>
        <v>3.7285892785401208E-8</v>
      </c>
      <c r="BR1615">
        <f t="shared" si="889"/>
        <v>3.7893445299098742E-8</v>
      </c>
      <c r="BS1615">
        <f t="shared" si="904"/>
        <v>3.851080242214243E-8</v>
      </c>
      <c r="BT1615">
        <f t="shared" si="892"/>
        <v>3.9138120691511936E-8</v>
      </c>
      <c r="BU1615">
        <f t="shared" si="892"/>
        <v>3.9775559113538712E-8</v>
      </c>
      <c r="BV1615">
        <f t="shared" si="892"/>
        <v>4.0423279202331141E-8</v>
      </c>
      <c r="BW1615">
        <f t="shared" si="892"/>
        <v>4.1081445018792513E-8</v>
      </c>
      <c r="BX1615">
        <f t="shared" si="884"/>
        <v>4.1750223210234155E-8</v>
      </c>
      <c r="BY1615">
        <f t="shared" si="884"/>
        <v>4.2429783050596762E-8</v>
      </c>
      <c r="BZ1615">
        <f t="shared" si="884"/>
        <v>4.3120296481285385E-8</v>
      </c>
      <c r="CA1615">
        <f t="shared" si="884"/>
        <v>4.3821938152632095E-8</v>
      </c>
      <c r="CB1615">
        <f t="shared" si="884"/>
        <v>4.4534885465991789E-8</v>
      </c>
      <c r="CC1615">
        <f t="shared" si="884"/>
        <v>4.5259318616480403E-8</v>
      </c>
      <c r="CD1615">
        <f t="shared" si="884"/>
        <v>4.5995420636369445E-8</v>
      </c>
      <c r="CE1615">
        <f t="shared" si="884"/>
        <v>4.6743377439142142E-8</v>
      </c>
      <c r="CF1615">
        <f t="shared" si="884"/>
        <v>4.7503377864223709E-8</v>
      </c>
      <c r="CG1615">
        <f t="shared" si="884"/>
        <v>4.8275613722394445E-8</v>
      </c>
      <c r="CH1615">
        <f t="shared" si="884"/>
        <v>4.9060279841897562E-8</v>
      </c>
      <c r="CI1615">
        <f t="shared" si="884"/>
        <v>4.9857574115249578E-8</v>
      </c>
      <c r="CJ1615">
        <f t="shared" si="884"/>
        <v>5.0667697546767153E-8</v>
      </c>
      <c r="CK1615">
        <f t="shared" si="884"/>
        <v>5.1490854300818425E-8</v>
      </c>
      <c r="CL1615">
        <f t="shared" si="884"/>
        <v>5.2327251750809879E-8</v>
      </c>
      <c r="CM1615">
        <f t="shared" si="884"/>
        <v>5.3177100528922179E-8</v>
      </c>
      <c r="CN1615">
        <f t="shared" si="905"/>
        <v>5.4040614576603494E-8</v>
      </c>
      <c r="CO1615">
        <f t="shared" si="905"/>
        <v>5.4918011195831724E-8</v>
      </c>
      <c r="CP1615">
        <f t="shared" si="900"/>
        <v>5.5809511101159975E-8</v>
      </c>
      <c r="CQ1615">
        <f t="shared" si="900"/>
        <v>5.6715338472554907E-8</v>
      </c>
      <c r="CR1615">
        <f t="shared" si="900"/>
        <v>5.7635721009036996E-8</v>
      </c>
      <c r="CS1615">
        <f t="shared" si="900"/>
        <v>5.8570889983141417E-8</v>
      </c>
      <c r="CT1615">
        <f t="shared" si="901"/>
        <v>5.9521080296206971E-8</v>
      </c>
      <c r="CU1615">
        <f t="shared" si="901"/>
        <v>6.0486530534504584E-8</v>
      </c>
      <c r="CV1615">
        <f t="shared" si="901"/>
        <v>6.1467483026222375E-8</v>
      </c>
      <c r="CW1615">
        <f t="shared" si="901"/>
        <v>6.2464183899317232E-8</v>
      </c>
      <c r="CX1615">
        <f t="shared" si="902"/>
        <v>6.3476883140242708E-8</v>
      </c>
      <c r="CY1615">
        <f t="shared" si="898"/>
        <v>6.4505834653576328E-8</v>
      </c>
      <c r="CZ1615">
        <f t="shared" si="898"/>
        <v>6.555129632254614E-8</v>
      </c>
      <c r="DA1615">
        <f t="shared" si="898"/>
        <v>6.6613530070481406E-8</v>
      </c>
      <c r="DB1615">
        <f t="shared" si="897"/>
        <v>6.7692801923195412E-8</v>
      </c>
      <c r="DC1615">
        <f t="shared" si="897"/>
        <v>6.8789382072315865E-8</v>
      </c>
      <c r="DD1615">
        <f t="shared" si="897"/>
        <v>6.9903544939575124E-8</v>
      </c>
      <c r="DE1615">
        <f t="shared" si="897"/>
        <v>7.1035569242079197E-8</v>
      </c>
      <c r="DF1615">
        <f t="shared" si="903"/>
        <v>7.2185738058564346E-8</v>
      </c>
      <c r="DG1615">
        <f t="shared" si="899"/>
        <v>7.3354338896658111E-8</v>
      </c>
      <c r="DH1615">
        <f t="shared" si="894"/>
        <v>7.4541663761165024E-8</v>
      </c>
      <c r="DI1615">
        <f t="shared" si="894"/>
        <v>7.5748009223381928E-8</v>
      </c>
      <c r="DJ1615">
        <f t="shared" si="894"/>
        <v>7.6973676491465008E-8</v>
      </c>
      <c r="DK1615" s="42">
        <f t="shared" si="894"/>
        <v>7.8218971481866689E-8</v>
      </c>
      <c r="DL1615" s="40">
        <f t="shared" si="908"/>
        <v>2.7168093433581947E-6</v>
      </c>
    </row>
    <row r="1616" spans="13:116" x14ac:dyDescent="0.25">
      <c r="M1616" s="38"/>
      <c r="N1616" s="40">
        <f t="shared" si="907"/>
        <v>1.0768966993581579E-6</v>
      </c>
      <c r="O1616" s="45">
        <f t="shared" si="909"/>
        <v>32.159999999999428</v>
      </c>
      <c r="P1616">
        <f t="shared" si="906"/>
        <v>1.552149166533604E-8</v>
      </c>
      <c r="Q1616">
        <f t="shared" si="910"/>
        <v>1.5776437571101359E-8</v>
      </c>
      <c r="R1616">
        <f t="shared" si="910"/>
        <v>1.6035534064176781E-8</v>
      </c>
      <c r="S1616">
        <f t="shared" si="910"/>
        <v>1.6298848057750617E-8</v>
      </c>
      <c r="T1616">
        <f t="shared" si="910"/>
        <v>1.6566447532028122E-8</v>
      </c>
      <c r="U1616">
        <f t="shared" si="913"/>
        <v>1.683840155103919E-8</v>
      </c>
      <c r="V1616">
        <f t="shared" si="913"/>
        <v>1.7114780279707283E-8</v>
      </c>
      <c r="W1616">
        <f t="shared" si="913"/>
        <v>1.7395655001182714E-8</v>
      </c>
      <c r="X1616">
        <f t="shared" si="911"/>
        <v>1.7681098134445876E-8</v>
      </c>
      <c r="Y1616">
        <f t="shared" si="911"/>
        <v>1.7971183252183574E-8</v>
      </c>
      <c r="Z1616">
        <f t="shared" si="911"/>
        <v>1.8265985098942327E-8</v>
      </c>
      <c r="AA1616">
        <f t="shared" si="911"/>
        <v>1.856557960956373E-8</v>
      </c>
      <c r="AB1616">
        <f t="shared" si="912"/>
        <v>1.8870043927905813E-8</v>
      </c>
      <c r="AC1616">
        <f t="shared" si="912"/>
        <v>1.9179456425854138E-8</v>
      </c>
      <c r="AD1616">
        <f t="shared" si="912"/>
        <v>1.949389672262892E-8</v>
      </c>
      <c r="AE1616">
        <f t="shared" si="912"/>
        <v>1.9813445704389859E-8</v>
      </c>
      <c r="AF1616">
        <f t="shared" ref="AF1616:AJ1679" si="915">AE1615</f>
        <v>2.0138185544145778E-8</v>
      </c>
      <c r="AG1616">
        <f t="shared" si="883"/>
        <v>2.0468199721972572E-8</v>
      </c>
      <c r="AH1616">
        <f t="shared" si="883"/>
        <v>2.0803573045544093E-8</v>
      </c>
      <c r="AI1616">
        <f t="shared" si="883"/>
        <v>2.1144391670980924E-8</v>
      </c>
      <c r="AJ1616" s="42">
        <f t="shared" si="883"/>
        <v>2.1490743124022314E-8</v>
      </c>
      <c r="AK1616">
        <f t="shared" si="883"/>
        <v>2.184271632152533E-8</v>
      </c>
      <c r="AL1616">
        <f t="shared" si="886"/>
        <v>2.2200401593297011E-8</v>
      </c>
      <c r="AM1616">
        <f t="shared" si="885"/>
        <v>2.256389070426388E-8</v>
      </c>
      <c r="AN1616">
        <f t="shared" si="885"/>
        <v>2.2933276876985067E-8</v>
      </c>
      <c r="AO1616">
        <f t="shared" si="885"/>
        <v>2.3308654814512179E-8</v>
      </c>
      <c r="AP1616">
        <f t="shared" si="885"/>
        <v>2.3690120723604455E-8</v>
      </c>
      <c r="AQ1616">
        <f t="shared" si="885"/>
        <v>2.4077772338300568E-8</v>
      </c>
      <c r="AR1616">
        <f t="shared" si="896"/>
        <v>2.447170894385626E-8</v>
      </c>
      <c r="AS1616">
        <f t="shared" si="893"/>
        <v>2.4872031401051121E-8</v>
      </c>
      <c r="AT1616">
        <f t="shared" si="893"/>
        <v>2.5278842170870507E-8</v>
      </c>
      <c r="AU1616">
        <f t="shared" si="893"/>
        <v>2.5692245339568734E-8</v>
      </c>
      <c r="AV1616">
        <f t="shared" si="893"/>
        <v>2.611234664411928E-8</v>
      </c>
      <c r="AW1616">
        <f t="shared" si="893"/>
        <v>2.6539253498057158E-8</v>
      </c>
      <c r="AX1616">
        <f t="shared" si="893"/>
        <v>2.6973075017720783E-8</v>
      </c>
      <c r="AY1616">
        <f t="shared" si="893"/>
        <v>2.7413922048897586E-8</v>
      </c>
      <c r="AZ1616">
        <f t="shared" si="914"/>
        <v>2.7861907193881294E-8</v>
      </c>
      <c r="BA1616">
        <f t="shared" si="890"/>
        <v>2.8317144838945931E-8</v>
      </c>
      <c r="BB1616">
        <f t="shared" si="887"/>
        <v>2.8779751182242792E-8</v>
      </c>
      <c r="BC1616">
        <f t="shared" si="887"/>
        <v>2.9249844262128444E-8</v>
      </c>
      <c r="BD1616">
        <f t="shared" si="887"/>
        <v>2.9727543985927501E-8</v>
      </c>
      <c r="BE1616">
        <f t="shared" si="887"/>
        <v>3.0212972159139516E-8</v>
      </c>
      <c r="BF1616">
        <f t="shared" si="895"/>
        <v>3.0706252515094981E-8</v>
      </c>
      <c r="BG1616">
        <f t="shared" si="891"/>
        <v>3.1207510745067763E-8</v>
      </c>
      <c r="BH1616">
        <f t="shared" si="891"/>
        <v>3.1716874528851226E-8</v>
      </c>
      <c r="BI1616">
        <f t="shared" si="888"/>
        <v>3.2234473565803759E-8</v>
      </c>
      <c r="BJ1616">
        <f t="shared" si="888"/>
        <v>3.276043960637322E-8</v>
      </c>
      <c r="BK1616">
        <f t="shared" si="888"/>
        <v>3.3294906484105135E-8</v>
      </c>
      <c r="BL1616">
        <f t="shared" si="888"/>
        <v>3.3838010148142011E-8</v>
      </c>
      <c r="BM1616">
        <f t="shared" si="888"/>
        <v>3.4389888696224412E-8</v>
      </c>
      <c r="BN1616">
        <f t="shared" si="889"/>
        <v>3.4950682408196868E-8</v>
      </c>
      <c r="BO1616">
        <f t="shared" si="889"/>
        <v>3.5520533780029052E-8</v>
      </c>
      <c r="BP1616">
        <f t="shared" si="889"/>
        <v>3.6099587558360065E-8</v>
      </c>
      <c r="BQ1616">
        <f t="shared" si="889"/>
        <v>3.6687990775571882E-8</v>
      </c>
      <c r="BR1616">
        <f t="shared" si="889"/>
        <v>3.7285892785401208E-8</v>
      </c>
      <c r="BS1616">
        <f t="shared" si="904"/>
        <v>3.7893445299098742E-8</v>
      </c>
      <c r="BT1616">
        <f t="shared" si="892"/>
        <v>3.851080242214243E-8</v>
      </c>
      <c r="BU1616">
        <f t="shared" si="892"/>
        <v>3.9138120691511936E-8</v>
      </c>
      <c r="BV1616">
        <f t="shared" si="892"/>
        <v>3.9775559113538712E-8</v>
      </c>
      <c r="BW1616">
        <f t="shared" si="892"/>
        <v>4.0423279202331141E-8</v>
      </c>
      <c r="BX1616">
        <f t="shared" si="884"/>
        <v>4.1081445018792513E-8</v>
      </c>
      <c r="BY1616">
        <f t="shared" si="884"/>
        <v>4.1750223210234155E-8</v>
      </c>
      <c r="BZ1616">
        <f t="shared" si="884"/>
        <v>4.2429783050596762E-8</v>
      </c>
      <c r="CA1616">
        <f t="shared" si="884"/>
        <v>4.3120296481285385E-8</v>
      </c>
      <c r="CB1616">
        <f t="shared" si="884"/>
        <v>4.3821938152632095E-8</v>
      </c>
      <c r="CC1616">
        <f t="shared" si="884"/>
        <v>4.4534885465991789E-8</v>
      </c>
      <c r="CD1616">
        <f t="shared" si="884"/>
        <v>4.5259318616480403E-8</v>
      </c>
      <c r="CE1616">
        <f t="shared" si="884"/>
        <v>4.5995420636369445E-8</v>
      </c>
      <c r="CF1616">
        <f t="shared" si="884"/>
        <v>4.6743377439142142E-8</v>
      </c>
      <c r="CG1616">
        <f t="shared" si="884"/>
        <v>4.7503377864223709E-8</v>
      </c>
      <c r="CH1616">
        <f t="shared" si="884"/>
        <v>4.8275613722394445E-8</v>
      </c>
      <c r="CI1616">
        <f t="shared" si="884"/>
        <v>4.9060279841897562E-8</v>
      </c>
      <c r="CJ1616">
        <f t="shared" si="884"/>
        <v>4.9857574115249578E-8</v>
      </c>
      <c r="CK1616">
        <f t="shared" si="884"/>
        <v>5.0667697546767153E-8</v>
      </c>
      <c r="CL1616">
        <f t="shared" si="884"/>
        <v>5.1490854300818425E-8</v>
      </c>
      <c r="CM1616">
        <f t="shared" si="884"/>
        <v>5.2327251750809879E-8</v>
      </c>
      <c r="CN1616">
        <f t="shared" si="905"/>
        <v>5.3177100528922179E-8</v>
      </c>
      <c r="CO1616">
        <f t="shared" si="905"/>
        <v>5.4040614576603494E-8</v>
      </c>
      <c r="CP1616">
        <f t="shared" si="900"/>
        <v>5.4918011195831724E-8</v>
      </c>
      <c r="CQ1616">
        <f t="shared" si="900"/>
        <v>5.5809511101159975E-8</v>
      </c>
      <c r="CR1616">
        <f t="shared" si="900"/>
        <v>5.6715338472554907E-8</v>
      </c>
      <c r="CS1616">
        <f t="shared" si="900"/>
        <v>5.7635721009036996E-8</v>
      </c>
      <c r="CT1616">
        <f t="shared" si="901"/>
        <v>5.8570889983141417E-8</v>
      </c>
      <c r="CU1616">
        <f t="shared" si="901"/>
        <v>5.9521080296206971E-8</v>
      </c>
      <c r="CV1616">
        <f t="shared" si="901"/>
        <v>6.0486530534504584E-8</v>
      </c>
      <c r="CW1616">
        <f t="shared" si="901"/>
        <v>6.1467483026222375E-8</v>
      </c>
      <c r="CX1616">
        <f t="shared" si="902"/>
        <v>6.2464183899317232E-8</v>
      </c>
      <c r="CY1616">
        <f t="shared" si="898"/>
        <v>6.3476883140242708E-8</v>
      </c>
      <c r="CZ1616">
        <f t="shared" si="898"/>
        <v>6.4505834653576328E-8</v>
      </c>
      <c r="DA1616">
        <f t="shared" si="898"/>
        <v>6.555129632254614E-8</v>
      </c>
      <c r="DB1616">
        <f t="shared" si="897"/>
        <v>6.6613530070481406E-8</v>
      </c>
      <c r="DC1616">
        <f t="shared" si="897"/>
        <v>6.7692801923195412E-8</v>
      </c>
      <c r="DD1616">
        <f t="shared" si="897"/>
        <v>6.8789382072315865E-8</v>
      </c>
      <c r="DE1616">
        <f t="shared" si="897"/>
        <v>6.9903544939575124E-8</v>
      </c>
      <c r="DF1616">
        <f t="shared" si="903"/>
        <v>7.1035569242079197E-8</v>
      </c>
      <c r="DG1616">
        <f t="shared" si="899"/>
        <v>7.2185738058564346E-8</v>
      </c>
      <c r="DH1616">
        <f t="shared" si="894"/>
        <v>7.3354338896658111E-8</v>
      </c>
      <c r="DI1616">
        <f t="shared" si="894"/>
        <v>7.4541663761165024E-8</v>
      </c>
      <c r="DJ1616">
        <f t="shared" si="894"/>
        <v>7.5748009223381928E-8</v>
      </c>
      <c r="DK1616" s="42">
        <f t="shared" si="894"/>
        <v>7.6973676491465008E-8</v>
      </c>
      <c r="DL1616" s="40">
        <f t="shared" si="908"/>
        <v>2.6733092014077368E-6</v>
      </c>
    </row>
    <row r="1617" spans="13:116" x14ac:dyDescent="0.25">
      <c r="M1617" s="38"/>
      <c r="N1617" s="40">
        <f t="shared" si="907"/>
        <v>1.0594916983549398E-6</v>
      </c>
      <c r="O1617" s="45">
        <f t="shared" si="909"/>
        <v>32.179999999999431</v>
      </c>
      <c r="P1617">
        <f t="shared" si="906"/>
        <v>1.5270630484159026E-8</v>
      </c>
      <c r="Q1617">
        <f t="shared" si="910"/>
        <v>1.552149166533604E-8</v>
      </c>
      <c r="R1617">
        <f t="shared" si="910"/>
        <v>1.5776437571101359E-8</v>
      </c>
      <c r="S1617">
        <f t="shared" si="910"/>
        <v>1.6035534064176781E-8</v>
      </c>
      <c r="T1617">
        <f t="shared" si="910"/>
        <v>1.6298848057750617E-8</v>
      </c>
      <c r="U1617">
        <f t="shared" si="913"/>
        <v>1.6566447532028122E-8</v>
      </c>
      <c r="V1617">
        <f t="shared" si="913"/>
        <v>1.683840155103919E-8</v>
      </c>
      <c r="W1617">
        <f t="shared" si="913"/>
        <v>1.7114780279707283E-8</v>
      </c>
      <c r="X1617">
        <f t="shared" si="911"/>
        <v>1.7395655001182714E-8</v>
      </c>
      <c r="Y1617">
        <f t="shared" si="911"/>
        <v>1.7681098134445876E-8</v>
      </c>
      <c r="Z1617">
        <f t="shared" si="911"/>
        <v>1.7971183252183574E-8</v>
      </c>
      <c r="AA1617">
        <f t="shared" si="911"/>
        <v>1.8265985098942327E-8</v>
      </c>
      <c r="AB1617">
        <f t="shared" si="912"/>
        <v>1.856557960956373E-8</v>
      </c>
      <c r="AC1617">
        <f t="shared" si="912"/>
        <v>1.8870043927905813E-8</v>
      </c>
      <c r="AD1617">
        <f t="shared" si="912"/>
        <v>1.9179456425854138E-8</v>
      </c>
      <c r="AE1617">
        <f t="shared" si="912"/>
        <v>1.949389672262892E-8</v>
      </c>
      <c r="AF1617">
        <f t="shared" si="915"/>
        <v>1.9813445704389859E-8</v>
      </c>
      <c r="AG1617">
        <f t="shared" si="915"/>
        <v>2.0138185544145778E-8</v>
      </c>
      <c r="AH1617">
        <f t="shared" si="915"/>
        <v>2.0468199721972572E-8</v>
      </c>
      <c r="AI1617">
        <f t="shared" si="915"/>
        <v>2.0803573045544093E-8</v>
      </c>
      <c r="AJ1617" s="42">
        <f t="shared" si="915"/>
        <v>2.1144391670980924E-8</v>
      </c>
      <c r="AK1617">
        <f t="shared" ref="AK1617:AO1680" si="916">AJ1616</f>
        <v>2.1490743124022314E-8</v>
      </c>
      <c r="AL1617">
        <f t="shared" si="886"/>
        <v>2.184271632152533E-8</v>
      </c>
      <c r="AM1617">
        <f t="shared" si="885"/>
        <v>2.2200401593297011E-8</v>
      </c>
      <c r="AN1617">
        <f t="shared" si="885"/>
        <v>2.256389070426388E-8</v>
      </c>
      <c r="AO1617">
        <f t="shared" si="885"/>
        <v>2.2933276876985067E-8</v>
      </c>
      <c r="AP1617">
        <f t="shared" si="885"/>
        <v>2.3308654814512179E-8</v>
      </c>
      <c r="AQ1617">
        <f t="shared" si="885"/>
        <v>2.3690120723604455E-8</v>
      </c>
      <c r="AR1617">
        <f t="shared" si="896"/>
        <v>2.4077772338300568E-8</v>
      </c>
      <c r="AS1617">
        <f t="shared" si="893"/>
        <v>2.447170894385626E-8</v>
      </c>
      <c r="AT1617">
        <f t="shared" si="893"/>
        <v>2.4872031401051121E-8</v>
      </c>
      <c r="AU1617">
        <f t="shared" si="893"/>
        <v>2.5278842170870507E-8</v>
      </c>
      <c r="AV1617">
        <f t="shared" si="893"/>
        <v>2.5692245339568734E-8</v>
      </c>
      <c r="AW1617">
        <f t="shared" si="893"/>
        <v>2.611234664411928E-8</v>
      </c>
      <c r="AX1617">
        <f t="shared" si="893"/>
        <v>2.6539253498057158E-8</v>
      </c>
      <c r="AY1617">
        <f t="shared" si="893"/>
        <v>2.6973075017720783E-8</v>
      </c>
      <c r="AZ1617">
        <f t="shared" si="914"/>
        <v>2.7413922048897586E-8</v>
      </c>
      <c r="BA1617">
        <f t="shared" si="890"/>
        <v>2.7861907193881294E-8</v>
      </c>
      <c r="BB1617">
        <f t="shared" si="887"/>
        <v>2.8317144838945931E-8</v>
      </c>
      <c r="BC1617">
        <f t="shared" si="887"/>
        <v>2.8779751182242792E-8</v>
      </c>
      <c r="BD1617">
        <f t="shared" si="887"/>
        <v>2.9249844262128444E-8</v>
      </c>
      <c r="BE1617">
        <f t="shared" si="887"/>
        <v>2.9727543985927501E-8</v>
      </c>
      <c r="BF1617">
        <f t="shared" si="895"/>
        <v>3.0212972159139516E-8</v>
      </c>
      <c r="BG1617">
        <f t="shared" si="891"/>
        <v>3.0706252515094981E-8</v>
      </c>
      <c r="BH1617">
        <f t="shared" si="891"/>
        <v>3.1207510745067763E-8</v>
      </c>
      <c r="BI1617">
        <f t="shared" si="888"/>
        <v>3.1716874528851226E-8</v>
      </c>
      <c r="BJ1617">
        <f t="shared" si="888"/>
        <v>3.2234473565803759E-8</v>
      </c>
      <c r="BK1617">
        <f t="shared" si="888"/>
        <v>3.276043960637322E-8</v>
      </c>
      <c r="BL1617">
        <f t="shared" si="888"/>
        <v>3.3294906484105135E-8</v>
      </c>
      <c r="BM1617">
        <f t="shared" si="888"/>
        <v>3.3838010148142011E-8</v>
      </c>
      <c r="BN1617">
        <f t="shared" si="889"/>
        <v>3.4389888696224412E-8</v>
      </c>
      <c r="BO1617">
        <f t="shared" si="889"/>
        <v>3.4950682408196868E-8</v>
      </c>
      <c r="BP1617">
        <f t="shared" si="889"/>
        <v>3.5520533780029052E-8</v>
      </c>
      <c r="BQ1617">
        <f t="shared" si="889"/>
        <v>3.6099587558360065E-8</v>
      </c>
      <c r="BR1617">
        <f t="shared" si="889"/>
        <v>3.6687990775571882E-8</v>
      </c>
      <c r="BS1617">
        <f t="shared" si="904"/>
        <v>3.7285892785401208E-8</v>
      </c>
      <c r="BT1617">
        <f t="shared" si="892"/>
        <v>3.7893445299098742E-8</v>
      </c>
      <c r="BU1617">
        <f t="shared" si="892"/>
        <v>3.851080242214243E-8</v>
      </c>
      <c r="BV1617">
        <f t="shared" si="892"/>
        <v>3.9138120691511936E-8</v>
      </c>
      <c r="BW1617">
        <f t="shared" si="892"/>
        <v>3.9775559113538712E-8</v>
      </c>
      <c r="BX1617">
        <f t="shared" ref="BX1617:CA1680" si="917">BW1616</f>
        <v>4.0423279202331141E-8</v>
      </c>
      <c r="BY1617">
        <f t="shared" si="917"/>
        <v>4.1081445018792513E-8</v>
      </c>
      <c r="BZ1617">
        <f t="shared" si="917"/>
        <v>4.1750223210234155E-8</v>
      </c>
      <c r="CA1617">
        <f t="shared" si="917"/>
        <v>4.2429783050596762E-8</v>
      </c>
      <c r="CB1617">
        <f t="shared" ref="CB1617:CE1680" si="918">CA1616</f>
        <v>4.3120296481285385E-8</v>
      </c>
      <c r="CC1617">
        <f t="shared" si="918"/>
        <v>4.3821938152632095E-8</v>
      </c>
      <c r="CD1617">
        <f t="shared" si="918"/>
        <v>4.4534885465991789E-8</v>
      </c>
      <c r="CE1617">
        <f t="shared" si="918"/>
        <v>4.5259318616480403E-8</v>
      </c>
      <c r="CF1617">
        <f t="shared" ref="CF1617:CI1680" si="919">CE1616</f>
        <v>4.5995420636369445E-8</v>
      </c>
      <c r="CG1617">
        <f t="shared" si="919"/>
        <v>4.6743377439142142E-8</v>
      </c>
      <c r="CH1617">
        <f t="shared" si="919"/>
        <v>4.7503377864223709E-8</v>
      </c>
      <c r="CI1617">
        <f t="shared" si="919"/>
        <v>4.8275613722394445E-8</v>
      </c>
      <c r="CJ1617">
        <f t="shared" ref="CJ1617:CM1680" si="920">CI1616</f>
        <v>4.9060279841897562E-8</v>
      </c>
      <c r="CK1617">
        <f t="shared" si="920"/>
        <v>4.9857574115249578E-8</v>
      </c>
      <c r="CL1617">
        <f t="shared" si="920"/>
        <v>5.0667697546767153E-8</v>
      </c>
      <c r="CM1617">
        <f t="shared" si="920"/>
        <v>5.1490854300818425E-8</v>
      </c>
      <c r="CN1617">
        <f t="shared" si="905"/>
        <v>5.2327251750809879E-8</v>
      </c>
      <c r="CO1617">
        <f t="shared" si="905"/>
        <v>5.3177100528922179E-8</v>
      </c>
      <c r="CP1617">
        <f t="shared" si="900"/>
        <v>5.4040614576603494E-8</v>
      </c>
      <c r="CQ1617">
        <f t="shared" si="900"/>
        <v>5.4918011195831724E-8</v>
      </c>
      <c r="CR1617">
        <f t="shared" si="900"/>
        <v>5.5809511101159975E-8</v>
      </c>
      <c r="CS1617">
        <f t="shared" si="900"/>
        <v>5.6715338472554907E-8</v>
      </c>
      <c r="CT1617">
        <f t="shared" si="901"/>
        <v>5.7635721009036996E-8</v>
      </c>
      <c r="CU1617">
        <f t="shared" si="901"/>
        <v>5.8570889983141417E-8</v>
      </c>
      <c r="CV1617">
        <f t="shared" si="901"/>
        <v>5.9521080296206971E-8</v>
      </c>
      <c r="CW1617">
        <f t="shared" si="901"/>
        <v>6.0486530534504584E-8</v>
      </c>
      <c r="CX1617">
        <f t="shared" si="902"/>
        <v>6.1467483026222375E-8</v>
      </c>
      <c r="CY1617">
        <f t="shared" si="898"/>
        <v>6.2464183899317232E-8</v>
      </c>
      <c r="CZ1617">
        <f t="shared" si="898"/>
        <v>6.3476883140242708E-8</v>
      </c>
      <c r="DA1617">
        <f t="shared" si="898"/>
        <v>6.4505834653576328E-8</v>
      </c>
      <c r="DB1617">
        <f t="shared" si="897"/>
        <v>6.555129632254614E-8</v>
      </c>
      <c r="DC1617">
        <f t="shared" si="897"/>
        <v>6.6613530070481406E-8</v>
      </c>
      <c r="DD1617">
        <f t="shared" si="897"/>
        <v>6.7692801923195412E-8</v>
      </c>
      <c r="DE1617">
        <f t="shared" si="897"/>
        <v>6.8789382072315865E-8</v>
      </c>
      <c r="DF1617">
        <f t="shared" si="903"/>
        <v>6.9903544939575124E-8</v>
      </c>
      <c r="DG1617">
        <f t="shared" si="899"/>
        <v>7.1035569242079197E-8</v>
      </c>
      <c r="DH1617">
        <f t="shared" si="894"/>
        <v>7.2185738058564346E-8</v>
      </c>
      <c r="DI1617">
        <f t="shared" si="894"/>
        <v>7.3354338896658111E-8</v>
      </c>
      <c r="DJ1617">
        <f t="shared" si="894"/>
        <v>7.4541663761165024E-8</v>
      </c>
      <c r="DK1617" s="42">
        <f t="shared" si="894"/>
        <v>7.5748009223381928E-8</v>
      </c>
      <c r="DL1617" s="40">
        <f t="shared" si="908"/>
        <v>2.6304990076336361E-6</v>
      </c>
    </row>
    <row r="1618" spans="13:116" x14ac:dyDescent="0.25">
      <c r="M1618" s="38"/>
      <c r="N1618" s="40">
        <f t="shared" si="907"/>
        <v>1.0423656017809246E-6</v>
      </c>
      <c r="O1618" s="45">
        <f t="shared" si="909"/>
        <v>32.199999999999434</v>
      </c>
      <c r="P1618">
        <f t="shared" si="906"/>
        <v>1.5023789199018353E-8</v>
      </c>
      <c r="Q1618">
        <f t="shared" si="910"/>
        <v>1.5270630484159026E-8</v>
      </c>
      <c r="R1618">
        <f t="shared" si="910"/>
        <v>1.552149166533604E-8</v>
      </c>
      <c r="S1618">
        <f t="shared" si="910"/>
        <v>1.5776437571101359E-8</v>
      </c>
      <c r="T1618">
        <f t="shared" si="910"/>
        <v>1.6035534064176781E-8</v>
      </c>
      <c r="U1618">
        <f t="shared" si="913"/>
        <v>1.6298848057750617E-8</v>
      </c>
      <c r="V1618">
        <f t="shared" si="913"/>
        <v>1.6566447532028122E-8</v>
      </c>
      <c r="W1618">
        <f t="shared" si="913"/>
        <v>1.683840155103919E-8</v>
      </c>
      <c r="X1618">
        <f t="shared" si="911"/>
        <v>1.7114780279707283E-8</v>
      </c>
      <c r="Y1618">
        <f t="shared" si="911"/>
        <v>1.7395655001182714E-8</v>
      </c>
      <c r="Z1618">
        <f t="shared" si="911"/>
        <v>1.7681098134445876E-8</v>
      </c>
      <c r="AA1618">
        <f t="shared" si="911"/>
        <v>1.7971183252183574E-8</v>
      </c>
      <c r="AB1618">
        <f t="shared" si="912"/>
        <v>1.8265985098942327E-8</v>
      </c>
      <c r="AC1618">
        <f t="shared" si="912"/>
        <v>1.856557960956373E-8</v>
      </c>
      <c r="AD1618">
        <f t="shared" si="912"/>
        <v>1.8870043927905813E-8</v>
      </c>
      <c r="AE1618">
        <f t="shared" si="912"/>
        <v>1.9179456425854138E-8</v>
      </c>
      <c r="AF1618">
        <f t="shared" si="915"/>
        <v>1.949389672262892E-8</v>
      </c>
      <c r="AG1618">
        <f t="shared" si="915"/>
        <v>1.9813445704389859E-8</v>
      </c>
      <c r="AH1618">
        <f t="shared" si="915"/>
        <v>2.0138185544145778E-8</v>
      </c>
      <c r="AI1618">
        <f t="shared" si="915"/>
        <v>2.0468199721972572E-8</v>
      </c>
      <c r="AJ1618" s="42">
        <f t="shared" si="915"/>
        <v>2.0803573045544093E-8</v>
      </c>
      <c r="AK1618">
        <f t="shared" si="916"/>
        <v>2.1144391670980924E-8</v>
      </c>
      <c r="AL1618">
        <f t="shared" si="886"/>
        <v>2.1490743124022314E-8</v>
      </c>
      <c r="AM1618">
        <f t="shared" si="885"/>
        <v>2.184271632152533E-8</v>
      </c>
      <c r="AN1618">
        <f t="shared" si="885"/>
        <v>2.2200401593297011E-8</v>
      </c>
      <c r="AO1618">
        <f t="shared" si="885"/>
        <v>2.256389070426388E-8</v>
      </c>
      <c r="AP1618">
        <f t="shared" si="885"/>
        <v>2.2933276876985067E-8</v>
      </c>
      <c r="AQ1618">
        <f t="shared" si="885"/>
        <v>2.3308654814512179E-8</v>
      </c>
      <c r="AR1618">
        <f t="shared" si="896"/>
        <v>2.3690120723604455E-8</v>
      </c>
      <c r="AS1618">
        <f t="shared" si="893"/>
        <v>2.4077772338300568E-8</v>
      </c>
      <c r="AT1618">
        <f t="shared" si="893"/>
        <v>2.447170894385626E-8</v>
      </c>
      <c r="AU1618">
        <f t="shared" si="893"/>
        <v>2.4872031401051121E-8</v>
      </c>
      <c r="AV1618">
        <f t="shared" si="893"/>
        <v>2.5278842170870507E-8</v>
      </c>
      <c r="AW1618">
        <f t="shared" si="893"/>
        <v>2.5692245339568734E-8</v>
      </c>
      <c r="AX1618">
        <f t="shared" si="893"/>
        <v>2.611234664411928E-8</v>
      </c>
      <c r="AY1618">
        <f t="shared" si="893"/>
        <v>2.6539253498057158E-8</v>
      </c>
      <c r="AZ1618">
        <f t="shared" si="914"/>
        <v>2.6973075017720783E-8</v>
      </c>
      <c r="BA1618">
        <f t="shared" si="890"/>
        <v>2.7413922048897586E-8</v>
      </c>
      <c r="BB1618">
        <f t="shared" si="887"/>
        <v>2.7861907193881294E-8</v>
      </c>
      <c r="BC1618">
        <f t="shared" si="887"/>
        <v>2.8317144838945931E-8</v>
      </c>
      <c r="BD1618">
        <f t="shared" si="887"/>
        <v>2.8779751182242792E-8</v>
      </c>
      <c r="BE1618">
        <f t="shared" si="887"/>
        <v>2.9249844262128444E-8</v>
      </c>
      <c r="BF1618">
        <f t="shared" si="895"/>
        <v>2.9727543985927501E-8</v>
      </c>
      <c r="BG1618">
        <f t="shared" si="891"/>
        <v>3.0212972159139516E-8</v>
      </c>
      <c r="BH1618">
        <f t="shared" si="891"/>
        <v>3.0706252515094981E-8</v>
      </c>
      <c r="BI1618">
        <f t="shared" si="888"/>
        <v>3.1207510745067763E-8</v>
      </c>
      <c r="BJ1618">
        <f t="shared" si="888"/>
        <v>3.1716874528851226E-8</v>
      </c>
      <c r="BK1618">
        <f t="shared" si="888"/>
        <v>3.2234473565803759E-8</v>
      </c>
      <c r="BL1618">
        <f t="shared" si="888"/>
        <v>3.276043960637322E-8</v>
      </c>
      <c r="BM1618">
        <f t="shared" si="888"/>
        <v>3.3294906484105135E-8</v>
      </c>
      <c r="BN1618">
        <f t="shared" si="889"/>
        <v>3.3838010148142011E-8</v>
      </c>
      <c r="BO1618">
        <f t="shared" si="889"/>
        <v>3.4389888696224412E-8</v>
      </c>
      <c r="BP1618">
        <f t="shared" si="889"/>
        <v>3.4950682408196868E-8</v>
      </c>
      <c r="BQ1618">
        <f t="shared" si="889"/>
        <v>3.5520533780029052E-8</v>
      </c>
      <c r="BR1618">
        <f t="shared" si="889"/>
        <v>3.6099587558360065E-8</v>
      </c>
      <c r="BS1618">
        <f t="shared" si="904"/>
        <v>3.6687990775571882E-8</v>
      </c>
      <c r="BT1618">
        <f t="shared" si="892"/>
        <v>3.7285892785401208E-8</v>
      </c>
      <c r="BU1618">
        <f t="shared" si="892"/>
        <v>3.7893445299098742E-8</v>
      </c>
      <c r="BV1618">
        <f t="shared" si="892"/>
        <v>3.851080242214243E-8</v>
      </c>
      <c r="BW1618">
        <f t="shared" si="892"/>
        <v>3.9138120691511936E-8</v>
      </c>
      <c r="BX1618">
        <f t="shared" si="917"/>
        <v>3.9775559113538712E-8</v>
      </c>
      <c r="BY1618">
        <f t="shared" si="917"/>
        <v>4.0423279202331141E-8</v>
      </c>
      <c r="BZ1618">
        <f t="shared" si="917"/>
        <v>4.1081445018792513E-8</v>
      </c>
      <c r="CA1618">
        <f t="shared" si="917"/>
        <v>4.1750223210234155E-8</v>
      </c>
      <c r="CB1618">
        <f t="shared" si="918"/>
        <v>4.2429783050596762E-8</v>
      </c>
      <c r="CC1618">
        <f t="shared" si="918"/>
        <v>4.3120296481285385E-8</v>
      </c>
      <c r="CD1618">
        <f t="shared" si="918"/>
        <v>4.3821938152632095E-8</v>
      </c>
      <c r="CE1618">
        <f t="shared" si="918"/>
        <v>4.4534885465991789E-8</v>
      </c>
      <c r="CF1618">
        <f t="shared" si="919"/>
        <v>4.5259318616480403E-8</v>
      </c>
      <c r="CG1618">
        <f t="shared" si="919"/>
        <v>4.5995420636369445E-8</v>
      </c>
      <c r="CH1618">
        <f t="shared" si="919"/>
        <v>4.6743377439142142E-8</v>
      </c>
      <c r="CI1618">
        <f t="shared" si="919"/>
        <v>4.7503377864223709E-8</v>
      </c>
      <c r="CJ1618">
        <f t="shared" si="920"/>
        <v>4.8275613722394445E-8</v>
      </c>
      <c r="CK1618">
        <f t="shared" si="920"/>
        <v>4.9060279841897562E-8</v>
      </c>
      <c r="CL1618">
        <f t="shared" si="920"/>
        <v>4.9857574115249578E-8</v>
      </c>
      <c r="CM1618">
        <f t="shared" si="920"/>
        <v>5.0667697546767153E-8</v>
      </c>
      <c r="CN1618">
        <f t="shared" si="905"/>
        <v>5.1490854300818425E-8</v>
      </c>
      <c r="CO1618">
        <f t="shared" si="905"/>
        <v>5.2327251750809879E-8</v>
      </c>
      <c r="CP1618">
        <f t="shared" si="900"/>
        <v>5.3177100528922179E-8</v>
      </c>
      <c r="CQ1618">
        <f t="shared" si="900"/>
        <v>5.4040614576603494E-8</v>
      </c>
      <c r="CR1618">
        <f t="shared" si="900"/>
        <v>5.4918011195831724E-8</v>
      </c>
      <c r="CS1618">
        <f t="shared" si="900"/>
        <v>5.5809511101159975E-8</v>
      </c>
      <c r="CT1618">
        <f t="shared" si="901"/>
        <v>5.6715338472554907E-8</v>
      </c>
      <c r="CU1618">
        <f t="shared" si="901"/>
        <v>5.7635721009036996E-8</v>
      </c>
      <c r="CV1618">
        <f t="shared" si="901"/>
        <v>5.8570889983141417E-8</v>
      </c>
      <c r="CW1618">
        <f t="shared" si="901"/>
        <v>5.9521080296206971E-8</v>
      </c>
      <c r="CX1618">
        <f t="shared" si="902"/>
        <v>6.0486530534504584E-8</v>
      </c>
      <c r="CY1618">
        <f t="shared" si="898"/>
        <v>6.1467483026222375E-8</v>
      </c>
      <c r="CZ1618">
        <f t="shared" si="898"/>
        <v>6.2464183899317232E-8</v>
      </c>
      <c r="DA1618">
        <f t="shared" si="898"/>
        <v>6.3476883140242708E-8</v>
      </c>
      <c r="DB1618">
        <f t="shared" si="897"/>
        <v>6.4505834653576328E-8</v>
      </c>
      <c r="DC1618">
        <f t="shared" si="897"/>
        <v>6.555129632254614E-8</v>
      </c>
      <c r="DD1618">
        <f t="shared" si="897"/>
        <v>6.6613530070481406E-8</v>
      </c>
      <c r="DE1618">
        <f t="shared" si="897"/>
        <v>6.7692801923195412E-8</v>
      </c>
      <c r="DF1618">
        <f t="shared" si="903"/>
        <v>6.8789382072315865E-8</v>
      </c>
      <c r="DG1618">
        <f t="shared" si="899"/>
        <v>6.9903544939575124E-8</v>
      </c>
      <c r="DH1618">
        <f t="shared" si="894"/>
        <v>7.1035569242079197E-8</v>
      </c>
      <c r="DI1618">
        <f t="shared" si="894"/>
        <v>7.2185738058564346E-8</v>
      </c>
      <c r="DJ1618">
        <f t="shared" si="894"/>
        <v>7.3354338896658111E-8</v>
      </c>
      <c r="DK1618" s="42">
        <f t="shared" si="894"/>
        <v>7.4541663761165024E-8</v>
      </c>
      <c r="DL1618" s="40">
        <f t="shared" si="908"/>
        <v>2.5883679331690734E-6</v>
      </c>
    </row>
    <row r="1619" spans="13:116" x14ac:dyDescent="0.25">
      <c r="M1619" s="38"/>
      <c r="N1619" s="40">
        <f t="shared" si="907"/>
        <v>1.0255139824042673E-6</v>
      </c>
      <c r="O1619" s="45">
        <f t="shared" si="909"/>
        <v>32.219999999999438</v>
      </c>
      <c r="P1619">
        <f t="shared" si="906"/>
        <v>1.4780903999483342E-8</v>
      </c>
      <c r="Q1619">
        <f t="shared" si="910"/>
        <v>1.5023789199018353E-8</v>
      </c>
      <c r="R1619">
        <f t="shared" si="910"/>
        <v>1.5270630484159026E-8</v>
      </c>
      <c r="S1619">
        <f t="shared" si="910"/>
        <v>1.552149166533604E-8</v>
      </c>
      <c r="T1619">
        <f t="shared" si="910"/>
        <v>1.5776437571101359E-8</v>
      </c>
      <c r="U1619">
        <f t="shared" si="913"/>
        <v>1.6035534064176781E-8</v>
      </c>
      <c r="V1619">
        <f t="shared" si="913"/>
        <v>1.6298848057750617E-8</v>
      </c>
      <c r="W1619">
        <f t="shared" si="913"/>
        <v>1.6566447532028122E-8</v>
      </c>
      <c r="X1619">
        <f t="shared" si="911"/>
        <v>1.683840155103919E-8</v>
      </c>
      <c r="Y1619">
        <f t="shared" si="911"/>
        <v>1.7114780279707283E-8</v>
      </c>
      <c r="Z1619">
        <f t="shared" si="911"/>
        <v>1.7395655001182714E-8</v>
      </c>
      <c r="AA1619">
        <f t="shared" si="911"/>
        <v>1.7681098134445876E-8</v>
      </c>
      <c r="AB1619">
        <f t="shared" si="912"/>
        <v>1.7971183252183574E-8</v>
      </c>
      <c r="AC1619">
        <f t="shared" si="912"/>
        <v>1.8265985098942327E-8</v>
      </c>
      <c r="AD1619">
        <f t="shared" si="912"/>
        <v>1.856557960956373E-8</v>
      </c>
      <c r="AE1619">
        <f t="shared" si="912"/>
        <v>1.8870043927905813E-8</v>
      </c>
      <c r="AF1619">
        <f t="shared" si="915"/>
        <v>1.9179456425854138E-8</v>
      </c>
      <c r="AG1619">
        <f t="shared" si="915"/>
        <v>1.949389672262892E-8</v>
      </c>
      <c r="AH1619">
        <f t="shared" si="915"/>
        <v>1.9813445704389859E-8</v>
      </c>
      <c r="AI1619">
        <f t="shared" si="915"/>
        <v>2.0138185544145778E-8</v>
      </c>
      <c r="AJ1619" s="42">
        <f t="shared" ref="AJ1619:AN1682" si="921">AI1618</f>
        <v>2.0468199721972572E-8</v>
      </c>
      <c r="AK1619">
        <f t="shared" si="916"/>
        <v>2.0803573045544093E-8</v>
      </c>
      <c r="AL1619">
        <f t="shared" si="886"/>
        <v>2.1144391670980924E-8</v>
      </c>
      <c r="AM1619">
        <f t="shared" si="886"/>
        <v>2.1490743124022314E-8</v>
      </c>
      <c r="AN1619">
        <f t="shared" si="886"/>
        <v>2.184271632152533E-8</v>
      </c>
      <c r="AO1619">
        <f t="shared" si="886"/>
        <v>2.2200401593297011E-8</v>
      </c>
      <c r="AP1619">
        <f t="shared" si="886"/>
        <v>2.256389070426388E-8</v>
      </c>
      <c r="AQ1619">
        <f t="shared" si="886"/>
        <v>2.2933276876985067E-8</v>
      </c>
      <c r="AR1619">
        <f t="shared" si="896"/>
        <v>2.3308654814512179E-8</v>
      </c>
      <c r="AS1619">
        <f t="shared" si="893"/>
        <v>2.3690120723604455E-8</v>
      </c>
      <c r="AT1619">
        <f t="shared" si="893"/>
        <v>2.4077772338300568E-8</v>
      </c>
      <c r="AU1619">
        <f t="shared" si="893"/>
        <v>2.447170894385626E-8</v>
      </c>
      <c r="AV1619">
        <f t="shared" si="893"/>
        <v>2.4872031401051121E-8</v>
      </c>
      <c r="AW1619">
        <f t="shared" si="893"/>
        <v>2.5278842170870507E-8</v>
      </c>
      <c r="AX1619">
        <f t="shared" si="893"/>
        <v>2.5692245339568734E-8</v>
      </c>
      <c r="AY1619">
        <f t="shared" si="893"/>
        <v>2.611234664411928E-8</v>
      </c>
      <c r="AZ1619">
        <f t="shared" si="914"/>
        <v>2.6539253498057158E-8</v>
      </c>
      <c r="BA1619">
        <f t="shared" si="890"/>
        <v>2.6973075017720783E-8</v>
      </c>
      <c r="BB1619">
        <f t="shared" si="887"/>
        <v>2.7413922048897586E-8</v>
      </c>
      <c r="BC1619">
        <f t="shared" si="887"/>
        <v>2.7861907193881294E-8</v>
      </c>
      <c r="BD1619">
        <f t="shared" si="887"/>
        <v>2.8317144838945931E-8</v>
      </c>
      <c r="BE1619">
        <f t="shared" si="887"/>
        <v>2.8779751182242792E-8</v>
      </c>
      <c r="BF1619">
        <f t="shared" si="895"/>
        <v>2.9249844262128444E-8</v>
      </c>
      <c r="BG1619">
        <f t="shared" si="891"/>
        <v>2.9727543985927501E-8</v>
      </c>
      <c r="BH1619">
        <f t="shared" si="891"/>
        <v>3.0212972159139516E-8</v>
      </c>
      <c r="BI1619">
        <f t="shared" si="888"/>
        <v>3.0706252515094981E-8</v>
      </c>
      <c r="BJ1619">
        <f t="shared" si="888"/>
        <v>3.1207510745067763E-8</v>
      </c>
      <c r="BK1619">
        <f t="shared" si="888"/>
        <v>3.1716874528851226E-8</v>
      </c>
      <c r="BL1619">
        <f t="shared" si="888"/>
        <v>3.2234473565803759E-8</v>
      </c>
      <c r="BM1619">
        <f t="shared" si="888"/>
        <v>3.276043960637322E-8</v>
      </c>
      <c r="BN1619">
        <f t="shared" si="889"/>
        <v>3.3294906484105135E-8</v>
      </c>
      <c r="BO1619">
        <f t="shared" si="889"/>
        <v>3.3838010148142011E-8</v>
      </c>
      <c r="BP1619">
        <f t="shared" si="889"/>
        <v>3.4389888696224412E-8</v>
      </c>
      <c r="BQ1619">
        <f t="shared" si="889"/>
        <v>3.4950682408196868E-8</v>
      </c>
      <c r="BR1619">
        <f t="shared" si="889"/>
        <v>3.5520533780029052E-8</v>
      </c>
      <c r="BS1619">
        <f t="shared" si="904"/>
        <v>3.6099587558360065E-8</v>
      </c>
      <c r="BT1619">
        <f t="shared" si="892"/>
        <v>3.6687990775571882E-8</v>
      </c>
      <c r="BU1619">
        <f t="shared" si="892"/>
        <v>3.7285892785401208E-8</v>
      </c>
      <c r="BV1619">
        <f t="shared" si="892"/>
        <v>3.7893445299098742E-8</v>
      </c>
      <c r="BW1619">
        <f t="shared" si="892"/>
        <v>3.851080242214243E-8</v>
      </c>
      <c r="BX1619">
        <f t="shared" si="917"/>
        <v>3.9138120691511936E-8</v>
      </c>
      <c r="BY1619">
        <f t="shared" si="917"/>
        <v>3.9775559113538712E-8</v>
      </c>
      <c r="BZ1619">
        <f t="shared" si="917"/>
        <v>4.0423279202331141E-8</v>
      </c>
      <c r="CA1619">
        <f t="shared" si="917"/>
        <v>4.1081445018792513E-8</v>
      </c>
      <c r="CB1619">
        <f t="shared" si="918"/>
        <v>4.1750223210234155E-8</v>
      </c>
      <c r="CC1619">
        <f t="shared" si="918"/>
        <v>4.2429783050596762E-8</v>
      </c>
      <c r="CD1619">
        <f t="shared" si="918"/>
        <v>4.3120296481285385E-8</v>
      </c>
      <c r="CE1619">
        <f t="shared" si="918"/>
        <v>4.3821938152632095E-8</v>
      </c>
      <c r="CF1619">
        <f t="shared" si="919"/>
        <v>4.4534885465991789E-8</v>
      </c>
      <c r="CG1619">
        <f t="shared" si="919"/>
        <v>4.5259318616480403E-8</v>
      </c>
      <c r="CH1619">
        <f t="shared" si="919"/>
        <v>4.5995420636369445E-8</v>
      </c>
      <c r="CI1619">
        <f t="shared" si="919"/>
        <v>4.6743377439142142E-8</v>
      </c>
      <c r="CJ1619">
        <f t="shared" si="920"/>
        <v>4.7503377864223709E-8</v>
      </c>
      <c r="CK1619">
        <f t="shared" si="920"/>
        <v>4.8275613722394445E-8</v>
      </c>
      <c r="CL1619">
        <f t="shared" si="920"/>
        <v>4.9060279841897562E-8</v>
      </c>
      <c r="CM1619">
        <f t="shared" si="920"/>
        <v>4.9857574115249578E-8</v>
      </c>
      <c r="CN1619">
        <f t="shared" si="905"/>
        <v>5.0667697546767153E-8</v>
      </c>
      <c r="CO1619">
        <f t="shared" si="905"/>
        <v>5.1490854300818425E-8</v>
      </c>
      <c r="CP1619">
        <f t="shared" si="900"/>
        <v>5.2327251750809879E-8</v>
      </c>
      <c r="CQ1619">
        <f t="shared" si="900"/>
        <v>5.3177100528922179E-8</v>
      </c>
      <c r="CR1619">
        <f t="shared" si="900"/>
        <v>5.4040614576603494E-8</v>
      </c>
      <c r="CS1619">
        <f t="shared" si="900"/>
        <v>5.4918011195831724E-8</v>
      </c>
      <c r="CT1619">
        <f t="shared" si="901"/>
        <v>5.5809511101159975E-8</v>
      </c>
      <c r="CU1619">
        <f t="shared" si="901"/>
        <v>5.6715338472554907E-8</v>
      </c>
      <c r="CV1619">
        <f t="shared" si="901"/>
        <v>5.7635721009036996E-8</v>
      </c>
      <c r="CW1619">
        <f t="shared" si="901"/>
        <v>5.8570889983141417E-8</v>
      </c>
      <c r="CX1619">
        <f t="shared" si="902"/>
        <v>5.9521080296206971E-8</v>
      </c>
      <c r="CY1619">
        <f t="shared" si="898"/>
        <v>6.0486530534504584E-8</v>
      </c>
      <c r="CZ1619">
        <f t="shared" si="898"/>
        <v>6.1467483026222375E-8</v>
      </c>
      <c r="DA1619">
        <f t="shared" si="898"/>
        <v>6.2464183899317232E-8</v>
      </c>
      <c r="DB1619">
        <f t="shared" si="897"/>
        <v>6.3476883140242708E-8</v>
      </c>
      <c r="DC1619">
        <f t="shared" si="897"/>
        <v>6.4505834653576328E-8</v>
      </c>
      <c r="DD1619">
        <f t="shared" si="897"/>
        <v>6.555129632254614E-8</v>
      </c>
      <c r="DE1619">
        <f t="shared" si="897"/>
        <v>6.6613530070481406E-8</v>
      </c>
      <c r="DF1619">
        <f t="shared" si="903"/>
        <v>6.7692801923195412E-8</v>
      </c>
      <c r="DG1619">
        <f t="shared" si="899"/>
        <v>6.8789382072315865E-8</v>
      </c>
      <c r="DH1619">
        <f t="shared" si="894"/>
        <v>6.9903544939575124E-8</v>
      </c>
      <c r="DI1619">
        <f t="shared" si="894"/>
        <v>7.1035569242079197E-8</v>
      </c>
      <c r="DJ1619">
        <f t="shared" si="894"/>
        <v>7.2185738058564346E-8</v>
      </c>
      <c r="DK1619" s="42">
        <f t="shared" si="894"/>
        <v>7.3354338896658111E-8</v>
      </c>
      <c r="DL1619" s="40">
        <f t="shared" si="908"/>
        <v>2.546905317122823E-6</v>
      </c>
    </row>
    <row r="1620" spans="13:116" x14ac:dyDescent="0.25">
      <c r="M1620" s="38"/>
      <c r="N1620" s="40">
        <f t="shared" si="907"/>
        <v>1.0089324825351032E-6</v>
      </c>
      <c r="O1620" s="45">
        <f t="shared" si="909"/>
        <v>32.239999999999441</v>
      </c>
      <c r="P1620">
        <f t="shared" si="906"/>
        <v>1.4541912077443467E-8</v>
      </c>
      <c r="Q1620">
        <f t="shared" si="910"/>
        <v>1.4780903999483342E-8</v>
      </c>
      <c r="R1620">
        <f t="shared" si="910"/>
        <v>1.5023789199018353E-8</v>
      </c>
      <c r="S1620">
        <f t="shared" si="910"/>
        <v>1.5270630484159026E-8</v>
      </c>
      <c r="T1620">
        <f t="shared" si="910"/>
        <v>1.552149166533604E-8</v>
      </c>
      <c r="U1620">
        <f t="shared" si="913"/>
        <v>1.5776437571101359E-8</v>
      </c>
      <c r="V1620">
        <f t="shared" si="913"/>
        <v>1.6035534064176781E-8</v>
      </c>
      <c r="W1620">
        <f t="shared" si="913"/>
        <v>1.6298848057750617E-8</v>
      </c>
      <c r="X1620">
        <f t="shared" si="911"/>
        <v>1.6566447532028122E-8</v>
      </c>
      <c r="Y1620">
        <f t="shared" si="911"/>
        <v>1.683840155103919E-8</v>
      </c>
      <c r="Z1620">
        <f t="shared" si="911"/>
        <v>1.7114780279707283E-8</v>
      </c>
      <c r="AA1620">
        <f t="shared" si="911"/>
        <v>1.7395655001182714E-8</v>
      </c>
      <c r="AB1620">
        <f t="shared" si="912"/>
        <v>1.7681098134445876E-8</v>
      </c>
      <c r="AC1620">
        <f t="shared" si="912"/>
        <v>1.7971183252183574E-8</v>
      </c>
      <c r="AD1620">
        <f t="shared" si="912"/>
        <v>1.8265985098942327E-8</v>
      </c>
      <c r="AE1620">
        <f t="shared" si="912"/>
        <v>1.856557960956373E-8</v>
      </c>
      <c r="AF1620">
        <f t="shared" si="915"/>
        <v>1.8870043927905813E-8</v>
      </c>
      <c r="AG1620">
        <f t="shared" si="915"/>
        <v>1.9179456425854138E-8</v>
      </c>
      <c r="AH1620">
        <f t="shared" si="915"/>
        <v>1.949389672262892E-8</v>
      </c>
      <c r="AI1620">
        <f t="shared" si="915"/>
        <v>1.9813445704389859E-8</v>
      </c>
      <c r="AJ1620" s="42">
        <f t="shared" si="921"/>
        <v>2.0138185544145778E-8</v>
      </c>
      <c r="AK1620">
        <f t="shared" si="916"/>
        <v>2.0468199721972572E-8</v>
      </c>
      <c r="AL1620">
        <f t="shared" si="886"/>
        <v>2.0803573045544093E-8</v>
      </c>
      <c r="AM1620">
        <f t="shared" si="886"/>
        <v>2.1144391670980924E-8</v>
      </c>
      <c r="AN1620">
        <f t="shared" si="886"/>
        <v>2.1490743124022314E-8</v>
      </c>
      <c r="AO1620">
        <f t="shared" si="886"/>
        <v>2.184271632152533E-8</v>
      </c>
      <c r="AP1620">
        <f t="shared" si="886"/>
        <v>2.2200401593297011E-8</v>
      </c>
      <c r="AQ1620">
        <f t="shared" si="886"/>
        <v>2.256389070426388E-8</v>
      </c>
      <c r="AR1620">
        <f t="shared" si="896"/>
        <v>2.2933276876985067E-8</v>
      </c>
      <c r="AS1620">
        <f t="shared" si="893"/>
        <v>2.3308654814512179E-8</v>
      </c>
      <c r="AT1620">
        <f t="shared" si="893"/>
        <v>2.3690120723604455E-8</v>
      </c>
      <c r="AU1620">
        <f t="shared" si="893"/>
        <v>2.4077772338300568E-8</v>
      </c>
      <c r="AV1620">
        <f t="shared" si="893"/>
        <v>2.447170894385626E-8</v>
      </c>
      <c r="AW1620">
        <f t="shared" si="893"/>
        <v>2.4872031401051121E-8</v>
      </c>
      <c r="AX1620">
        <f t="shared" si="893"/>
        <v>2.5278842170870507E-8</v>
      </c>
      <c r="AY1620">
        <f t="shared" si="893"/>
        <v>2.5692245339568734E-8</v>
      </c>
      <c r="AZ1620">
        <f t="shared" si="914"/>
        <v>2.611234664411928E-8</v>
      </c>
      <c r="BA1620">
        <f t="shared" si="890"/>
        <v>2.6539253498057158E-8</v>
      </c>
      <c r="BB1620">
        <f t="shared" si="887"/>
        <v>2.6973075017720783E-8</v>
      </c>
      <c r="BC1620">
        <f t="shared" si="887"/>
        <v>2.7413922048897586E-8</v>
      </c>
      <c r="BD1620">
        <f t="shared" si="887"/>
        <v>2.7861907193881294E-8</v>
      </c>
      <c r="BE1620">
        <f t="shared" si="887"/>
        <v>2.8317144838945931E-8</v>
      </c>
      <c r="BF1620">
        <f t="shared" si="895"/>
        <v>2.8779751182242792E-8</v>
      </c>
      <c r="BG1620">
        <f t="shared" si="891"/>
        <v>2.9249844262128444E-8</v>
      </c>
      <c r="BH1620">
        <f t="shared" si="891"/>
        <v>2.9727543985927501E-8</v>
      </c>
      <c r="BI1620">
        <f t="shared" si="888"/>
        <v>3.0212972159139516E-8</v>
      </c>
      <c r="BJ1620">
        <f t="shared" si="888"/>
        <v>3.0706252515094981E-8</v>
      </c>
      <c r="BK1620">
        <f t="shared" si="888"/>
        <v>3.1207510745067763E-8</v>
      </c>
      <c r="BL1620">
        <f t="shared" si="888"/>
        <v>3.1716874528851226E-8</v>
      </c>
      <c r="BM1620">
        <f t="shared" si="888"/>
        <v>3.2234473565803759E-8</v>
      </c>
      <c r="BN1620">
        <f t="shared" si="889"/>
        <v>3.276043960637322E-8</v>
      </c>
      <c r="BO1620">
        <f t="shared" si="889"/>
        <v>3.3294906484105135E-8</v>
      </c>
      <c r="BP1620">
        <f t="shared" si="889"/>
        <v>3.3838010148142011E-8</v>
      </c>
      <c r="BQ1620">
        <f t="shared" si="889"/>
        <v>3.4389888696224412E-8</v>
      </c>
      <c r="BR1620">
        <f t="shared" si="889"/>
        <v>3.4950682408196868E-8</v>
      </c>
      <c r="BS1620">
        <f t="shared" si="904"/>
        <v>3.5520533780029052E-8</v>
      </c>
      <c r="BT1620">
        <f t="shared" si="892"/>
        <v>3.6099587558360065E-8</v>
      </c>
      <c r="BU1620">
        <f t="shared" si="892"/>
        <v>3.6687990775571882E-8</v>
      </c>
      <c r="BV1620">
        <f t="shared" si="892"/>
        <v>3.7285892785401208E-8</v>
      </c>
      <c r="BW1620">
        <f t="shared" si="892"/>
        <v>3.7893445299098742E-8</v>
      </c>
      <c r="BX1620">
        <f t="shared" si="917"/>
        <v>3.851080242214243E-8</v>
      </c>
      <c r="BY1620">
        <f t="shared" si="917"/>
        <v>3.9138120691511936E-8</v>
      </c>
      <c r="BZ1620">
        <f t="shared" si="917"/>
        <v>3.9775559113538712E-8</v>
      </c>
      <c r="CA1620">
        <f t="shared" si="917"/>
        <v>4.0423279202331141E-8</v>
      </c>
      <c r="CB1620">
        <f t="shared" si="918"/>
        <v>4.1081445018792513E-8</v>
      </c>
      <c r="CC1620">
        <f t="shared" si="918"/>
        <v>4.1750223210234155E-8</v>
      </c>
      <c r="CD1620">
        <f t="shared" si="918"/>
        <v>4.2429783050596762E-8</v>
      </c>
      <c r="CE1620">
        <f t="shared" si="918"/>
        <v>4.3120296481285385E-8</v>
      </c>
      <c r="CF1620">
        <f t="shared" si="919"/>
        <v>4.3821938152632095E-8</v>
      </c>
      <c r="CG1620">
        <f t="shared" si="919"/>
        <v>4.4534885465991789E-8</v>
      </c>
      <c r="CH1620">
        <f t="shared" si="919"/>
        <v>4.5259318616480403E-8</v>
      </c>
      <c r="CI1620">
        <f t="shared" si="919"/>
        <v>4.5995420636369445E-8</v>
      </c>
      <c r="CJ1620">
        <f t="shared" si="920"/>
        <v>4.6743377439142142E-8</v>
      </c>
      <c r="CK1620">
        <f t="shared" si="920"/>
        <v>4.7503377864223709E-8</v>
      </c>
      <c r="CL1620">
        <f t="shared" si="920"/>
        <v>4.8275613722394445E-8</v>
      </c>
      <c r="CM1620">
        <f t="shared" si="920"/>
        <v>4.9060279841897562E-8</v>
      </c>
      <c r="CN1620">
        <f t="shared" si="905"/>
        <v>4.9857574115249578E-8</v>
      </c>
      <c r="CO1620">
        <f t="shared" si="905"/>
        <v>5.0667697546767153E-8</v>
      </c>
      <c r="CP1620">
        <f t="shared" si="900"/>
        <v>5.1490854300818425E-8</v>
      </c>
      <c r="CQ1620">
        <f t="shared" si="900"/>
        <v>5.2327251750809879E-8</v>
      </c>
      <c r="CR1620">
        <f t="shared" si="900"/>
        <v>5.3177100528922179E-8</v>
      </c>
      <c r="CS1620">
        <f t="shared" si="900"/>
        <v>5.4040614576603494E-8</v>
      </c>
      <c r="CT1620">
        <f t="shared" si="901"/>
        <v>5.4918011195831724E-8</v>
      </c>
      <c r="CU1620">
        <f t="shared" si="901"/>
        <v>5.5809511101159975E-8</v>
      </c>
      <c r="CV1620">
        <f t="shared" si="901"/>
        <v>5.6715338472554907E-8</v>
      </c>
      <c r="CW1620">
        <f t="shared" si="901"/>
        <v>5.7635721009036996E-8</v>
      </c>
      <c r="CX1620">
        <f t="shared" si="902"/>
        <v>5.8570889983141417E-8</v>
      </c>
      <c r="CY1620">
        <f t="shared" si="898"/>
        <v>5.9521080296206971E-8</v>
      </c>
      <c r="CZ1620">
        <f t="shared" si="898"/>
        <v>6.0486530534504584E-8</v>
      </c>
      <c r="DA1620">
        <f t="shared" si="898"/>
        <v>6.1467483026222375E-8</v>
      </c>
      <c r="DB1620">
        <f t="shared" si="897"/>
        <v>6.2464183899317232E-8</v>
      </c>
      <c r="DC1620">
        <f t="shared" si="897"/>
        <v>6.3476883140242708E-8</v>
      </c>
      <c r="DD1620">
        <f t="shared" si="897"/>
        <v>6.4505834653576328E-8</v>
      </c>
      <c r="DE1620">
        <f t="shared" si="897"/>
        <v>6.555129632254614E-8</v>
      </c>
      <c r="DF1620">
        <f t="shared" si="903"/>
        <v>6.6613530070481406E-8</v>
      </c>
      <c r="DG1620">
        <f t="shared" si="899"/>
        <v>6.7692801923195412E-8</v>
      </c>
      <c r="DH1620">
        <f t="shared" si="894"/>
        <v>6.8789382072315865E-8</v>
      </c>
      <c r="DI1620">
        <f t="shared" si="894"/>
        <v>6.9903544939575124E-8</v>
      </c>
      <c r="DJ1620">
        <f t="shared" si="894"/>
        <v>7.1035569242079197E-8</v>
      </c>
      <c r="DK1620" s="42">
        <f t="shared" si="894"/>
        <v>7.2185738058564346E-8</v>
      </c>
      <c r="DL1620" s="40">
        <f t="shared" si="908"/>
        <v>2.5061006640080061E-6</v>
      </c>
    </row>
    <row r="1621" spans="13:116" x14ac:dyDescent="0.25">
      <c r="M1621" s="38"/>
      <c r="N1621" s="40">
        <f t="shared" si="907"/>
        <v>9.9261681294595648E-7</v>
      </c>
      <c r="O1621" s="45">
        <f t="shared" si="909"/>
        <v>32.259999999999444</v>
      </c>
      <c r="P1621">
        <f t="shared" si="906"/>
        <v>1.4306751611548036E-8</v>
      </c>
      <c r="Q1621">
        <f t="shared" si="910"/>
        <v>1.4541912077443467E-8</v>
      </c>
      <c r="R1621">
        <f t="shared" si="910"/>
        <v>1.4780903999483342E-8</v>
      </c>
      <c r="S1621">
        <f t="shared" si="910"/>
        <v>1.5023789199018353E-8</v>
      </c>
      <c r="T1621">
        <f t="shared" si="910"/>
        <v>1.5270630484159026E-8</v>
      </c>
      <c r="U1621">
        <f t="shared" si="913"/>
        <v>1.552149166533604E-8</v>
      </c>
      <c r="V1621">
        <f t="shared" si="913"/>
        <v>1.5776437571101359E-8</v>
      </c>
      <c r="W1621">
        <f t="shared" si="913"/>
        <v>1.6035534064176781E-8</v>
      </c>
      <c r="X1621">
        <f t="shared" si="911"/>
        <v>1.6298848057750617E-8</v>
      </c>
      <c r="Y1621">
        <f t="shared" si="911"/>
        <v>1.6566447532028122E-8</v>
      </c>
      <c r="Z1621">
        <f t="shared" si="911"/>
        <v>1.683840155103919E-8</v>
      </c>
      <c r="AA1621">
        <f t="shared" si="911"/>
        <v>1.7114780279707283E-8</v>
      </c>
      <c r="AB1621">
        <f t="shared" si="912"/>
        <v>1.7395655001182714E-8</v>
      </c>
      <c r="AC1621">
        <f t="shared" si="912"/>
        <v>1.7681098134445876E-8</v>
      </c>
      <c r="AD1621">
        <f t="shared" si="912"/>
        <v>1.7971183252183574E-8</v>
      </c>
      <c r="AE1621">
        <f t="shared" si="912"/>
        <v>1.8265985098942327E-8</v>
      </c>
      <c r="AF1621">
        <f t="shared" si="915"/>
        <v>1.856557960956373E-8</v>
      </c>
      <c r="AG1621">
        <f t="shared" si="915"/>
        <v>1.8870043927905813E-8</v>
      </c>
      <c r="AH1621">
        <f t="shared" si="915"/>
        <v>1.9179456425854138E-8</v>
      </c>
      <c r="AI1621">
        <f t="shared" si="915"/>
        <v>1.949389672262892E-8</v>
      </c>
      <c r="AJ1621" s="42">
        <f t="shared" si="921"/>
        <v>1.9813445704389859E-8</v>
      </c>
      <c r="AK1621">
        <f t="shared" si="916"/>
        <v>2.0138185544145778E-8</v>
      </c>
      <c r="AL1621">
        <f t="shared" si="886"/>
        <v>2.0468199721972572E-8</v>
      </c>
      <c r="AM1621">
        <f t="shared" si="886"/>
        <v>2.0803573045544093E-8</v>
      </c>
      <c r="AN1621">
        <f t="shared" si="886"/>
        <v>2.1144391670980924E-8</v>
      </c>
      <c r="AO1621">
        <f t="shared" si="886"/>
        <v>2.1490743124022314E-8</v>
      </c>
      <c r="AP1621">
        <f t="shared" si="886"/>
        <v>2.184271632152533E-8</v>
      </c>
      <c r="AQ1621">
        <f t="shared" si="886"/>
        <v>2.2200401593297011E-8</v>
      </c>
      <c r="AR1621">
        <f t="shared" si="896"/>
        <v>2.256389070426388E-8</v>
      </c>
      <c r="AS1621">
        <f t="shared" si="893"/>
        <v>2.2933276876985067E-8</v>
      </c>
      <c r="AT1621">
        <f t="shared" si="893"/>
        <v>2.3308654814512179E-8</v>
      </c>
      <c r="AU1621">
        <f t="shared" si="893"/>
        <v>2.3690120723604455E-8</v>
      </c>
      <c r="AV1621">
        <f t="shared" si="893"/>
        <v>2.4077772338300568E-8</v>
      </c>
      <c r="AW1621">
        <f t="shared" si="893"/>
        <v>2.447170894385626E-8</v>
      </c>
      <c r="AX1621">
        <f t="shared" si="893"/>
        <v>2.4872031401051121E-8</v>
      </c>
      <c r="AY1621">
        <f t="shared" si="893"/>
        <v>2.5278842170870507E-8</v>
      </c>
      <c r="AZ1621">
        <f t="shared" si="914"/>
        <v>2.5692245339568734E-8</v>
      </c>
      <c r="BA1621">
        <f t="shared" si="890"/>
        <v>2.611234664411928E-8</v>
      </c>
      <c r="BB1621">
        <f t="shared" si="887"/>
        <v>2.6539253498057158E-8</v>
      </c>
      <c r="BC1621">
        <f t="shared" si="887"/>
        <v>2.6973075017720783E-8</v>
      </c>
      <c r="BD1621">
        <f t="shared" si="887"/>
        <v>2.7413922048897586E-8</v>
      </c>
      <c r="BE1621">
        <f t="shared" si="887"/>
        <v>2.7861907193881294E-8</v>
      </c>
      <c r="BF1621">
        <f t="shared" si="895"/>
        <v>2.8317144838945931E-8</v>
      </c>
      <c r="BG1621">
        <f t="shared" si="891"/>
        <v>2.8779751182242792E-8</v>
      </c>
      <c r="BH1621">
        <f t="shared" si="891"/>
        <v>2.9249844262128444E-8</v>
      </c>
      <c r="BI1621">
        <f t="shared" si="888"/>
        <v>2.9727543985927501E-8</v>
      </c>
      <c r="BJ1621">
        <f t="shared" si="888"/>
        <v>3.0212972159139516E-8</v>
      </c>
      <c r="BK1621">
        <f t="shared" si="888"/>
        <v>3.0706252515094981E-8</v>
      </c>
      <c r="BL1621">
        <f t="shared" si="888"/>
        <v>3.1207510745067763E-8</v>
      </c>
      <c r="BM1621">
        <f t="shared" si="888"/>
        <v>3.1716874528851226E-8</v>
      </c>
      <c r="BN1621">
        <f t="shared" si="889"/>
        <v>3.2234473565803759E-8</v>
      </c>
      <c r="BO1621">
        <f t="shared" si="889"/>
        <v>3.276043960637322E-8</v>
      </c>
      <c r="BP1621">
        <f t="shared" si="889"/>
        <v>3.3294906484105135E-8</v>
      </c>
      <c r="BQ1621">
        <f t="shared" si="889"/>
        <v>3.3838010148142011E-8</v>
      </c>
      <c r="BR1621">
        <f t="shared" si="889"/>
        <v>3.4389888696224412E-8</v>
      </c>
      <c r="BS1621">
        <f t="shared" si="904"/>
        <v>3.4950682408196868E-8</v>
      </c>
      <c r="BT1621">
        <f t="shared" si="892"/>
        <v>3.5520533780029052E-8</v>
      </c>
      <c r="BU1621">
        <f t="shared" si="892"/>
        <v>3.6099587558360065E-8</v>
      </c>
      <c r="BV1621">
        <f t="shared" si="892"/>
        <v>3.6687990775571882E-8</v>
      </c>
      <c r="BW1621">
        <f t="shared" si="892"/>
        <v>3.7285892785401208E-8</v>
      </c>
      <c r="BX1621">
        <f t="shared" si="917"/>
        <v>3.7893445299098742E-8</v>
      </c>
      <c r="BY1621">
        <f t="shared" si="917"/>
        <v>3.851080242214243E-8</v>
      </c>
      <c r="BZ1621">
        <f t="shared" si="917"/>
        <v>3.9138120691511936E-8</v>
      </c>
      <c r="CA1621">
        <f t="shared" si="917"/>
        <v>3.9775559113538712E-8</v>
      </c>
      <c r="CB1621">
        <f t="shared" si="918"/>
        <v>4.0423279202331141E-8</v>
      </c>
      <c r="CC1621">
        <f t="shared" si="918"/>
        <v>4.1081445018792513E-8</v>
      </c>
      <c r="CD1621">
        <f t="shared" si="918"/>
        <v>4.1750223210234155E-8</v>
      </c>
      <c r="CE1621">
        <f t="shared" si="918"/>
        <v>4.2429783050596762E-8</v>
      </c>
      <c r="CF1621">
        <f t="shared" si="919"/>
        <v>4.3120296481285385E-8</v>
      </c>
      <c r="CG1621">
        <f t="shared" si="919"/>
        <v>4.3821938152632095E-8</v>
      </c>
      <c r="CH1621">
        <f t="shared" si="919"/>
        <v>4.4534885465991789E-8</v>
      </c>
      <c r="CI1621">
        <f t="shared" si="919"/>
        <v>4.5259318616480403E-8</v>
      </c>
      <c r="CJ1621">
        <f t="shared" si="920"/>
        <v>4.5995420636369445E-8</v>
      </c>
      <c r="CK1621">
        <f t="shared" si="920"/>
        <v>4.6743377439142142E-8</v>
      </c>
      <c r="CL1621">
        <f t="shared" si="920"/>
        <v>4.7503377864223709E-8</v>
      </c>
      <c r="CM1621">
        <f t="shared" si="920"/>
        <v>4.8275613722394445E-8</v>
      </c>
      <c r="CN1621">
        <f t="shared" si="905"/>
        <v>4.9060279841897562E-8</v>
      </c>
      <c r="CO1621">
        <f t="shared" si="905"/>
        <v>4.9857574115249578E-8</v>
      </c>
      <c r="CP1621">
        <f t="shared" si="900"/>
        <v>5.0667697546767153E-8</v>
      </c>
      <c r="CQ1621">
        <f t="shared" si="900"/>
        <v>5.1490854300818425E-8</v>
      </c>
      <c r="CR1621">
        <f t="shared" si="900"/>
        <v>5.2327251750809879E-8</v>
      </c>
      <c r="CS1621">
        <f t="shared" si="900"/>
        <v>5.3177100528922179E-8</v>
      </c>
      <c r="CT1621">
        <f t="shared" si="901"/>
        <v>5.4040614576603494E-8</v>
      </c>
      <c r="CU1621">
        <f t="shared" si="901"/>
        <v>5.4918011195831724E-8</v>
      </c>
      <c r="CV1621">
        <f t="shared" si="901"/>
        <v>5.5809511101159975E-8</v>
      </c>
      <c r="CW1621">
        <f t="shared" si="901"/>
        <v>5.6715338472554907E-8</v>
      </c>
      <c r="CX1621">
        <f t="shared" si="902"/>
        <v>5.7635721009036996E-8</v>
      </c>
      <c r="CY1621">
        <f t="shared" si="898"/>
        <v>5.8570889983141417E-8</v>
      </c>
      <c r="CZ1621">
        <f t="shared" si="898"/>
        <v>5.9521080296206971E-8</v>
      </c>
      <c r="DA1621">
        <f t="shared" si="898"/>
        <v>6.0486530534504584E-8</v>
      </c>
      <c r="DB1621">
        <f t="shared" si="897"/>
        <v>6.1467483026222375E-8</v>
      </c>
      <c r="DC1621">
        <f t="shared" si="897"/>
        <v>6.2464183899317232E-8</v>
      </c>
      <c r="DD1621">
        <f t="shared" si="897"/>
        <v>6.3476883140242708E-8</v>
      </c>
      <c r="DE1621">
        <f t="shared" si="897"/>
        <v>6.4505834653576328E-8</v>
      </c>
      <c r="DF1621">
        <f t="shared" si="903"/>
        <v>6.555129632254614E-8</v>
      </c>
      <c r="DG1621">
        <f t="shared" si="899"/>
        <v>6.6613530070481406E-8</v>
      </c>
      <c r="DH1621">
        <f t="shared" si="894"/>
        <v>6.7692801923195412E-8</v>
      </c>
      <c r="DI1621">
        <f t="shared" si="894"/>
        <v>6.8789382072315865E-8</v>
      </c>
      <c r="DJ1621">
        <f t="shared" si="894"/>
        <v>6.9903544939575124E-8</v>
      </c>
      <c r="DK1621" s="42">
        <f t="shared" si="894"/>
        <v>7.1035569242079197E-8</v>
      </c>
      <c r="DL1621" s="40">
        <f t="shared" si="908"/>
        <v>2.4659436412096197E-6</v>
      </c>
    </row>
    <row r="1622" spans="13:116" x14ac:dyDescent="0.25">
      <c r="M1622" s="38"/>
      <c r="N1622" s="40">
        <f t="shared" si="907"/>
        <v>9.7656275180869897E-7</v>
      </c>
      <c r="O1622" s="45">
        <f t="shared" si="909"/>
        <v>32.279999999999447</v>
      </c>
      <c r="P1622">
        <f t="shared" si="906"/>
        <v>1.4075361751884381E-8</v>
      </c>
      <c r="Q1622">
        <f t="shared" si="910"/>
        <v>1.4306751611548036E-8</v>
      </c>
      <c r="R1622">
        <f t="shared" si="910"/>
        <v>1.4541912077443467E-8</v>
      </c>
      <c r="S1622">
        <f t="shared" si="910"/>
        <v>1.4780903999483342E-8</v>
      </c>
      <c r="T1622">
        <f t="shared" si="910"/>
        <v>1.5023789199018353E-8</v>
      </c>
      <c r="U1622">
        <f t="shared" si="913"/>
        <v>1.5270630484159026E-8</v>
      </c>
      <c r="V1622">
        <f t="shared" si="913"/>
        <v>1.552149166533604E-8</v>
      </c>
      <c r="W1622">
        <f t="shared" si="913"/>
        <v>1.5776437571101359E-8</v>
      </c>
      <c r="X1622">
        <f t="shared" si="911"/>
        <v>1.6035534064176781E-8</v>
      </c>
      <c r="Y1622">
        <f t="shared" si="911"/>
        <v>1.6298848057750617E-8</v>
      </c>
      <c r="Z1622">
        <f t="shared" si="911"/>
        <v>1.6566447532028122E-8</v>
      </c>
      <c r="AA1622">
        <f t="shared" si="911"/>
        <v>1.683840155103919E-8</v>
      </c>
      <c r="AB1622">
        <f t="shared" si="912"/>
        <v>1.7114780279707283E-8</v>
      </c>
      <c r="AC1622">
        <f t="shared" si="912"/>
        <v>1.7395655001182714E-8</v>
      </c>
      <c r="AD1622">
        <f t="shared" si="912"/>
        <v>1.7681098134445876E-8</v>
      </c>
      <c r="AE1622">
        <f t="shared" si="912"/>
        <v>1.7971183252183574E-8</v>
      </c>
      <c r="AF1622">
        <f t="shared" si="915"/>
        <v>1.8265985098942327E-8</v>
      </c>
      <c r="AG1622">
        <f t="shared" si="915"/>
        <v>1.856557960956373E-8</v>
      </c>
      <c r="AH1622">
        <f t="shared" si="915"/>
        <v>1.8870043927905813E-8</v>
      </c>
      <c r="AI1622">
        <f t="shared" si="915"/>
        <v>1.9179456425854138E-8</v>
      </c>
      <c r="AJ1622" s="42">
        <f t="shared" si="921"/>
        <v>1.949389672262892E-8</v>
      </c>
      <c r="AK1622">
        <f t="shared" si="916"/>
        <v>1.9813445704389859E-8</v>
      </c>
      <c r="AL1622">
        <f t="shared" si="886"/>
        <v>2.0138185544145778E-8</v>
      </c>
      <c r="AM1622">
        <f t="shared" si="886"/>
        <v>2.0468199721972572E-8</v>
      </c>
      <c r="AN1622">
        <f t="shared" si="886"/>
        <v>2.0803573045544093E-8</v>
      </c>
      <c r="AO1622">
        <f t="shared" si="886"/>
        <v>2.1144391670980924E-8</v>
      </c>
      <c r="AP1622">
        <f t="shared" si="886"/>
        <v>2.1490743124022314E-8</v>
      </c>
      <c r="AQ1622">
        <f t="shared" si="886"/>
        <v>2.184271632152533E-8</v>
      </c>
      <c r="AR1622">
        <f t="shared" si="896"/>
        <v>2.2200401593297011E-8</v>
      </c>
      <c r="AS1622">
        <f t="shared" si="893"/>
        <v>2.256389070426388E-8</v>
      </c>
      <c r="AT1622">
        <f t="shared" si="893"/>
        <v>2.2933276876985067E-8</v>
      </c>
      <c r="AU1622">
        <f t="shared" si="893"/>
        <v>2.3308654814512179E-8</v>
      </c>
      <c r="AV1622">
        <f t="shared" si="893"/>
        <v>2.3690120723604455E-8</v>
      </c>
      <c r="AW1622">
        <f t="shared" si="893"/>
        <v>2.4077772338300568E-8</v>
      </c>
      <c r="AX1622">
        <f t="shared" si="893"/>
        <v>2.447170894385626E-8</v>
      </c>
      <c r="AY1622">
        <f t="shared" si="893"/>
        <v>2.4872031401051121E-8</v>
      </c>
      <c r="AZ1622">
        <f t="shared" si="914"/>
        <v>2.5278842170870507E-8</v>
      </c>
      <c r="BA1622">
        <f t="shared" si="890"/>
        <v>2.5692245339568734E-8</v>
      </c>
      <c r="BB1622">
        <f t="shared" si="887"/>
        <v>2.611234664411928E-8</v>
      </c>
      <c r="BC1622">
        <f t="shared" si="887"/>
        <v>2.6539253498057158E-8</v>
      </c>
      <c r="BD1622">
        <f t="shared" si="887"/>
        <v>2.6973075017720783E-8</v>
      </c>
      <c r="BE1622">
        <f t="shared" si="887"/>
        <v>2.7413922048897586E-8</v>
      </c>
      <c r="BF1622">
        <f t="shared" si="895"/>
        <v>2.7861907193881294E-8</v>
      </c>
      <c r="BG1622">
        <f t="shared" si="891"/>
        <v>2.8317144838945931E-8</v>
      </c>
      <c r="BH1622">
        <f t="shared" si="891"/>
        <v>2.8779751182242792E-8</v>
      </c>
      <c r="BI1622">
        <f t="shared" si="888"/>
        <v>2.9249844262128444E-8</v>
      </c>
      <c r="BJ1622">
        <f t="shared" si="888"/>
        <v>2.9727543985927501E-8</v>
      </c>
      <c r="BK1622">
        <f t="shared" si="888"/>
        <v>3.0212972159139516E-8</v>
      </c>
      <c r="BL1622">
        <f t="shared" si="888"/>
        <v>3.0706252515094981E-8</v>
      </c>
      <c r="BM1622">
        <f t="shared" si="888"/>
        <v>3.1207510745067763E-8</v>
      </c>
      <c r="BN1622">
        <f t="shared" si="889"/>
        <v>3.1716874528851226E-8</v>
      </c>
      <c r="BO1622">
        <f t="shared" si="889"/>
        <v>3.2234473565803759E-8</v>
      </c>
      <c r="BP1622">
        <f t="shared" si="889"/>
        <v>3.276043960637322E-8</v>
      </c>
      <c r="BQ1622">
        <f t="shared" si="889"/>
        <v>3.3294906484105135E-8</v>
      </c>
      <c r="BR1622">
        <f t="shared" si="889"/>
        <v>3.3838010148142011E-8</v>
      </c>
      <c r="BS1622">
        <f t="shared" si="904"/>
        <v>3.4389888696224412E-8</v>
      </c>
      <c r="BT1622">
        <f t="shared" si="892"/>
        <v>3.4950682408196868E-8</v>
      </c>
      <c r="BU1622">
        <f t="shared" si="892"/>
        <v>3.5520533780029052E-8</v>
      </c>
      <c r="BV1622">
        <f t="shared" si="892"/>
        <v>3.6099587558360065E-8</v>
      </c>
      <c r="BW1622">
        <f t="shared" si="892"/>
        <v>3.6687990775571882E-8</v>
      </c>
      <c r="BX1622">
        <f t="shared" si="917"/>
        <v>3.7285892785401208E-8</v>
      </c>
      <c r="BY1622">
        <f t="shared" si="917"/>
        <v>3.7893445299098742E-8</v>
      </c>
      <c r="BZ1622">
        <f t="shared" si="917"/>
        <v>3.851080242214243E-8</v>
      </c>
      <c r="CA1622">
        <f t="shared" si="917"/>
        <v>3.9138120691511936E-8</v>
      </c>
      <c r="CB1622">
        <f t="shared" si="918"/>
        <v>3.9775559113538712E-8</v>
      </c>
      <c r="CC1622">
        <f t="shared" si="918"/>
        <v>4.0423279202331141E-8</v>
      </c>
      <c r="CD1622">
        <f t="shared" si="918"/>
        <v>4.1081445018792513E-8</v>
      </c>
      <c r="CE1622">
        <f t="shared" si="918"/>
        <v>4.1750223210234155E-8</v>
      </c>
      <c r="CF1622">
        <f t="shared" si="919"/>
        <v>4.2429783050596762E-8</v>
      </c>
      <c r="CG1622">
        <f t="shared" si="919"/>
        <v>4.3120296481285385E-8</v>
      </c>
      <c r="CH1622">
        <f t="shared" si="919"/>
        <v>4.3821938152632095E-8</v>
      </c>
      <c r="CI1622">
        <f t="shared" si="919"/>
        <v>4.4534885465991789E-8</v>
      </c>
      <c r="CJ1622">
        <f t="shared" si="920"/>
        <v>4.5259318616480403E-8</v>
      </c>
      <c r="CK1622">
        <f t="shared" si="920"/>
        <v>4.5995420636369445E-8</v>
      </c>
      <c r="CL1622">
        <f t="shared" si="920"/>
        <v>4.6743377439142142E-8</v>
      </c>
      <c r="CM1622">
        <f t="shared" si="920"/>
        <v>4.7503377864223709E-8</v>
      </c>
      <c r="CN1622">
        <f t="shared" si="905"/>
        <v>4.8275613722394445E-8</v>
      </c>
      <c r="CO1622">
        <f t="shared" si="905"/>
        <v>4.9060279841897562E-8</v>
      </c>
      <c r="CP1622">
        <f t="shared" si="900"/>
        <v>4.9857574115249578E-8</v>
      </c>
      <c r="CQ1622">
        <f t="shared" si="900"/>
        <v>5.0667697546767153E-8</v>
      </c>
      <c r="CR1622">
        <f t="shared" si="900"/>
        <v>5.1490854300818425E-8</v>
      </c>
      <c r="CS1622">
        <f t="shared" si="900"/>
        <v>5.2327251750809879E-8</v>
      </c>
      <c r="CT1622">
        <f t="shared" si="901"/>
        <v>5.3177100528922179E-8</v>
      </c>
      <c r="CU1622">
        <f t="shared" si="901"/>
        <v>5.4040614576603494E-8</v>
      </c>
      <c r="CV1622">
        <f t="shared" si="901"/>
        <v>5.4918011195831724E-8</v>
      </c>
      <c r="CW1622">
        <f t="shared" si="901"/>
        <v>5.5809511101159975E-8</v>
      </c>
      <c r="CX1622">
        <f t="shared" si="902"/>
        <v>5.6715338472554907E-8</v>
      </c>
      <c r="CY1622">
        <f t="shared" si="898"/>
        <v>5.7635721009036996E-8</v>
      </c>
      <c r="CZ1622">
        <f t="shared" si="898"/>
        <v>5.8570889983141417E-8</v>
      </c>
      <c r="DA1622">
        <f t="shared" si="898"/>
        <v>5.9521080296206971E-8</v>
      </c>
      <c r="DB1622">
        <f t="shared" si="897"/>
        <v>6.0486530534504584E-8</v>
      </c>
      <c r="DC1622">
        <f t="shared" si="897"/>
        <v>6.1467483026222375E-8</v>
      </c>
      <c r="DD1622">
        <f t="shared" si="897"/>
        <v>6.2464183899317232E-8</v>
      </c>
      <c r="DE1622">
        <f t="shared" si="897"/>
        <v>6.3476883140242708E-8</v>
      </c>
      <c r="DF1622">
        <f t="shared" si="903"/>
        <v>6.4505834653576328E-8</v>
      </c>
      <c r="DG1622">
        <f t="shared" si="899"/>
        <v>6.555129632254614E-8</v>
      </c>
      <c r="DH1622">
        <f t="shared" si="894"/>
        <v>6.6613530070481406E-8</v>
      </c>
      <c r="DI1622">
        <f t="shared" si="894"/>
        <v>6.7692801923195412E-8</v>
      </c>
      <c r="DJ1622">
        <f t="shared" si="894"/>
        <v>6.8789382072315865E-8</v>
      </c>
      <c r="DK1622" s="42">
        <f t="shared" si="894"/>
        <v>6.9903544939575124E-8</v>
      </c>
      <c r="DL1622" s="40">
        <f t="shared" si="908"/>
        <v>2.426424076490246E-6</v>
      </c>
    </row>
    <row r="1623" spans="13:116" x14ac:dyDescent="0.25">
      <c r="M1623" s="38"/>
      <c r="N1623" s="40">
        <f t="shared" si="907"/>
        <v>9.6076614364784328E-7</v>
      </c>
      <c r="O1623" s="45">
        <f t="shared" si="909"/>
        <v>32.29999999999945</v>
      </c>
      <c r="P1623">
        <f t="shared" si="906"/>
        <v>1.3847682604891513E-8</v>
      </c>
      <c r="Q1623">
        <f t="shared" si="910"/>
        <v>1.4075361751884381E-8</v>
      </c>
      <c r="R1623">
        <f t="shared" si="910"/>
        <v>1.4306751611548036E-8</v>
      </c>
      <c r="S1623">
        <f t="shared" si="910"/>
        <v>1.4541912077443467E-8</v>
      </c>
      <c r="T1623">
        <f t="shared" si="910"/>
        <v>1.4780903999483342E-8</v>
      </c>
      <c r="U1623">
        <f t="shared" si="913"/>
        <v>1.5023789199018353E-8</v>
      </c>
      <c r="V1623">
        <f t="shared" si="913"/>
        <v>1.5270630484159026E-8</v>
      </c>
      <c r="W1623">
        <f t="shared" si="913"/>
        <v>1.552149166533604E-8</v>
      </c>
      <c r="X1623">
        <f t="shared" si="911"/>
        <v>1.5776437571101359E-8</v>
      </c>
      <c r="Y1623">
        <f t="shared" si="911"/>
        <v>1.6035534064176781E-8</v>
      </c>
      <c r="Z1623">
        <f t="shared" si="911"/>
        <v>1.6298848057750617E-8</v>
      </c>
      <c r="AA1623">
        <f t="shared" si="911"/>
        <v>1.6566447532028122E-8</v>
      </c>
      <c r="AB1623">
        <f t="shared" si="912"/>
        <v>1.683840155103919E-8</v>
      </c>
      <c r="AC1623">
        <f t="shared" si="912"/>
        <v>1.7114780279707283E-8</v>
      </c>
      <c r="AD1623">
        <f t="shared" si="912"/>
        <v>1.7395655001182714E-8</v>
      </c>
      <c r="AE1623">
        <f t="shared" si="912"/>
        <v>1.7681098134445876E-8</v>
      </c>
      <c r="AF1623">
        <f t="shared" si="915"/>
        <v>1.7971183252183574E-8</v>
      </c>
      <c r="AG1623">
        <f t="shared" si="915"/>
        <v>1.8265985098942327E-8</v>
      </c>
      <c r="AH1623">
        <f t="shared" si="915"/>
        <v>1.856557960956373E-8</v>
      </c>
      <c r="AI1623">
        <f t="shared" si="915"/>
        <v>1.8870043927905813E-8</v>
      </c>
      <c r="AJ1623" s="42">
        <f t="shared" si="921"/>
        <v>1.9179456425854138E-8</v>
      </c>
      <c r="AK1623">
        <f t="shared" si="916"/>
        <v>1.949389672262892E-8</v>
      </c>
      <c r="AL1623">
        <f t="shared" si="886"/>
        <v>1.9813445704389859E-8</v>
      </c>
      <c r="AM1623">
        <f t="shared" si="886"/>
        <v>2.0138185544145778E-8</v>
      </c>
      <c r="AN1623">
        <f t="shared" si="886"/>
        <v>2.0468199721972572E-8</v>
      </c>
      <c r="AO1623">
        <f t="shared" si="886"/>
        <v>2.0803573045544093E-8</v>
      </c>
      <c r="AP1623">
        <f t="shared" si="886"/>
        <v>2.1144391670980924E-8</v>
      </c>
      <c r="AQ1623">
        <f t="shared" si="886"/>
        <v>2.1490743124022314E-8</v>
      </c>
      <c r="AR1623">
        <f t="shared" si="896"/>
        <v>2.184271632152533E-8</v>
      </c>
      <c r="AS1623">
        <f t="shared" si="893"/>
        <v>2.2200401593297011E-8</v>
      </c>
      <c r="AT1623">
        <f t="shared" si="893"/>
        <v>2.256389070426388E-8</v>
      </c>
      <c r="AU1623">
        <f t="shared" si="893"/>
        <v>2.2933276876985067E-8</v>
      </c>
      <c r="AV1623">
        <f t="shared" si="893"/>
        <v>2.3308654814512179E-8</v>
      </c>
      <c r="AW1623">
        <f t="shared" si="893"/>
        <v>2.3690120723604455E-8</v>
      </c>
      <c r="AX1623">
        <f t="shared" si="893"/>
        <v>2.4077772338300568E-8</v>
      </c>
      <c r="AY1623">
        <f t="shared" si="893"/>
        <v>2.447170894385626E-8</v>
      </c>
      <c r="AZ1623">
        <f t="shared" si="914"/>
        <v>2.4872031401051121E-8</v>
      </c>
      <c r="BA1623">
        <f t="shared" si="890"/>
        <v>2.5278842170870507E-8</v>
      </c>
      <c r="BB1623">
        <f t="shared" si="887"/>
        <v>2.5692245339568734E-8</v>
      </c>
      <c r="BC1623">
        <f t="shared" si="887"/>
        <v>2.611234664411928E-8</v>
      </c>
      <c r="BD1623">
        <f t="shared" si="887"/>
        <v>2.6539253498057158E-8</v>
      </c>
      <c r="BE1623">
        <f t="shared" si="887"/>
        <v>2.6973075017720783E-8</v>
      </c>
      <c r="BF1623">
        <f t="shared" si="895"/>
        <v>2.7413922048897586E-8</v>
      </c>
      <c r="BG1623">
        <f t="shared" si="891"/>
        <v>2.7861907193881294E-8</v>
      </c>
      <c r="BH1623">
        <f t="shared" si="891"/>
        <v>2.8317144838945931E-8</v>
      </c>
      <c r="BI1623">
        <f t="shared" si="888"/>
        <v>2.8779751182242792E-8</v>
      </c>
      <c r="BJ1623">
        <f t="shared" si="888"/>
        <v>2.9249844262128444E-8</v>
      </c>
      <c r="BK1623">
        <f t="shared" si="888"/>
        <v>2.9727543985927501E-8</v>
      </c>
      <c r="BL1623">
        <f t="shared" si="888"/>
        <v>3.0212972159139516E-8</v>
      </c>
      <c r="BM1623">
        <f t="shared" si="888"/>
        <v>3.0706252515094981E-8</v>
      </c>
      <c r="BN1623">
        <f t="shared" si="889"/>
        <v>3.1207510745067763E-8</v>
      </c>
      <c r="BO1623">
        <f t="shared" si="889"/>
        <v>3.1716874528851226E-8</v>
      </c>
      <c r="BP1623">
        <f t="shared" si="889"/>
        <v>3.2234473565803759E-8</v>
      </c>
      <c r="BQ1623">
        <f t="shared" si="889"/>
        <v>3.276043960637322E-8</v>
      </c>
      <c r="BR1623">
        <f t="shared" si="889"/>
        <v>3.3294906484105135E-8</v>
      </c>
      <c r="BS1623">
        <f t="shared" si="904"/>
        <v>3.3838010148142011E-8</v>
      </c>
      <c r="BT1623">
        <f t="shared" si="892"/>
        <v>3.4389888696224412E-8</v>
      </c>
      <c r="BU1623">
        <f t="shared" si="892"/>
        <v>3.4950682408196868E-8</v>
      </c>
      <c r="BV1623">
        <f t="shared" si="892"/>
        <v>3.5520533780029052E-8</v>
      </c>
      <c r="BW1623">
        <f t="shared" si="892"/>
        <v>3.6099587558360065E-8</v>
      </c>
      <c r="BX1623">
        <f t="shared" si="917"/>
        <v>3.6687990775571882E-8</v>
      </c>
      <c r="BY1623">
        <f t="shared" si="917"/>
        <v>3.7285892785401208E-8</v>
      </c>
      <c r="BZ1623">
        <f t="shared" si="917"/>
        <v>3.7893445299098742E-8</v>
      </c>
      <c r="CA1623">
        <f t="shared" si="917"/>
        <v>3.851080242214243E-8</v>
      </c>
      <c r="CB1623">
        <f t="shared" si="918"/>
        <v>3.9138120691511936E-8</v>
      </c>
      <c r="CC1623">
        <f t="shared" si="918"/>
        <v>3.9775559113538712E-8</v>
      </c>
      <c r="CD1623">
        <f t="shared" si="918"/>
        <v>4.0423279202331141E-8</v>
      </c>
      <c r="CE1623">
        <f t="shared" si="918"/>
        <v>4.1081445018792513E-8</v>
      </c>
      <c r="CF1623">
        <f t="shared" si="919"/>
        <v>4.1750223210234155E-8</v>
      </c>
      <c r="CG1623">
        <f t="shared" si="919"/>
        <v>4.2429783050596762E-8</v>
      </c>
      <c r="CH1623">
        <f t="shared" si="919"/>
        <v>4.3120296481285385E-8</v>
      </c>
      <c r="CI1623">
        <f t="shared" si="919"/>
        <v>4.3821938152632095E-8</v>
      </c>
      <c r="CJ1623">
        <f t="shared" si="920"/>
        <v>4.4534885465991789E-8</v>
      </c>
      <c r="CK1623">
        <f t="shared" si="920"/>
        <v>4.5259318616480403E-8</v>
      </c>
      <c r="CL1623">
        <f t="shared" si="920"/>
        <v>4.5995420636369445E-8</v>
      </c>
      <c r="CM1623">
        <f t="shared" si="920"/>
        <v>4.6743377439142142E-8</v>
      </c>
      <c r="CN1623">
        <f t="shared" si="905"/>
        <v>4.7503377864223709E-8</v>
      </c>
      <c r="CO1623">
        <f t="shared" si="905"/>
        <v>4.8275613722394445E-8</v>
      </c>
      <c r="CP1623">
        <f t="shared" si="900"/>
        <v>4.9060279841897562E-8</v>
      </c>
      <c r="CQ1623">
        <f t="shared" si="900"/>
        <v>4.9857574115249578E-8</v>
      </c>
      <c r="CR1623">
        <f t="shared" si="900"/>
        <v>5.0667697546767153E-8</v>
      </c>
      <c r="CS1623">
        <f t="shared" si="900"/>
        <v>5.1490854300818425E-8</v>
      </c>
      <c r="CT1623">
        <f t="shared" si="901"/>
        <v>5.2327251750809879E-8</v>
      </c>
      <c r="CU1623">
        <f t="shared" si="901"/>
        <v>5.3177100528922179E-8</v>
      </c>
      <c r="CV1623">
        <f t="shared" si="901"/>
        <v>5.4040614576603494E-8</v>
      </c>
      <c r="CW1623">
        <f t="shared" si="901"/>
        <v>5.4918011195831724E-8</v>
      </c>
      <c r="CX1623">
        <f t="shared" si="902"/>
        <v>5.5809511101159975E-8</v>
      </c>
      <c r="CY1623">
        <f t="shared" si="898"/>
        <v>5.6715338472554907E-8</v>
      </c>
      <c r="CZ1623">
        <f t="shared" si="898"/>
        <v>5.7635721009036996E-8</v>
      </c>
      <c r="DA1623">
        <f t="shared" si="898"/>
        <v>5.8570889983141417E-8</v>
      </c>
      <c r="DB1623">
        <f t="shared" si="897"/>
        <v>5.9521080296206971E-8</v>
      </c>
      <c r="DC1623">
        <f t="shared" si="897"/>
        <v>6.0486530534504584E-8</v>
      </c>
      <c r="DD1623">
        <f t="shared" si="897"/>
        <v>6.1467483026222375E-8</v>
      </c>
      <c r="DE1623">
        <f t="shared" si="897"/>
        <v>6.2464183899317232E-8</v>
      </c>
      <c r="DF1623">
        <f t="shared" si="903"/>
        <v>6.3476883140242708E-8</v>
      </c>
      <c r="DG1623">
        <f t="shared" si="899"/>
        <v>6.4505834653576328E-8</v>
      </c>
      <c r="DH1623">
        <f t="shared" si="894"/>
        <v>6.555129632254614E-8</v>
      </c>
      <c r="DI1623">
        <f t="shared" si="894"/>
        <v>6.6613530070481406E-8</v>
      </c>
      <c r="DJ1623">
        <f t="shared" si="894"/>
        <v>6.7692801923195412E-8</v>
      </c>
      <c r="DK1623" s="42">
        <f t="shared" si="894"/>
        <v>6.8789382072315865E-8</v>
      </c>
      <c r="DL1623" s="40">
        <f t="shared" si="908"/>
        <v>2.3875319555333974E-6</v>
      </c>
    </row>
    <row r="1624" spans="13:116" x14ac:dyDescent="0.25">
      <c r="M1624" s="38"/>
      <c r="N1624" s="40">
        <f t="shared" si="907"/>
        <v>9.4522289830982096E-7</v>
      </c>
      <c r="O1624" s="45">
        <f t="shared" si="909"/>
        <v>32.319999999999453</v>
      </c>
      <c r="P1624">
        <f t="shared" si="906"/>
        <v>1.3623655218504149E-8</v>
      </c>
      <c r="Q1624">
        <f t="shared" si="910"/>
        <v>1.3847682604891513E-8</v>
      </c>
      <c r="R1624">
        <f t="shared" si="910"/>
        <v>1.4075361751884381E-8</v>
      </c>
      <c r="S1624">
        <f t="shared" si="910"/>
        <v>1.4306751611548036E-8</v>
      </c>
      <c r="T1624">
        <f t="shared" si="910"/>
        <v>1.4541912077443467E-8</v>
      </c>
      <c r="U1624">
        <f t="shared" si="913"/>
        <v>1.4780903999483342E-8</v>
      </c>
      <c r="V1624">
        <f t="shared" si="913"/>
        <v>1.5023789199018353E-8</v>
      </c>
      <c r="W1624">
        <f t="shared" si="913"/>
        <v>1.5270630484159026E-8</v>
      </c>
      <c r="X1624">
        <f t="shared" si="911"/>
        <v>1.552149166533604E-8</v>
      </c>
      <c r="Y1624">
        <f t="shared" si="911"/>
        <v>1.5776437571101359E-8</v>
      </c>
      <c r="Z1624">
        <f t="shared" si="911"/>
        <v>1.6035534064176781E-8</v>
      </c>
      <c r="AA1624">
        <f t="shared" si="911"/>
        <v>1.6298848057750617E-8</v>
      </c>
      <c r="AB1624">
        <f t="shared" si="912"/>
        <v>1.6566447532028122E-8</v>
      </c>
      <c r="AC1624">
        <f t="shared" si="912"/>
        <v>1.683840155103919E-8</v>
      </c>
      <c r="AD1624">
        <f t="shared" si="912"/>
        <v>1.7114780279707283E-8</v>
      </c>
      <c r="AE1624">
        <f t="shared" si="912"/>
        <v>1.7395655001182714E-8</v>
      </c>
      <c r="AF1624">
        <f t="shared" si="915"/>
        <v>1.7681098134445876E-8</v>
      </c>
      <c r="AG1624">
        <f t="shared" si="915"/>
        <v>1.7971183252183574E-8</v>
      </c>
      <c r="AH1624">
        <f t="shared" si="915"/>
        <v>1.8265985098942327E-8</v>
      </c>
      <c r="AI1624">
        <f t="shared" si="915"/>
        <v>1.856557960956373E-8</v>
      </c>
      <c r="AJ1624" s="42">
        <f t="shared" si="921"/>
        <v>1.8870043927905813E-8</v>
      </c>
      <c r="AK1624">
        <f t="shared" si="916"/>
        <v>1.9179456425854138E-8</v>
      </c>
      <c r="AL1624">
        <f t="shared" si="916"/>
        <v>1.949389672262892E-8</v>
      </c>
      <c r="AM1624">
        <f t="shared" si="916"/>
        <v>1.9813445704389859E-8</v>
      </c>
      <c r="AN1624">
        <f t="shared" si="916"/>
        <v>2.0138185544145778E-8</v>
      </c>
      <c r="AO1624">
        <f t="shared" si="916"/>
        <v>2.0468199721972572E-8</v>
      </c>
      <c r="AP1624">
        <f t="shared" ref="AP1624:AU1687" si="922">AO1623</f>
        <v>2.0803573045544093E-8</v>
      </c>
      <c r="AQ1624">
        <f t="shared" si="922"/>
        <v>2.1144391670980924E-8</v>
      </c>
      <c r="AR1624">
        <f t="shared" si="896"/>
        <v>2.1490743124022314E-8</v>
      </c>
      <c r="AS1624">
        <f t="shared" si="893"/>
        <v>2.184271632152533E-8</v>
      </c>
      <c r="AT1624">
        <f t="shared" si="893"/>
        <v>2.2200401593297011E-8</v>
      </c>
      <c r="AU1624">
        <f t="shared" si="893"/>
        <v>2.256389070426388E-8</v>
      </c>
      <c r="AV1624">
        <f t="shared" si="893"/>
        <v>2.2933276876985067E-8</v>
      </c>
      <c r="AW1624">
        <f t="shared" si="893"/>
        <v>2.3308654814512179E-8</v>
      </c>
      <c r="AX1624">
        <f t="shared" si="893"/>
        <v>2.3690120723604455E-8</v>
      </c>
      <c r="AY1624">
        <f t="shared" si="893"/>
        <v>2.4077772338300568E-8</v>
      </c>
      <c r="AZ1624">
        <f t="shared" si="914"/>
        <v>2.447170894385626E-8</v>
      </c>
      <c r="BA1624">
        <f t="shared" si="890"/>
        <v>2.4872031401051121E-8</v>
      </c>
      <c r="BB1624">
        <f t="shared" si="887"/>
        <v>2.5278842170870507E-8</v>
      </c>
      <c r="BC1624">
        <f t="shared" si="887"/>
        <v>2.5692245339568734E-8</v>
      </c>
      <c r="BD1624">
        <f t="shared" si="887"/>
        <v>2.611234664411928E-8</v>
      </c>
      <c r="BE1624">
        <f t="shared" si="887"/>
        <v>2.6539253498057158E-8</v>
      </c>
      <c r="BF1624">
        <f t="shared" si="895"/>
        <v>2.6973075017720783E-8</v>
      </c>
      <c r="BG1624">
        <f t="shared" si="891"/>
        <v>2.7413922048897586E-8</v>
      </c>
      <c r="BH1624">
        <f t="shared" si="891"/>
        <v>2.7861907193881294E-8</v>
      </c>
      <c r="BI1624">
        <f t="shared" si="888"/>
        <v>2.8317144838945931E-8</v>
      </c>
      <c r="BJ1624">
        <f t="shared" si="888"/>
        <v>2.8779751182242792E-8</v>
      </c>
      <c r="BK1624">
        <f t="shared" si="888"/>
        <v>2.9249844262128444E-8</v>
      </c>
      <c r="BL1624">
        <f t="shared" si="888"/>
        <v>2.9727543985927501E-8</v>
      </c>
      <c r="BM1624">
        <f t="shared" si="888"/>
        <v>3.0212972159139516E-8</v>
      </c>
      <c r="BN1624">
        <f t="shared" si="889"/>
        <v>3.0706252515094981E-8</v>
      </c>
      <c r="BO1624">
        <f t="shared" si="889"/>
        <v>3.1207510745067763E-8</v>
      </c>
      <c r="BP1624">
        <f t="shared" si="889"/>
        <v>3.1716874528851226E-8</v>
      </c>
      <c r="BQ1624">
        <f t="shared" si="889"/>
        <v>3.2234473565803759E-8</v>
      </c>
      <c r="BR1624">
        <f t="shared" si="889"/>
        <v>3.276043960637322E-8</v>
      </c>
      <c r="BS1624">
        <f t="shared" si="904"/>
        <v>3.3294906484105135E-8</v>
      </c>
      <c r="BT1624">
        <f t="shared" si="892"/>
        <v>3.3838010148142011E-8</v>
      </c>
      <c r="BU1624">
        <f t="shared" si="892"/>
        <v>3.4389888696224412E-8</v>
      </c>
      <c r="BV1624">
        <f t="shared" si="892"/>
        <v>3.4950682408196868E-8</v>
      </c>
      <c r="BW1624">
        <f t="shared" si="892"/>
        <v>3.5520533780029052E-8</v>
      </c>
      <c r="BX1624">
        <f t="shared" si="917"/>
        <v>3.6099587558360065E-8</v>
      </c>
      <c r="BY1624">
        <f t="shared" si="917"/>
        <v>3.6687990775571882E-8</v>
      </c>
      <c r="BZ1624">
        <f t="shared" si="917"/>
        <v>3.7285892785401208E-8</v>
      </c>
      <c r="CA1624">
        <f t="shared" si="917"/>
        <v>3.7893445299098742E-8</v>
      </c>
      <c r="CB1624">
        <f t="shared" si="918"/>
        <v>3.851080242214243E-8</v>
      </c>
      <c r="CC1624">
        <f t="shared" si="918"/>
        <v>3.9138120691511936E-8</v>
      </c>
      <c r="CD1624">
        <f t="shared" si="918"/>
        <v>3.9775559113538712E-8</v>
      </c>
      <c r="CE1624">
        <f t="shared" si="918"/>
        <v>4.0423279202331141E-8</v>
      </c>
      <c r="CF1624">
        <f t="shared" si="919"/>
        <v>4.1081445018792513E-8</v>
      </c>
      <c r="CG1624">
        <f t="shared" si="919"/>
        <v>4.1750223210234155E-8</v>
      </c>
      <c r="CH1624">
        <f t="shared" si="919"/>
        <v>4.2429783050596762E-8</v>
      </c>
      <c r="CI1624">
        <f t="shared" si="919"/>
        <v>4.3120296481285385E-8</v>
      </c>
      <c r="CJ1624">
        <f t="shared" si="920"/>
        <v>4.3821938152632095E-8</v>
      </c>
      <c r="CK1624">
        <f t="shared" si="920"/>
        <v>4.4534885465991789E-8</v>
      </c>
      <c r="CL1624">
        <f t="shared" si="920"/>
        <v>4.5259318616480403E-8</v>
      </c>
      <c r="CM1624">
        <f t="shared" si="920"/>
        <v>4.5995420636369445E-8</v>
      </c>
      <c r="CN1624">
        <f t="shared" si="905"/>
        <v>4.6743377439142142E-8</v>
      </c>
      <c r="CO1624">
        <f t="shared" si="905"/>
        <v>4.7503377864223709E-8</v>
      </c>
      <c r="CP1624">
        <f t="shared" si="900"/>
        <v>4.8275613722394445E-8</v>
      </c>
      <c r="CQ1624">
        <f t="shared" si="900"/>
        <v>4.9060279841897562E-8</v>
      </c>
      <c r="CR1624">
        <f t="shared" si="900"/>
        <v>4.9857574115249578E-8</v>
      </c>
      <c r="CS1624">
        <f t="shared" si="900"/>
        <v>5.0667697546767153E-8</v>
      </c>
      <c r="CT1624">
        <f t="shared" si="901"/>
        <v>5.1490854300818425E-8</v>
      </c>
      <c r="CU1624">
        <f t="shared" si="901"/>
        <v>5.2327251750809879E-8</v>
      </c>
      <c r="CV1624">
        <f t="shared" si="901"/>
        <v>5.3177100528922179E-8</v>
      </c>
      <c r="CW1624">
        <f t="shared" si="901"/>
        <v>5.4040614576603494E-8</v>
      </c>
      <c r="CX1624">
        <f t="shared" si="902"/>
        <v>5.4918011195831724E-8</v>
      </c>
      <c r="CY1624">
        <f t="shared" si="898"/>
        <v>5.5809511101159975E-8</v>
      </c>
      <c r="CZ1624">
        <f t="shared" si="898"/>
        <v>5.6715338472554907E-8</v>
      </c>
      <c r="DA1624">
        <f t="shared" si="898"/>
        <v>5.7635721009036996E-8</v>
      </c>
      <c r="DB1624">
        <f t="shared" si="897"/>
        <v>5.8570889983141417E-8</v>
      </c>
      <c r="DC1624">
        <f t="shared" si="897"/>
        <v>5.9521080296206971E-8</v>
      </c>
      <c r="DD1624">
        <f t="shared" si="897"/>
        <v>6.0486530534504584E-8</v>
      </c>
      <c r="DE1624">
        <f t="shared" si="897"/>
        <v>6.1467483026222375E-8</v>
      </c>
      <c r="DF1624">
        <f t="shared" si="903"/>
        <v>6.2464183899317232E-8</v>
      </c>
      <c r="DG1624">
        <f t="shared" si="899"/>
        <v>6.3476883140242708E-8</v>
      </c>
      <c r="DH1624">
        <f t="shared" si="894"/>
        <v>6.4505834653576328E-8</v>
      </c>
      <c r="DI1624">
        <f t="shared" si="894"/>
        <v>6.555129632254614E-8</v>
      </c>
      <c r="DJ1624">
        <f t="shared" si="894"/>
        <v>6.6613530070481406E-8</v>
      </c>
      <c r="DK1624" s="42">
        <f t="shared" si="894"/>
        <v>6.7692801923195412E-8</v>
      </c>
      <c r="DL1624" s="40">
        <f t="shared" si="908"/>
        <v>2.3492574195239249E-6</v>
      </c>
    </row>
    <row r="1625" spans="13:116" x14ac:dyDescent="0.25">
      <c r="M1625" s="38"/>
      <c r="N1625" s="40">
        <f t="shared" si="907"/>
        <v>9.2992898994807773E-7</v>
      </c>
      <c r="O1625" s="45">
        <f t="shared" si="909"/>
        <v>32.339999999999456</v>
      </c>
      <c r="P1625">
        <f t="shared" si="906"/>
        <v>1.3403221567524724E-8</v>
      </c>
      <c r="Q1625">
        <f t="shared" si="910"/>
        <v>1.3623655218504149E-8</v>
      </c>
      <c r="R1625">
        <f t="shared" si="910"/>
        <v>1.3847682604891513E-8</v>
      </c>
      <c r="S1625">
        <f t="shared" si="910"/>
        <v>1.4075361751884381E-8</v>
      </c>
      <c r="T1625">
        <f t="shared" si="910"/>
        <v>1.4306751611548036E-8</v>
      </c>
      <c r="U1625">
        <f t="shared" si="913"/>
        <v>1.4541912077443467E-8</v>
      </c>
      <c r="V1625">
        <f t="shared" si="913"/>
        <v>1.4780903999483342E-8</v>
      </c>
      <c r="W1625">
        <f t="shared" si="913"/>
        <v>1.5023789199018353E-8</v>
      </c>
      <c r="X1625">
        <f t="shared" si="911"/>
        <v>1.5270630484159026E-8</v>
      </c>
      <c r="Y1625">
        <f t="shared" si="911"/>
        <v>1.552149166533604E-8</v>
      </c>
      <c r="Z1625">
        <f t="shared" si="911"/>
        <v>1.5776437571101359E-8</v>
      </c>
      <c r="AA1625">
        <f t="shared" si="911"/>
        <v>1.6035534064176781E-8</v>
      </c>
      <c r="AB1625">
        <f t="shared" si="912"/>
        <v>1.6298848057750617E-8</v>
      </c>
      <c r="AC1625">
        <f t="shared" si="912"/>
        <v>1.6566447532028122E-8</v>
      </c>
      <c r="AD1625">
        <f t="shared" si="912"/>
        <v>1.683840155103919E-8</v>
      </c>
      <c r="AE1625">
        <f t="shared" si="912"/>
        <v>1.7114780279707283E-8</v>
      </c>
      <c r="AF1625">
        <f t="shared" si="915"/>
        <v>1.7395655001182714E-8</v>
      </c>
      <c r="AG1625">
        <f t="shared" si="915"/>
        <v>1.7681098134445876E-8</v>
      </c>
      <c r="AH1625">
        <f t="shared" si="915"/>
        <v>1.7971183252183574E-8</v>
      </c>
      <c r="AI1625">
        <f t="shared" si="915"/>
        <v>1.8265985098942327E-8</v>
      </c>
      <c r="AJ1625" s="42">
        <f t="shared" si="921"/>
        <v>1.856557960956373E-8</v>
      </c>
      <c r="AK1625">
        <f t="shared" si="916"/>
        <v>1.8870043927905813E-8</v>
      </c>
      <c r="AL1625">
        <f t="shared" si="916"/>
        <v>1.9179456425854138E-8</v>
      </c>
      <c r="AM1625">
        <f t="shared" si="916"/>
        <v>1.949389672262892E-8</v>
      </c>
      <c r="AN1625">
        <f t="shared" si="916"/>
        <v>1.9813445704389859E-8</v>
      </c>
      <c r="AO1625">
        <f t="shared" si="916"/>
        <v>2.0138185544145778E-8</v>
      </c>
      <c r="AP1625">
        <f t="shared" si="922"/>
        <v>2.0468199721972572E-8</v>
      </c>
      <c r="AQ1625">
        <f t="shared" si="922"/>
        <v>2.0803573045544093E-8</v>
      </c>
      <c r="AR1625">
        <f t="shared" si="896"/>
        <v>2.1144391670980924E-8</v>
      </c>
      <c r="AS1625">
        <f t="shared" si="893"/>
        <v>2.1490743124022314E-8</v>
      </c>
      <c r="AT1625">
        <f t="shared" si="893"/>
        <v>2.184271632152533E-8</v>
      </c>
      <c r="AU1625">
        <f t="shared" si="893"/>
        <v>2.2200401593297011E-8</v>
      </c>
      <c r="AV1625">
        <f t="shared" si="893"/>
        <v>2.256389070426388E-8</v>
      </c>
      <c r="AW1625">
        <f t="shared" si="893"/>
        <v>2.2933276876985067E-8</v>
      </c>
      <c r="AX1625">
        <f t="shared" si="893"/>
        <v>2.3308654814512179E-8</v>
      </c>
      <c r="AY1625">
        <f t="shared" si="893"/>
        <v>2.3690120723604455E-8</v>
      </c>
      <c r="AZ1625">
        <f t="shared" si="914"/>
        <v>2.4077772338300568E-8</v>
      </c>
      <c r="BA1625">
        <f t="shared" si="890"/>
        <v>2.447170894385626E-8</v>
      </c>
      <c r="BB1625">
        <f t="shared" si="887"/>
        <v>2.4872031401051121E-8</v>
      </c>
      <c r="BC1625">
        <f t="shared" si="887"/>
        <v>2.5278842170870507E-8</v>
      </c>
      <c r="BD1625">
        <f t="shared" si="887"/>
        <v>2.5692245339568734E-8</v>
      </c>
      <c r="BE1625">
        <f t="shared" si="887"/>
        <v>2.611234664411928E-8</v>
      </c>
      <c r="BF1625">
        <f t="shared" si="895"/>
        <v>2.6539253498057158E-8</v>
      </c>
      <c r="BG1625">
        <f t="shared" si="891"/>
        <v>2.6973075017720783E-8</v>
      </c>
      <c r="BH1625">
        <f t="shared" si="891"/>
        <v>2.7413922048897586E-8</v>
      </c>
      <c r="BI1625">
        <f t="shared" si="888"/>
        <v>2.7861907193881294E-8</v>
      </c>
      <c r="BJ1625">
        <f t="shared" si="888"/>
        <v>2.8317144838945931E-8</v>
      </c>
      <c r="BK1625">
        <f t="shared" si="888"/>
        <v>2.8779751182242792E-8</v>
      </c>
      <c r="BL1625">
        <f t="shared" si="888"/>
        <v>2.9249844262128444E-8</v>
      </c>
      <c r="BM1625">
        <f t="shared" si="888"/>
        <v>2.9727543985927501E-8</v>
      </c>
      <c r="BN1625">
        <f t="shared" si="889"/>
        <v>3.0212972159139516E-8</v>
      </c>
      <c r="BO1625">
        <f t="shared" si="889"/>
        <v>3.0706252515094981E-8</v>
      </c>
      <c r="BP1625">
        <f t="shared" si="889"/>
        <v>3.1207510745067763E-8</v>
      </c>
      <c r="BQ1625">
        <f t="shared" si="889"/>
        <v>3.1716874528851226E-8</v>
      </c>
      <c r="BR1625">
        <f t="shared" si="889"/>
        <v>3.2234473565803759E-8</v>
      </c>
      <c r="BS1625">
        <f t="shared" si="904"/>
        <v>3.276043960637322E-8</v>
      </c>
      <c r="BT1625">
        <f t="shared" si="892"/>
        <v>3.3294906484105135E-8</v>
      </c>
      <c r="BU1625">
        <f t="shared" si="892"/>
        <v>3.3838010148142011E-8</v>
      </c>
      <c r="BV1625">
        <f t="shared" si="892"/>
        <v>3.4389888696224412E-8</v>
      </c>
      <c r="BW1625">
        <f t="shared" si="892"/>
        <v>3.4950682408196868E-8</v>
      </c>
      <c r="BX1625">
        <f t="shared" si="917"/>
        <v>3.5520533780029052E-8</v>
      </c>
      <c r="BY1625">
        <f t="shared" si="917"/>
        <v>3.6099587558360065E-8</v>
      </c>
      <c r="BZ1625">
        <f t="shared" si="917"/>
        <v>3.6687990775571882E-8</v>
      </c>
      <c r="CA1625">
        <f t="shared" si="917"/>
        <v>3.7285892785401208E-8</v>
      </c>
      <c r="CB1625">
        <f t="shared" si="918"/>
        <v>3.7893445299098742E-8</v>
      </c>
      <c r="CC1625">
        <f t="shared" si="918"/>
        <v>3.851080242214243E-8</v>
      </c>
      <c r="CD1625">
        <f t="shared" si="918"/>
        <v>3.9138120691511936E-8</v>
      </c>
      <c r="CE1625">
        <f t="shared" si="918"/>
        <v>3.9775559113538712E-8</v>
      </c>
      <c r="CF1625">
        <f t="shared" si="919"/>
        <v>4.0423279202331141E-8</v>
      </c>
      <c r="CG1625">
        <f t="shared" si="919"/>
        <v>4.1081445018792513E-8</v>
      </c>
      <c r="CH1625">
        <f t="shared" si="919"/>
        <v>4.1750223210234155E-8</v>
      </c>
      <c r="CI1625">
        <f t="shared" si="919"/>
        <v>4.2429783050596762E-8</v>
      </c>
      <c r="CJ1625">
        <f t="shared" si="920"/>
        <v>4.3120296481285385E-8</v>
      </c>
      <c r="CK1625">
        <f t="shared" si="920"/>
        <v>4.3821938152632095E-8</v>
      </c>
      <c r="CL1625">
        <f t="shared" si="920"/>
        <v>4.4534885465991789E-8</v>
      </c>
      <c r="CM1625">
        <f t="shared" si="920"/>
        <v>4.5259318616480403E-8</v>
      </c>
      <c r="CN1625">
        <f t="shared" si="905"/>
        <v>4.5995420636369445E-8</v>
      </c>
      <c r="CO1625">
        <f t="shared" si="905"/>
        <v>4.6743377439142142E-8</v>
      </c>
      <c r="CP1625">
        <f t="shared" si="900"/>
        <v>4.7503377864223709E-8</v>
      </c>
      <c r="CQ1625">
        <f t="shared" si="900"/>
        <v>4.8275613722394445E-8</v>
      </c>
      <c r="CR1625">
        <f t="shared" si="900"/>
        <v>4.9060279841897562E-8</v>
      </c>
      <c r="CS1625">
        <f t="shared" si="900"/>
        <v>4.9857574115249578E-8</v>
      </c>
      <c r="CT1625">
        <f t="shared" si="901"/>
        <v>5.0667697546767153E-8</v>
      </c>
      <c r="CU1625">
        <f t="shared" si="901"/>
        <v>5.1490854300818425E-8</v>
      </c>
      <c r="CV1625">
        <f t="shared" si="901"/>
        <v>5.2327251750809879E-8</v>
      </c>
      <c r="CW1625">
        <f t="shared" si="901"/>
        <v>5.3177100528922179E-8</v>
      </c>
      <c r="CX1625">
        <f t="shared" si="902"/>
        <v>5.4040614576603494E-8</v>
      </c>
      <c r="CY1625">
        <f t="shared" si="898"/>
        <v>5.4918011195831724E-8</v>
      </c>
      <c r="CZ1625">
        <f t="shared" si="898"/>
        <v>5.5809511101159975E-8</v>
      </c>
      <c r="DA1625">
        <f t="shared" si="898"/>
        <v>5.6715338472554907E-8</v>
      </c>
      <c r="DB1625">
        <f t="shared" si="897"/>
        <v>5.7635721009036996E-8</v>
      </c>
      <c r="DC1625">
        <f t="shared" si="897"/>
        <v>5.8570889983141417E-8</v>
      </c>
      <c r="DD1625">
        <f t="shared" si="897"/>
        <v>5.9521080296206971E-8</v>
      </c>
      <c r="DE1625">
        <f t="shared" si="897"/>
        <v>6.0486530534504584E-8</v>
      </c>
      <c r="DF1625">
        <f t="shared" si="903"/>
        <v>6.1467483026222375E-8</v>
      </c>
      <c r="DG1625">
        <f t="shared" si="899"/>
        <v>6.2464183899317232E-8</v>
      </c>
      <c r="DH1625">
        <f t="shared" si="894"/>
        <v>6.3476883140242708E-8</v>
      </c>
      <c r="DI1625">
        <f t="shared" si="894"/>
        <v>6.4505834653576328E-8</v>
      </c>
      <c r="DJ1625">
        <f t="shared" si="894"/>
        <v>6.555129632254614E-8</v>
      </c>
      <c r="DK1625" s="42">
        <f t="shared" si="894"/>
        <v>6.6613530070481406E-8</v>
      </c>
      <c r="DL1625" s="40">
        <f t="shared" si="908"/>
        <v>2.3115907627649429E-6</v>
      </c>
    </row>
    <row r="1626" spans="13:116" x14ac:dyDescent="0.25">
      <c r="M1626" s="38"/>
      <c r="N1626" s="40">
        <f t="shared" si="907"/>
        <v>9.1488045602375584E-7</v>
      </c>
      <c r="O1626" s="45">
        <f t="shared" si="909"/>
        <v>32.359999999999459</v>
      </c>
      <c r="P1626">
        <f t="shared" si="906"/>
        <v>1.3186324539220056E-8</v>
      </c>
      <c r="Q1626">
        <f t="shared" si="910"/>
        <v>1.3403221567524724E-8</v>
      </c>
      <c r="R1626">
        <f t="shared" si="910"/>
        <v>1.3623655218504149E-8</v>
      </c>
      <c r="S1626">
        <f t="shared" si="910"/>
        <v>1.3847682604891513E-8</v>
      </c>
      <c r="T1626">
        <f t="shared" si="910"/>
        <v>1.4075361751884381E-8</v>
      </c>
      <c r="U1626">
        <f t="shared" si="913"/>
        <v>1.4306751611548036E-8</v>
      </c>
      <c r="V1626">
        <f t="shared" si="913"/>
        <v>1.4541912077443467E-8</v>
      </c>
      <c r="W1626">
        <f t="shared" si="913"/>
        <v>1.4780903999483342E-8</v>
      </c>
      <c r="X1626">
        <f t="shared" si="911"/>
        <v>1.5023789199018353E-8</v>
      </c>
      <c r="Y1626">
        <f t="shared" si="911"/>
        <v>1.5270630484159026E-8</v>
      </c>
      <c r="Z1626">
        <f t="shared" si="911"/>
        <v>1.552149166533604E-8</v>
      </c>
      <c r="AA1626">
        <f t="shared" si="911"/>
        <v>1.5776437571101359E-8</v>
      </c>
      <c r="AB1626">
        <f t="shared" si="912"/>
        <v>1.6035534064176781E-8</v>
      </c>
      <c r="AC1626">
        <f t="shared" si="912"/>
        <v>1.6298848057750617E-8</v>
      </c>
      <c r="AD1626">
        <f t="shared" si="912"/>
        <v>1.6566447532028122E-8</v>
      </c>
      <c r="AE1626">
        <f t="shared" si="912"/>
        <v>1.683840155103919E-8</v>
      </c>
      <c r="AF1626">
        <f t="shared" si="915"/>
        <v>1.7114780279707283E-8</v>
      </c>
      <c r="AG1626">
        <f t="shared" si="915"/>
        <v>1.7395655001182714E-8</v>
      </c>
      <c r="AH1626">
        <f t="shared" si="915"/>
        <v>1.7681098134445876E-8</v>
      </c>
      <c r="AI1626">
        <f t="shared" si="915"/>
        <v>1.7971183252183574E-8</v>
      </c>
      <c r="AJ1626" s="42">
        <f t="shared" si="921"/>
        <v>1.8265985098942327E-8</v>
      </c>
      <c r="AK1626">
        <f t="shared" si="916"/>
        <v>1.856557960956373E-8</v>
      </c>
      <c r="AL1626">
        <f t="shared" si="916"/>
        <v>1.8870043927905813E-8</v>
      </c>
      <c r="AM1626">
        <f t="shared" si="916"/>
        <v>1.9179456425854138E-8</v>
      </c>
      <c r="AN1626">
        <f t="shared" si="916"/>
        <v>1.949389672262892E-8</v>
      </c>
      <c r="AO1626">
        <f t="shared" si="916"/>
        <v>1.9813445704389859E-8</v>
      </c>
      <c r="AP1626">
        <f t="shared" si="922"/>
        <v>2.0138185544145778E-8</v>
      </c>
      <c r="AQ1626">
        <f t="shared" si="922"/>
        <v>2.0468199721972572E-8</v>
      </c>
      <c r="AR1626">
        <f t="shared" si="896"/>
        <v>2.0803573045544093E-8</v>
      </c>
      <c r="AS1626">
        <f t="shared" si="893"/>
        <v>2.1144391670980924E-8</v>
      </c>
      <c r="AT1626">
        <f t="shared" si="893"/>
        <v>2.1490743124022314E-8</v>
      </c>
      <c r="AU1626">
        <f t="shared" si="893"/>
        <v>2.184271632152533E-8</v>
      </c>
      <c r="AV1626">
        <f t="shared" si="893"/>
        <v>2.2200401593297011E-8</v>
      </c>
      <c r="AW1626">
        <f t="shared" si="893"/>
        <v>2.256389070426388E-8</v>
      </c>
      <c r="AX1626">
        <f t="shared" si="893"/>
        <v>2.2933276876985067E-8</v>
      </c>
      <c r="AY1626">
        <f t="shared" ref="AY1626:BD1689" si="923">AX1625</f>
        <v>2.3308654814512179E-8</v>
      </c>
      <c r="AZ1626">
        <f t="shared" si="914"/>
        <v>2.3690120723604455E-8</v>
      </c>
      <c r="BA1626">
        <f t="shared" si="890"/>
        <v>2.4077772338300568E-8</v>
      </c>
      <c r="BB1626">
        <f t="shared" si="890"/>
        <v>2.447170894385626E-8</v>
      </c>
      <c r="BC1626">
        <f t="shared" si="890"/>
        <v>2.4872031401051121E-8</v>
      </c>
      <c r="BD1626">
        <f t="shared" si="890"/>
        <v>2.5278842170870507E-8</v>
      </c>
      <c r="BE1626">
        <f t="shared" si="890"/>
        <v>2.5692245339568734E-8</v>
      </c>
      <c r="BF1626">
        <f t="shared" si="895"/>
        <v>2.611234664411928E-8</v>
      </c>
      <c r="BG1626">
        <f t="shared" si="891"/>
        <v>2.6539253498057158E-8</v>
      </c>
      <c r="BH1626">
        <f t="shared" si="891"/>
        <v>2.6973075017720783E-8</v>
      </c>
      <c r="BI1626">
        <f t="shared" si="888"/>
        <v>2.7413922048897586E-8</v>
      </c>
      <c r="BJ1626">
        <f t="shared" si="888"/>
        <v>2.7861907193881294E-8</v>
      </c>
      <c r="BK1626">
        <f t="shared" si="888"/>
        <v>2.8317144838945931E-8</v>
      </c>
      <c r="BL1626">
        <f t="shared" si="888"/>
        <v>2.8779751182242792E-8</v>
      </c>
      <c r="BM1626">
        <f t="shared" si="888"/>
        <v>2.9249844262128444E-8</v>
      </c>
      <c r="BN1626">
        <f t="shared" si="889"/>
        <v>2.9727543985927501E-8</v>
      </c>
      <c r="BO1626">
        <f t="shared" si="889"/>
        <v>3.0212972159139516E-8</v>
      </c>
      <c r="BP1626">
        <f t="shared" si="889"/>
        <v>3.0706252515094981E-8</v>
      </c>
      <c r="BQ1626">
        <f t="shared" si="889"/>
        <v>3.1207510745067763E-8</v>
      </c>
      <c r="BR1626">
        <f t="shared" si="889"/>
        <v>3.1716874528851226E-8</v>
      </c>
      <c r="BS1626">
        <f t="shared" si="904"/>
        <v>3.2234473565803759E-8</v>
      </c>
      <c r="BT1626">
        <f t="shared" si="892"/>
        <v>3.276043960637322E-8</v>
      </c>
      <c r="BU1626">
        <f t="shared" si="892"/>
        <v>3.3294906484105135E-8</v>
      </c>
      <c r="BV1626">
        <f t="shared" si="892"/>
        <v>3.3838010148142011E-8</v>
      </c>
      <c r="BW1626">
        <f t="shared" si="892"/>
        <v>3.4389888696224412E-8</v>
      </c>
      <c r="BX1626">
        <f t="shared" si="917"/>
        <v>3.4950682408196868E-8</v>
      </c>
      <c r="BY1626">
        <f t="shared" si="917"/>
        <v>3.5520533780029052E-8</v>
      </c>
      <c r="BZ1626">
        <f t="shared" si="917"/>
        <v>3.6099587558360065E-8</v>
      </c>
      <c r="CA1626">
        <f t="shared" si="917"/>
        <v>3.6687990775571882E-8</v>
      </c>
      <c r="CB1626">
        <f t="shared" si="918"/>
        <v>3.7285892785401208E-8</v>
      </c>
      <c r="CC1626">
        <f t="shared" si="918"/>
        <v>3.7893445299098742E-8</v>
      </c>
      <c r="CD1626">
        <f t="shared" si="918"/>
        <v>3.851080242214243E-8</v>
      </c>
      <c r="CE1626">
        <f t="shared" si="918"/>
        <v>3.9138120691511936E-8</v>
      </c>
      <c r="CF1626">
        <f t="shared" si="919"/>
        <v>3.9775559113538712E-8</v>
      </c>
      <c r="CG1626">
        <f t="shared" si="919"/>
        <v>4.0423279202331141E-8</v>
      </c>
      <c r="CH1626">
        <f t="shared" si="919"/>
        <v>4.1081445018792513E-8</v>
      </c>
      <c r="CI1626">
        <f t="shared" si="919"/>
        <v>4.1750223210234155E-8</v>
      </c>
      <c r="CJ1626">
        <f t="shared" si="920"/>
        <v>4.2429783050596762E-8</v>
      </c>
      <c r="CK1626">
        <f t="shared" si="920"/>
        <v>4.3120296481285385E-8</v>
      </c>
      <c r="CL1626">
        <f t="shared" si="920"/>
        <v>4.3821938152632095E-8</v>
      </c>
      <c r="CM1626">
        <f t="shared" si="920"/>
        <v>4.4534885465991789E-8</v>
      </c>
      <c r="CN1626">
        <f t="shared" si="905"/>
        <v>4.5259318616480403E-8</v>
      </c>
      <c r="CO1626">
        <f t="shared" si="905"/>
        <v>4.5995420636369445E-8</v>
      </c>
      <c r="CP1626">
        <f t="shared" si="900"/>
        <v>4.6743377439142142E-8</v>
      </c>
      <c r="CQ1626">
        <f t="shared" si="900"/>
        <v>4.7503377864223709E-8</v>
      </c>
      <c r="CR1626">
        <f t="shared" si="900"/>
        <v>4.8275613722394445E-8</v>
      </c>
      <c r="CS1626">
        <f t="shared" si="900"/>
        <v>4.9060279841897562E-8</v>
      </c>
      <c r="CT1626">
        <f t="shared" si="901"/>
        <v>4.9857574115249578E-8</v>
      </c>
      <c r="CU1626">
        <f t="shared" si="901"/>
        <v>5.0667697546767153E-8</v>
      </c>
      <c r="CV1626">
        <f t="shared" si="901"/>
        <v>5.1490854300818425E-8</v>
      </c>
      <c r="CW1626">
        <f t="shared" si="901"/>
        <v>5.2327251750809879E-8</v>
      </c>
      <c r="CX1626">
        <f t="shared" si="902"/>
        <v>5.3177100528922179E-8</v>
      </c>
      <c r="CY1626">
        <f t="shared" si="898"/>
        <v>5.4040614576603494E-8</v>
      </c>
      <c r="CZ1626">
        <f t="shared" si="898"/>
        <v>5.4918011195831724E-8</v>
      </c>
      <c r="DA1626">
        <f t="shared" si="898"/>
        <v>5.5809511101159975E-8</v>
      </c>
      <c r="DB1626">
        <f t="shared" si="897"/>
        <v>5.6715338472554907E-8</v>
      </c>
      <c r="DC1626">
        <f t="shared" si="897"/>
        <v>5.7635721009036996E-8</v>
      </c>
      <c r="DD1626">
        <f t="shared" si="897"/>
        <v>5.8570889983141417E-8</v>
      </c>
      <c r="DE1626">
        <f t="shared" si="897"/>
        <v>5.9521080296206971E-8</v>
      </c>
      <c r="DF1626">
        <f t="shared" si="903"/>
        <v>6.0486530534504584E-8</v>
      </c>
      <c r="DG1626">
        <f t="shared" si="899"/>
        <v>6.1467483026222375E-8</v>
      </c>
      <c r="DH1626">
        <f t="shared" si="894"/>
        <v>6.2464183899317232E-8</v>
      </c>
      <c r="DI1626">
        <f t="shared" si="894"/>
        <v>6.3476883140242708E-8</v>
      </c>
      <c r="DJ1626">
        <f t="shared" si="894"/>
        <v>6.4505834653576328E-8</v>
      </c>
      <c r="DK1626" s="42">
        <f t="shared" si="894"/>
        <v>6.555129632254614E-8</v>
      </c>
      <c r="DL1626" s="40">
        <f t="shared" si="908"/>
        <v>2.2745224303307357E-6</v>
      </c>
    </row>
    <row r="1627" spans="13:116" x14ac:dyDescent="0.25">
      <c r="M1627" s="38"/>
      <c r="N1627" s="40">
        <f t="shared" si="907"/>
        <v>9.0007339632168958E-7</v>
      </c>
      <c r="O1627" s="45">
        <f t="shared" si="909"/>
        <v>32.379999999999463</v>
      </c>
      <c r="P1627">
        <f t="shared" si="906"/>
        <v>1.2972907919138731E-8</v>
      </c>
      <c r="Q1627">
        <f t="shared" si="910"/>
        <v>1.3186324539220056E-8</v>
      </c>
      <c r="R1627">
        <f t="shared" si="910"/>
        <v>1.3403221567524724E-8</v>
      </c>
      <c r="S1627">
        <f t="shared" si="910"/>
        <v>1.3623655218504149E-8</v>
      </c>
      <c r="T1627">
        <f t="shared" si="910"/>
        <v>1.3847682604891513E-8</v>
      </c>
      <c r="U1627">
        <f t="shared" si="913"/>
        <v>1.4075361751884381E-8</v>
      </c>
      <c r="V1627">
        <f t="shared" si="913"/>
        <v>1.4306751611548036E-8</v>
      </c>
      <c r="W1627">
        <f t="shared" si="913"/>
        <v>1.4541912077443467E-8</v>
      </c>
      <c r="X1627">
        <f t="shared" si="911"/>
        <v>1.4780903999483342E-8</v>
      </c>
      <c r="Y1627">
        <f t="shared" si="911"/>
        <v>1.5023789199018353E-8</v>
      </c>
      <c r="Z1627">
        <f t="shared" si="911"/>
        <v>1.5270630484159026E-8</v>
      </c>
      <c r="AA1627">
        <f t="shared" si="911"/>
        <v>1.552149166533604E-8</v>
      </c>
      <c r="AB1627">
        <f t="shared" si="912"/>
        <v>1.5776437571101359E-8</v>
      </c>
      <c r="AC1627">
        <f t="shared" si="912"/>
        <v>1.6035534064176781E-8</v>
      </c>
      <c r="AD1627">
        <f t="shared" si="912"/>
        <v>1.6298848057750617E-8</v>
      </c>
      <c r="AE1627">
        <f t="shared" si="912"/>
        <v>1.6566447532028122E-8</v>
      </c>
      <c r="AF1627">
        <f t="shared" si="915"/>
        <v>1.683840155103919E-8</v>
      </c>
      <c r="AG1627">
        <f t="shared" si="915"/>
        <v>1.7114780279707283E-8</v>
      </c>
      <c r="AH1627">
        <f t="shared" si="915"/>
        <v>1.7395655001182714E-8</v>
      </c>
      <c r="AI1627">
        <f t="shared" si="915"/>
        <v>1.7681098134445876E-8</v>
      </c>
      <c r="AJ1627" s="42">
        <f t="shared" si="921"/>
        <v>1.7971183252183574E-8</v>
      </c>
      <c r="AK1627">
        <f t="shared" si="916"/>
        <v>1.8265985098942327E-8</v>
      </c>
      <c r="AL1627">
        <f t="shared" si="916"/>
        <v>1.856557960956373E-8</v>
      </c>
      <c r="AM1627">
        <f t="shared" si="916"/>
        <v>1.8870043927905813E-8</v>
      </c>
      <c r="AN1627">
        <f t="shared" si="916"/>
        <v>1.9179456425854138E-8</v>
      </c>
      <c r="AO1627">
        <f t="shared" si="916"/>
        <v>1.949389672262892E-8</v>
      </c>
      <c r="AP1627">
        <f t="shared" si="922"/>
        <v>1.9813445704389859E-8</v>
      </c>
      <c r="AQ1627">
        <f t="shared" si="922"/>
        <v>2.0138185544145778E-8</v>
      </c>
      <c r="AR1627">
        <f t="shared" si="896"/>
        <v>2.0468199721972572E-8</v>
      </c>
      <c r="AS1627">
        <f t="shared" si="893"/>
        <v>2.0803573045544093E-8</v>
      </c>
      <c r="AT1627">
        <f t="shared" si="893"/>
        <v>2.1144391670980924E-8</v>
      </c>
      <c r="AU1627">
        <f t="shared" si="893"/>
        <v>2.1490743124022314E-8</v>
      </c>
      <c r="AV1627">
        <f t="shared" si="893"/>
        <v>2.184271632152533E-8</v>
      </c>
      <c r="AW1627">
        <f t="shared" si="893"/>
        <v>2.2200401593297011E-8</v>
      </c>
      <c r="AX1627">
        <f t="shared" si="893"/>
        <v>2.256389070426388E-8</v>
      </c>
      <c r="AY1627">
        <f t="shared" si="923"/>
        <v>2.2933276876985067E-8</v>
      </c>
      <c r="AZ1627">
        <f t="shared" si="914"/>
        <v>2.3308654814512179E-8</v>
      </c>
      <c r="BA1627">
        <f t="shared" si="890"/>
        <v>2.3690120723604455E-8</v>
      </c>
      <c r="BB1627">
        <f t="shared" si="890"/>
        <v>2.4077772338300568E-8</v>
      </c>
      <c r="BC1627">
        <f t="shared" si="890"/>
        <v>2.447170894385626E-8</v>
      </c>
      <c r="BD1627">
        <f t="shared" si="890"/>
        <v>2.4872031401051121E-8</v>
      </c>
      <c r="BE1627">
        <f t="shared" si="890"/>
        <v>2.5278842170870507E-8</v>
      </c>
      <c r="BF1627">
        <f t="shared" si="895"/>
        <v>2.5692245339568734E-8</v>
      </c>
      <c r="BG1627">
        <f t="shared" si="891"/>
        <v>2.611234664411928E-8</v>
      </c>
      <c r="BH1627">
        <f t="shared" si="891"/>
        <v>2.6539253498057158E-8</v>
      </c>
      <c r="BI1627">
        <f t="shared" si="891"/>
        <v>2.6973075017720783E-8</v>
      </c>
      <c r="BJ1627">
        <f t="shared" si="891"/>
        <v>2.7413922048897586E-8</v>
      </c>
      <c r="BK1627">
        <f t="shared" si="891"/>
        <v>2.7861907193881294E-8</v>
      </c>
      <c r="BL1627">
        <f t="shared" si="891"/>
        <v>2.8317144838945931E-8</v>
      </c>
      <c r="BM1627">
        <f t="shared" si="891"/>
        <v>2.8779751182242792E-8</v>
      </c>
      <c r="BN1627">
        <f t="shared" si="889"/>
        <v>2.9249844262128444E-8</v>
      </c>
      <c r="BO1627">
        <f t="shared" si="889"/>
        <v>2.9727543985927501E-8</v>
      </c>
      <c r="BP1627">
        <f t="shared" si="889"/>
        <v>3.0212972159139516E-8</v>
      </c>
      <c r="BQ1627">
        <f t="shared" si="889"/>
        <v>3.0706252515094981E-8</v>
      </c>
      <c r="BR1627">
        <f t="shared" si="889"/>
        <v>3.1207510745067763E-8</v>
      </c>
      <c r="BS1627">
        <f t="shared" si="904"/>
        <v>3.1716874528851226E-8</v>
      </c>
      <c r="BT1627">
        <f t="shared" si="892"/>
        <v>3.2234473565803759E-8</v>
      </c>
      <c r="BU1627">
        <f t="shared" si="892"/>
        <v>3.276043960637322E-8</v>
      </c>
      <c r="BV1627">
        <f t="shared" si="892"/>
        <v>3.3294906484105135E-8</v>
      </c>
      <c r="BW1627">
        <f t="shared" si="892"/>
        <v>3.3838010148142011E-8</v>
      </c>
      <c r="BX1627">
        <f t="shared" si="917"/>
        <v>3.4389888696224412E-8</v>
      </c>
      <c r="BY1627">
        <f t="shared" si="917"/>
        <v>3.4950682408196868E-8</v>
      </c>
      <c r="BZ1627">
        <f t="shared" si="917"/>
        <v>3.5520533780029052E-8</v>
      </c>
      <c r="CA1627">
        <f t="shared" si="917"/>
        <v>3.6099587558360065E-8</v>
      </c>
      <c r="CB1627">
        <f t="shared" si="918"/>
        <v>3.6687990775571882E-8</v>
      </c>
      <c r="CC1627">
        <f t="shared" si="918"/>
        <v>3.7285892785401208E-8</v>
      </c>
      <c r="CD1627">
        <f t="shared" si="918"/>
        <v>3.7893445299098742E-8</v>
      </c>
      <c r="CE1627">
        <f t="shared" si="918"/>
        <v>3.851080242214243E-8</v>
      </c>
      <c r="CF1627">
        <f t="shared" si="919"/>
        <v>3.9138120691511936E-8</v>
      </c>
      <c r="CG1627">
        <f t="shared" si="919"/>
        <v>3.9775559113538712E-8</v>
      </c>
      <c r="CH1627">
        <f t="shared" si="919"/>
        <v>4.0423279202331141E-8</v>
      </c>
      <c r="CI1627">
        <f t="shared" si="919"/>
        <v>4.1081445018792513E-8</v>
      </c>
      <c r="CJ1627">
        <f t="shared" si="920"/>
        <v>4.1750223210234155E-8</v>
      </c>
      <c r="CK1627">
        <f t="shared" si="920"/>
        <v>4.2429783050596762E-8</v>
      </c>
      <c r="CL1627">
        <f t="shared" si="920"/>
        <v>4.3120296481285385E-8</v>
      </c>
      <c r="CM1627">
        <f t="shared" si="920"/>
        <v>4.3821938152632095E-8</v>
      </c>
      <c r="CN1627">
        <f t="shared" si="905"/>
        <v>4.4534885465991789E-8</v>
      </c>
      <c r="CO1627">
        <f t="shared" si="905"/>
        <v>4.5259318616480403E-8</v>
      </c>
      <c r="CP1627">
        <f t="shared" si="900"/>
        <v>4.5995420636369445E-8</v>
      </c>
      <c r="CQ1627">
        <f t="shared" si="900"/>
        <v>4.6743377439142142E-8</v>
      </c>
      <c r="CR1627">
        <f t="shared" si="900"/>
        <v>4.7503377864223709E-8</v>
      </c>
      <c r="CS1627">
        <f t="shared" si="900"/>
        <v>4.8275613722394445E-8</v>
      </c>
      <c r="CT1627">
        <f t="shared" si="901"/>
        <v>4.9060279841897562E-8</v>
      </c>
      <c r="CU1627">
        <f t="shared" si="901"/>
        <v>4.9857574115249578E-8</v>
      </c>
      <c r="CV1627">
        <f t="shared" si="901"/>
        <v>5.0667697546767153E-8</v>
      </c>
      <c r="CW1627">
        <f t="shared" si="901"/>
        <v>5.1490854300818425E-8</v>
      </c>
      <c r="CX1627">
        <f t="shared" si="902"/>
        <v>5.2327251750809879E-8</v>
      </c>
      <c r="CY1627">
        <f t="shared" si="898"/>
        <v>5.3177100528922179E-8</v>
      </c>
      <c r="CZ1627">
        <f t="shared" si="898"/>
        <v>5.4040614576603494E-8</v>
      </c>
      <c r="DA1627">
        <f t="shared" si="898"/>
        <v>5.4918011195831724E-8</v>
      </c>
      <c r="DB1627">
        <f t="shared" si="897"/>
        <v>5.5809511101159975E-8</v>
      </c>
      <c r="DC1627">
        <f t="shared" si="897"/>
        <v>5.6715338472554907E-8</v>
      </c>
      <c r="DD1627">
        <f t="shared" si="897"/>
        <v>5.7635721009036996E-8</v>
      </c>
      <c r="DE1627">
        <f t="shared" si="897"/>
        <v>5.8570889983141417E-8</v>
      </c>
      <c r="DF1627">
        <f t="shared" si="903"/>
        <v>5.9521080296206971E-8</v>
      </c>
      <c r="DG1627">
        <f t="shared" si="899"/>
        <v>6.0486530534504584E-8</v>
      </c>
      <c r="DH1627">
        <f t="shared" si="894"/>
        <v>6.1467483026222375E-8</v>
      </c>
      <c r="DI1627">
        <f t="shared" si="894"/>
        <v>6.2464183899317232E-8</v>
      </c>
      <c r="DJ1627">
        <f t="shared" si="894"/>
        <v>6.3476883140242708E-8</v>
      </c>
      <c r="DK1627" s="42">
        <f t="shared" si="894"/>
        <v>6.4505834653576328E-8</v>
      </c>
      <c r="DL1627" s="40">
        <f t="shared" si="908"/>
        <v>2.2380430157551039E-6</v>
      </c>
    </row>
    <row r="1628" spans="13:116" x14ac:dyDescent="0.25">
      <c r="M1628" s="38"/>
      <c r="N1628" s="40">
        <f t="shared" si="907"/>
        <v>8.8550397198144642E-7</v>
      </c>
      <c r="O1628" s="45">
        <f t="shared" si="909"/>
        <v>32.399999999999466</v>
      </c>
      <c r="P1628">
        <f t="shared" si="906"/>
        <v>1.2762916377145325E-8</v>
      </c>
      <c r="Q1628">
        <f t="shared" si="910"/>
        <v>1.2972907919138731E-8</v>
      </c>
      <c r="R1628">
        <f t="shared" si="910"/>
        <v>1.3186324539220056E-8</v>
      </c>
      <c r="S1628">
        <f t="shared" si="910"/>
        <v>1.3403221567524724E-8</v>
      </c>
      <c r="T1628">
        <f t="shared" si="910"/>
        <v>1.3623655218504149E-8</v>
      </c>
      <c r="U1628">
        <f t="shared" si="913"/>
        <v>1.3847682604891513E-8</v>
      </c>
      <c r="V1628">
        <f t="shared" si="913"/>
        <v>1.4075361751884381E-8</v>
      </c>
      <c r="W1628">
        <f t="shared" si="913"/>
        <v>1.4306751611548036E-8</v>
      </c>
      <c r="X1628">
        <f t="shared" si="911"/>
        <v>1.4541912077443467E-8</v>
      </c>
      <c r="Y1628">
        <f t="shared" si="911"/>
        <v>1.4780903999483342E-8</v>
      </c>
      <c r="Z1628">
        <f t="shared" si="911"/>
        <v>1.5023789199018353E-8</v>
      </c>
      <c r="AA1628">
        <f t="shared" si="911"/>
        <v>1.5270630484159026E-8</v>
      </c>
      <c r="AB1628">
        <f t="shared" si="912"/>
        <v>1.552149166533604E-8</v>
      </c>
      <c r="AC1628">
        <f t="shared" si="912"/>
        <v>1.5776437571101359E-8</v>
      </c>
      <c r="AD1628">
        <f t="shared" si="912"/>
        <v>1.6035534064176781E-8</v>
      </c>
      <c r="AE1628">
        <f t="shared" si="912"/>
        <v>1.6298848057750617E-8</v>
      </c>
      <c r="AF1628">
        <f t="shared" si="915"/>
        <v>1.6566447532028122E-8</v>
      </c>
      <c r="AG1628">
        <f t="shared" si="915"/>
        <v>1.683840155103919E-8</v>
      </c>
      <c r="AH1628">
        <f t="shared" si="915"/>
        <v>1.7114780279707283E-8</v>
      </c>
      <c r="AI1628">
        <f t="shared" si="915"/>
        <v>1.7395655001182714E-8</v>
      </c>
      <c r="AJ1628" s="42">
        <f t="shared" si="921"/>
        <v>1.7681098134445876E-8</v>
      </c>
      <c r="AK1628">
        <f t="shared" si="916"/>
        <v>1.7971183252183574E-8</v>
      </c>
      <c r="AL1628">
        <f t="shared" si="916"/>
        <v>1.8265985098942327E-8</v>
      </c>
      <c r="AM1628">
        <f t="shared" si="916"/>
        <v>1.856557960956373E-8</v>
      </c>
      <c r="AN1628">
        <f t="shared" si="916"/>
        <v>1.8870043927905813E-8</v>
      </c>
      <c r="AO1628">
        <f t="shared" si="916"/>
        <v>1.9179456425854138E-8</v>
      </c>
      <c r="AP1628">
        <f t="shared" si="922"/>
        <v>1.949389672262892E-8</v>
      </c>
      <c r="AQ1628">
        <f t="shared" si="922"/>
        <v>1.9813445704389859E-8</v>
      </c>
      <c r="AR1628">
        <f t="shared" si="896"/>
        <v>2.0138185544145778E-8</v>
      </c>
      <c r="AS1628">
        <f t="shared" si="893"/>
        <v>2.0468199721972572E-8</v>
      </c>
      <c r="AT1628">
        <f t="shared" si="893"/>
        <v>2.0803573045544093E-8</v>
      </c>
      <c r="AU1628">
        <f t="shared" si="893"/>
        <v>2.1144391670980924E-8</v>
      </c>
      <c r="AV1628">
        <f t="shared" si="893"/>
        <v>2.1490743124022314E-8</v>
      </c>
      <c r="AW1628">
        <f t="shared" si="893"/>
        <v>2.184271632152533E-8</v>
      </c>
      <c r="AX1628">
        <f t="shared" si="893"/>
        <v>2.2200401593297011E-8</v>
      </c>
      <c r="AY1628">
        <f t="shared" si="923"/>
        <v>2.256389070426388E-8</v>
      </c>
      <c r="AZ1628">
        <f t="shared" si="914"/>
        <v>2.2933276876985067E-8</v>
      </c>
      <c r="BA1628">
        <f t="shared" si="890"/>
        <v>2.3308654814512179E-8</v>
      </c>
      <c r="BB1628">
        <f t="shared" si="890"/>
        <v>2.3690120723604455E-8</v>
      </c>
      <c r="BC1628">
        <f t="shared" si="890"/>
        <v>2.4077772338300568E-8</v>
      </c>
      <c r="BD1628">
        <f t="shared" si="890"/>
        <v>2.447170894385626E-8</v>
      </c>
      <c r="BE1628">
        <f t="shared" si="890"/>
        <v>2.4872031401051121E-8</v>
      </c>
      <c r="BF1628">
        <f t="shared" si="895"/>
        <v>2.5278842170870507E-8</v>
      </c>
      <c r="BG1628">
        <f t="shared" si="891"/>
        <v>2.5692245339568734E-8</v>
      </c>
      <c r="BH1628">
        <f t="shared" si="891"/>
        <v>2.611234664411928E-8</v>
      </c>
      <c r="BI1628">
        <f t="shared" si="891"/>
        <v>2.6539253498057158E-8</v>
      </c>
      <c r="BJ1628">
        <f t="shared" si="891"/>
        <v>2.6973075017720783E-8</v>
      </c>
      <c r="BK1628">
        <f t="shared" si="891"/>
        <v>2.7413922048897586E-8</v>
      </c>
      <c r="BL1628">
        <f t="shared" si="891"/>
        <v>2.7861907193881294E-8</v>
      </c>
      <c r="BM1628">
        <f t="shared" si="891"/>
        <v>2.8317144838945931E-8</v>
      </c>
      <c r="BN1628">
        <f t="shared" si="889"/>
        <v>2.8779751182242792E-8</v>
      </c>
      <c r="BO1628">
        <f t="shared" si="889"/>
        <v>2.9249844262128444E-8</v>
      </c>
      <c r="BP1628">
        <f t="shared" si="889"/>
        <v>2.9727543985927501E-8</v>
      </c>
      <c r="BQ1628">
        <f t="shared" si="889"/>
        <v>3.0212972159139516E-8</v>
      </c>
      <c r="BR1628">
        <f t="shared" si="889"/>
        <v>3.0706252515094981E-8</v>
      </c>
      <c r="BS1628">
        <f t="shared" si="904"/>
        <v>3.1207510745067763E-8</v>
      </c>
      <c r="BT1628">
        <f t="shared" si="892"/>
        <v>3.1716874528851226E-8</v>
      </c>
      <c r="BU1628">
        <f t="shared" si="892"/>
        <v>3.2234473565803759E-8</v>
      </c>
      <c r="BV1628">
        <f t="shared" si="892"/>
        <v>3.276043960637322E-8</v>
      </c>
      <c r="BW1628">
        <f t="shared" si="892"/>
        <v>3.3294906484105135E-8</v>
      </c>
      <c r="BX1628">
        <f t="shared" si="917"/>
        <v>3.3838010148142011E-8</v>
      </c>
      <c r="BY1628">
        <f t="shared" si="917"/>
        <v>3.4389888696224412E-8</v>
      </c>
      <c r="BZ1628">
        <f t="shared" si="917"/>
        <v>3.4950682408196868E-8</v>
      </c>
      <c r="CA1628">
        <f t="shared" si="917"/>
        <v>3.5520533780029052E-8</v>
      </c>
      <c r="CB1628">
        <f t="shared" si="918"/>
        <v>3.6099587558360065E-8</v>
      </c>
      <c r="CC1628">
        <f t="shared" si="918"/>
        <v>3.6687990775571882E-8</v>
      </c>
      <c r="CD1628">
        <f t="shared" si="918"/>
        <v>3.7285892785401208E-8</v>
      </c>
      <c r="CE1628">
        <f t="shared" si="918"/>
        <v>3.7893445299098742E-8</v>
      </c>
      <c r="CF1628">
        <f t="shared" si="919"/>
        <v>3.851080242214243E-8</v>
      </c>
      <c r="CG1628">
        <f t="shared" si="919"/>
        <v>3.9138120691511936E-8</v>
      </c>
      <c r="CH1628">
        <f t="shared" si="919"/>
        <v>3.9775559113538712E-8</v>
      </c>
      <c r="CI1628">
        <f t="shared" si="919"/>
        <v>4.0423279202331141E-8</v>
      </c>
      <c r="CJ1628">
        <f t="shared" si="920"/>
        <v>4.1081445018792513E-8</v>
      </c>
      <c r="CK1628">
        <f t="shared" si="920"/>
        <v>4.1750223210234155E-8</v>
      </c>
      <c r="CL1628">
        <f t="shared" si="920"/>
        <v>4.2429783050596762E-8</v>
      </c>
      <c r="CM1628">
        <f t="shared" si="920"/>
        <v>4.3120296481285385E-8</v>
      </c>
      <c r="CN1628">
        <f t="shared" si="905"/>
        <v>4.3821938152632095E-8</v>
      </c>
      <c r="CO1628">
        <f t="shared" si="905"/>
        <v>4.4534885465991789E-8</v>
      </c>
      <c r="CP1628">
        <f t="shared" si="900"/>
        <v>4.5259318616480403E-8</v>
      </c>
      <c r="CQ1628">
        <f t="shared" si="900"/>
        <v>4.5995420636369445E-8</v>
      </c>
      <c r="CR1628">
        <f t="shared" si="900"/>
        <v>4.6743377439142142E-8</v>
      </c>
      <c r="CS1628">
        <f t="shared" si="900"/>
        <v>4.7503377864223709E-8</v>
      </c>
      <c r="CT1628">
        <f t="shared" si="901"/>
        <v>4.8275613722394445E-8</v>
      </c>
      <c r="CU1628">
        <f t="shared" si="901"/>
        <v>4.9060279841897562E-8</v>
      </c>
      <c r="CV1628">
        <f t="shared" si="901"/>
        <v>4.9857574115249578E-8</v>
      </c>
      <c r="CW1628">
        <f t="shared" si="901"/>
        <v>5.0667697546767153E-8</v>
      </c>
      <c r="CX1628">
        <f t="shared" si="902"/>
        <v>5.1490854300818425E-8</v>
      </c>
      <c r="CY1628">
        <f t="shared" si="898"/>
        <v>5.2327251750809879E-8</v>
      </c>
      <c r="CZ1628">
        <f t="shared" si="898"/>
        <v>5.3177100528922179E-8</v>
      </c>
      <c r="DA1628">
        <f t="shared" si="898"/>
        <v>5.4040614576603494E-8</v>
      </c>
      <c r="DB1628">
        <f t="shared" si="897"/>
        <v>5.4918011195831724E-8</v>
      </c>
      <c r="DC1628">
        <f t="shared" si="897"/>
        <v>5.5809511101159975E-8</v>
      </c>
      <c r="DD1628">
        <f t="shared" si="897"/>
        <v>5.6715338472554907E-8</v>
      </c>
      <c r="DE1628">
        <f t="shared" si="897"/>
        <v>5.7635721009036996E-8</v>
      </c>
      <c r="DF1628">
        <f t="shared" si="903"/>
        <v>5.8570889983141417E-8</v>
      </c>
      <c r="DG1628">
        <f t="shared" si="899"/>
        <v>5.9521080296206971E-8</v>
      </c>
      <c r="DH1628">
        <f t="shared" si="894"/>
        <v>6.0486530534504584E-8</v>
      </c>
      <c r="DI1628">
        <f t="shared" si="894"/>
        <v>6.1467483026222375E-8</v>
      </c>
      <c r="DJ1628">
        <f t="shared" si="894"/>
        <v>6.2464183899317232E-8</v>
      </c>
      <c r="DK1628" s="42">
        <f t="shared" si="894"/>
        <v>6.3476883140242708E-8</v>
      </c>
      <c r="DL1628" s="40">
        <f t="shared" si="908"/>
        <v>2.2021432587546281E-6</v>
      </c>
    </row>
    <row r="1629" spans="13:116" x14ac:dyDescent="0.25">
      <c r="M1629" s="38"/>
      <c r="N1629" s="40">
        <f t="shared" si="907"/>
        <v>8.711684045433266E-7</v>
      </c>
      <c r="O1629" s="45">
        <f t="shared" si="909"/>
        <v>32.419999999999469</v>
      </c>
      <c r="P1629">
        <f t="shared" si="906"/>
        <v>1.2556295453670252E-8</v>
      </c>
      <c r="Q1629">
        <f t="shared" si="910"/>
        <v>1.2762916377145325E-8</v>
      </c>
      <c r="R1629">
        <f t="shared" si="910"/>
        <v>1.2972907919138731E-8</v>
      </c>
      <c r="S1629">
        <f t="shared" si="910"/>
        <v>1.3186324539220056E-8</v>
      </c>
      <c r="T1629">
        <f t="shared" si="910"/>
        <v>1.3403221567524724E-8</v>
      </c>
      <c r="U1629">
        <f t="shared" si="913"/>
        <v>1.3623655218504149E-8</v>
      </c>
      <c r="V1629">
        <f t="shared" si="913"/>
        <v>1.3847682604891513E-8</v>
      </c>
      <c r="W1629">
        <f t="shared" si="913"/>
        <v>1.4075361751884381E-8</v>
      </c>
      <c r="X1629">
        <f t="shared" si="911"/>
        <v>1.4306751611548036E-8</v>
      </c>
      <c r="Y1629">
        <f t="shared" si="911"/>
        <v>1.4541912077443467E-8</v>
      </c>
      <c r="Z1629">
        <f t="shared" si="911"/>
        <v>1.4780903999483342E-8</v>
      </c>
      <c r="AA1629">
        <f t="shared" si="911"/>
        <v>1.5023789199018353E-8</v>
      </c>
      <c r="AB1629">
        <f t="shared" si="912"/>
        <v>1.5270630484159026E-8</v>
      </c>
      <c r="AC1629">
        <f t="shared" si="912"/>
        <v>1.552149166533604E-8</v>
      </c>
      <c r="AD1629">
        <f t="shared" si="912"/>
        <v>1.5776437571101359E-8</v>
      </c>
      <c r="AE1629">
        <f t="shared" si="912"/>
        <v>1.6035534064176781E-8</v>
      </c>
      <c r="AF1629">
        <f t="shared" si="915"/>
        <v>1.6298848057750617E-8</v>
      </c>
      <c r="AG1629">
        <f t="shared" si="915"/>
        <v>1.6566447532028122E-8</v>
      </c>
      <c r="AH1629">
        <f t="shared" si="915"/>
        <v>1.683840155103919E-8</v>
      </c>
      <c r="AI1629">
        <f t="shared" si="915"/>
        <v>1.7114780279707283E-8</v>
      </c>
      <c r="AJ1629" s="42">
        <f t="shared" si="921"/>
        <v>1.7395655001182714E-8</v>
      </c>
      <c r="AK1629">
        <f t="shared" si="916"/>
        <v>1.7681098134445876E-8</v>
      </c>
      <c r="AL1629">
        <f t="shared" si="916"/>
        <v>1.7971183252183574E-8</v>
      </c>
      <c r="AM1629">
        <f t="shared" si="916"/>
        <v>1.8265985098942327E-8</v>
      </c>
      <c r="AN1629">
        <f t="shared" si="916"/>
        <v>1.856557960956373E-8</v>
      </c>
      <c r="AO1629">
        <f t="shared" si="916"/>
        <v>1.8870043927905813E-8</v>
      </c>
      <c r="AP1629">
        <f t="shared" si="922"/>
        <v>1.9179456425854138E-8</v>
      </c>
      <c r="AQ1629">
        <f t="shared" si="922"/>
        <v>1.949389672262892E-8</v>
      </c>
      <c r="AR1629">
        <f t="shared" si="896"/>
        <v>1.9813445704389859E-8</v>
      </c>
      <c r="AS1629">
        <f t="shared" si="893"/>
        <v>2.0138185544145778E-8</v>
      </c>
      <c r="AT1629">
        <f t="shared" si="893"/>
        <v>2.0468199721972572E-8</v>
      </c>
      <c r="AU1629">
        <f t="shared" si="893"/>
        <v>2.0803573045544093E-8</v>
      </c>
      <c r="AV1629">
        <f t="shared" si="893"/>
        <v>2.1144391670980924E-8</v>
      </c>
      <c r="AW1629">
        <f t="shared" si="893"/>
        <v>2.1490743124022314E-8</v>
      </c>
      <c r="AX1629">
        <f t="shared" si="893"/>
        <v>2.184271632152533E-8</v>
      </c>
      <c r="AY1629">
        <f t="shared" si="923"/>
        <v>2.2200401593297011E-8</v>
      </c>
      <c r="AZ1629">
        <f t="shared" si="914"/>
        <v>2.256389070426388E-8</v>
      </c>
      <c r="BA1629">
        <f t="shared" si="890"/>
        <v>2.2933276876985067E-8</v>
      </c>
      <c r="BB1629">
        <f t="shared" si="890"/>
        <v>2.3308654814512179E-8</v>
      </c>
      <c r="BC1629">
        <f t="shared" si="890"/>
        <v>2.3690120723604455E-8</v>
      </c>
      <c r="BD1629">
        <f t="shared" si="890"/>
        <v>2.4077772338300568E-8</v>
      </c>
      <c r="BE1629">
        <f t="shared" si="890"/>
        <v>2.447170894385626E-8</v>
      </c>
      <c r="BF1629">
        <f t="shared" si="895"/>
        <v>2.4872031401051121E-8</v>
      </c>
      <c r="BG1629">
        <f t="shared" si="891"/>
        <v>2.5278842170870507E-8</v>
      </c>
      <c r="BH1629">
        <f t="shared" si="891"/>
        <v>2.5692245339568734E-8</v>
      </c>
      <c r="BI1629">
        <f t="shared" si="891"/>
        <v>2.611234664411928E-8</v>
      </c>
      <c r="BJ1629">
        <f t="shared" si="891"/>
        <v>2.6539253498057158E-8</v>
      </c>
      <c r="BK1629">
        <f t="shared" si="891"/>
        <v>2.6973075017720783E-8</v>
      </c>
      <c r="BL1629">
        <f t="shared" si="891"/>
        <v>2.7413922048897586E-8</v>
      </c>
      <c r="BM1629">
        <f t="shared" si="891"/>
        <v>2.7861907193881294E-8</v>
      </c>
      <c r="BN1629">
        <f t="shared" si="889"/>
        <v>2.8317144838945931E-8</v>
      </c>
      <c r="BO1629">
        <f t="shared" si="889"/>
        <v>2.8779751182242792E-8</v>
      </c>
      <c r="BP1629">
        <f t="shared" si="889"/>
        <v>2.9249844262128444E-8</v>
      </c>
      <c r="BQ1629">
        <f t="shared" si="889"/>
        <v>2.9727543985927501E-8</v>
      </c>
      <c r="BR1629">
        <f t="shared" si="889"/>
        <v>3.0212972159139516E-8</v>
      </c>
      <c r="BS1629">
        <f t="shared" si="904"/>
        <v>3.0706252515094981E-8</v>
      </c>
      <c r="BT1629">
        <f t="shared" si="892"/>
        <v>3.1207510745067763E-8</v>
      </c>
      <c r="BU1629">
        <f t="shared" si="892"/>
        <v>3.1716874528851226E-8</v>
      </c>
      <c r="BV1629">
        <f t="shared" si="892"/>
        <v>3.2234473565803759E-8</v>
      </c>
      <c r="BW1629">
        <f t="shared" si="892"/>
        <v>3.276043960637322E-8</v>
      </c>
      <c r="BX1629">
        <f t="shared" si="917"/>
        <v>3.3294906484105135E-8</v>
      </c>
      <c r="BY1629">
        <f t="shared" si="917"/>
        <v>3.3838010148142011E-8</v>
      </c>
      <c r="BZ1629">
        <f t="shared" si="917"/>
        <v>3.4389888696224412E-8</v>
      </c>
      <c r="CA1629">
        <f t="shared" si="917"/>
        <v>3.4950682408196868E-8</v>
      </c>
      <c r="CB1629">
        <f t="shared" si="918"/>
        <v>3.5520533780029052E-8</v>
      </c>
      <c r="CC1629">
        <f t="shared" si="918"/>
        <v>3.6099587558360065E-8</v>
      </c>
      <c r="CD1629">
        <f t="shared" si="918"/>
        <v>3.6687990775571882E-8</v>
      </c>
      <c r="CE1629">
        <f t="shared" si="918"/>
        <v>3.7285892785401208E-8</v>
      </c>
      <c r="CF1629">
        <f t="shared" si="919"/>
        <v>3.7893445299098742E-8</v>
      </c>
      <c r="CG1629">
        <f t="shared" si="919"/>
        <v>3.851080242214243E-8</v>
      </c>
      <c r="CH1629">
        <f t="shared" si="919"/>
        <v>3.9138120691511936E-8</v>
      </c>
      <c r="CI1629">
        <f t="shared" si="919"/>
        <v>3.9775559113538712E-8</v>
      </c>
      <c r="CJ1629">
        <f t="shared" si="920"/>
        <v>4.0423279202331141E-8</v>
      </c>
      <c r="CK1629">
        <f t="shared" si="920"/>
        <v>4.1081445018792513E-8</v>
      </c>
      <c r="CL1629">
        <f t="shared" si="920"/>
        <v>4.1750223210234155E-8</v>
      </c>
      <c r="CM1629">
        <f t="shared" si="920"/>
        <v>4.2429783050596762E-8</v>
      </c>
      <c r="CN1629">
        <f t="shared" si="905"/>
        <v>4.3120296481285385E-8</v>
      </c>
      <c r="CO1629">
        <f t="shared" si="905"/>
        <v>4.3821938152632095E-8</v>
      </c>
      <c r="CP1629">
        <f t="shared" si="900"/>
        <v>4.4534885465991789E-8</v>
      </c>
      <c r="CQ1629">
        <f t="shared" si="900"/>
        <v>4.5259318616480403E-8</v>
      </c>
      <c r="CR1629">
        <f t="shared" si="900"/>
        <v>4.5995420636369445E-8</v>
      </c>
      <c r="CS1629">
        <f t="shared" si="900"/>
        <v>4.6743377439142142E-8</v>
      </c>
      <c r="CT1629">
        <f t="shared" si="901"/>
        <v>4.7503377864223709E-8</v>
      </c>
      <c r="CU1629">
        <f t="shared" si="901"/>
        <v>4.8275613722394445E-8</v>
      </c>
      <c r="CV1629">
        <f t="shared" si="901"/>
        <v>4.9060279841897562E-8</v>
      </c>
      <c r="CW1629">
        <f t="shared" si="901"/>
        <v>4.9857574115249578E-8</v>
      </c>
      <c r="CX1629">
        <f t="shared" si="902"/>
        <v>5.0667697546767153E-8</v>
      </c>
      <c r="CY1629">
        <f t="shared" si="898"/>
        <v>5.1490854300818425E-8</v>
      </c>
      <c r="CZ1629">
        <f t="shared" si="898"/>
        <v>5.2327251750809879E-8</v>
      </c>
      <c r="DA1629">
        <f t="shared" si="898"/>
        <v>5.3177100528922179E-8</v>
      </c>
      <c r="DB1629">
        <f t="shared" si="897"/>
        <v>5.4040614576603494E-8</v>
      </c>
      <c r="DC1629">
        <f t="shared" si="897"/>
        <v>5.4918011195831724E-8</v>
      </c>
      <c r="DD1629">
        <f t="shared" si="897"/>
        <v>5.5809511101159975E-8</v>
      </c>
      <c r="DE1629">
        <f t="shared" si="897"/>
        <v>5.6715338472554907E-8</v>
      </c>
      <c r="DF1629">
        <f t="shared" si="903"/>
        <v>5.7635721009036996E-8</v>
      </c>
      <c r="DG1629">
        <f t="shared" si="899"/>
        <v>5.8570889983141417E-8</v>
      </c>
      <c r="DH1629">
        <f t="shared" si="894"/>
        <v>5.9521080296206971E-8</v>
      </c>
      <c r="DI1629">
        <f t="shared" si="894"/>
        <v>6.0486530534504584E-8</v>
      </c>
      <c r="DJ1629">
        <f t="shared" si="894"/>
        <v>6.1467483026222375E-8</v>
      </c>
      <c r="DK1629" s="42">
        <f t="shared" si="894"/>
        <v>6.2464183899317232E-8</v>
      </c>
      <c r="DL1629" s="40">
        <f t="shared" si="908"/>
        <v>2.166814042986331E-6</v>
      </c>
    </row>
    <row r="1630" spans="13:116" x14ac:dyDescent="0.25">
      <c r="M1630" s="38"/>
      <c r="N1630" s="40">
        <f t="shared" si="907"/>
        <v>8.5706297500894474E-7</v>
      </c>
      <c r="O1630" s="45">
        <f t="shared" si="909"/>
        <v>32.439999999999472</v>
      </c>
      <c r="P1630">
        <f t="shared" si="906"/>
        <v>1.2352991546169765E-8</v>
      </c>
      <c r="Q1630">
        <f t="shared" si="910"/>
        <v>1.2556295453670252E-8</v>
      </c>
      <c r="R1630">
        <f t="shared" si="910"/>
        <v>1.2762916377145325E-8</v>
      </c>
      <c r="S1630">
        <f t="shared" si="910"/>
        <v>1.2972907919138731E-8</v>
      </c>
      <c r="T1630">
        <f t="shared" si="910"/>
        <v>1.3186324539220056E-8</v>
      </c>
      <c r="U1630">
        <f t="shared" si="913"/>
        <v>1.3403221567524724E-8</v>
      </c>
      <c r="V1630">
        <f t="shared" si="913"/>
        <v>1.3623655218504149E-8</v>
      </c>
      <c r="W1630">
        <f t="shared" si="913"/>
        <v>1.3847682604891513E-8</v>
      </c>
      <c r="X1630">
        <f t="shared" si="911"/>
        <v>1.4075361751884381E-8</v>
      </c>
      <c r="Y1630">
        <f t="shared" si="911"/>
        <v>1.4306751611548036E-8</v>
      </c>
      <c r="Z1630">
        <f t="shared" si="911"/>
        <v>1.4541912077443467E-8</v>
      </c>
      <c r="AA1630">
        <f t="shared" si="911"/>
        <v>1.4780903999483342E-8</v>
      </c>
      <c r="AB1630">
        <f t="shared" si="912"/>
        <v>1.5023789199018353E-8</v>
      </c>
      <c r="AC1630">
        <f t="shared" si="912"/>
        <v>1.5270630484159026E-8</v>
      </c>
      <c r="AD1630">
        <f t="shared" si="912"/>
        <v>1.552149166533604E-8</v>
      </c>
      <c r="AE1630">
        <f t="shared" si="912"/>
        <v>1.5776437571101359E-8</v>
      </c>
      <c r="AF1630">
        <f t="shared" si="915"/>
        <v>1.6035534064176781E-8</v>
      </c>
      <c r="AG1630">
        <f t="shared" si="915"/>
        <v>1.6298848057750617E-8</v>
      </c>
      <c r="AH1630">
        <f t="shared" si="915"/>
        <v>1.6566447532028122E-8</v>
      </c>
      <c r="AI1630">
        <f t="shared" si="915"/>
        <v>1.683840155103919E-8</v>
      </c>
      <c r="AJ1630" s="42">
        <f t="shared" si="921"/>
        <v>1.7114780279707283E-8</v>
      </c>
      <c r="AK1630">
        <f t="shared" si="916"/>
        <v>1.7395655001182714E-8</v>
      </c>
      <c r="AL1630">
        <f t="shared" si="916"/>
        <v>1.7681098134445876E-8</v>
      </c>
      <c r="AM1630">
        <f t="shared" si="916"/>
        <v>1.7971183252183574E-8</v>
      </c>
      <c r="AN1630">
        <f t="shared" si="916"/>
        <v>1.8265985098942327E-8</v>
      </c>
      <c r="AO1630">
        <f t="shared" si="916"/>
        <v>1.856557960956373E-8</v>
      </c>
      <c r="AP1630">
        <f t="shared" si="922"/>
        <v>1.8870043927905813E-8</v>
      </c>
      <c r="AQ1630">
        <f t="shared" si="922"/>
        <v>1.9179456425854138E-8</v>
      </c>
      <c r="AR1630">
        <f t="shared" si="896"/>
        <v>1.949389672262892E-8</v>
      </c>
      <c r="AS1630">
        <f t="shared" si="893"/>
        <v>1.9813445704389859E-8</v>
      </c>
      <c r="AT1630">
        <f t="shared" si="893"/>
        <v>2.0138185544145778E-8</v>
      </c>
      <c r="AU1630">
        <f t="shared" si="893"/>
        <v>2.0468199721972572E-8</v>
      </c>
      <c r="AV1630">
        <f t="shared" si="893"/>
        <v>2.0803573045544093E-8</v>
      </c>
      <c r="AW1630">
        <f t="shared" si="893"/>
        <v>2.1144391670980924E-8</v>
      </c>
      <c r="AX1630">
        <f t="shared" si="893"/>
        <v>2.1490743124022314E-8</v>
      </c>
      <c r="AY1630">
        <f t="shared" si="923"/>
        <v>2.184271632152533E-8</v>
      </c>
      <c r="AZ1630">
        <f t="shared" si="914"/>
        <v>2.2200401593297011E-8</v>
      </c>
      <c r="BA1630">
        <f t="shared" si="890"/>
        <v>2.256389070426388E-8</v>
      </c>
      <c r="BB1630">
        <f t="shared" si="890"/>
        <v>2.2933276876985067E-8</v>
      </c>
      <c r="BC1630">
        <f t="shared" si="890"/>
        <v>2.3308654814512179E-8</v>
      </c>
      <c r="BD1630">
        <f t="shared" si="890"/>
        <v>2.3690120723604455E-8</v>
      </c>
      <c r="BE1630">
        <f t="shared" si="890"/>
        <v>2.4077772338300568E-8</v>
      </c>
      <c r="BF1630">
        <f t="shared" si="895"/>
        <v>2.447170894385626E-8</v>
      </c>
      <c r="BG1630">
        <f t="shared" si="891"/>
        <v>2.4872031401051121E-8</v>
      </c>
      <c r="BH1630">
        <f t="shared" si="891"/>
        <v>2.5278842170870507E-8</v>
      </c>
      <c r="BI1630">
        <f t="shared" si="891"/>
        <v>2.5692245339568734E-8</v>
      </c>
      <c r="BJ1630">
        <f t="shared" si="891"/>
        <v>2.611234664411928E-8</v>
      </c>
      <c r="BK1630">
        <f t="shared" si="891"/>
        <v>2.6539253498057158E-8</v>
      </c>
      <c r="BL1630">
        <f t="shared" si="891"/>
        <v>2.6973075017720783E-8</v>
      </c>
      <c r="BM1630">
        <f t="shared" si="891"/>
        <v>2.7413922048897586E-8</v>
      </c>
      <c r="BN1630">
        <f t="shared" si="891"/>
        <v>2.7861907193881294E-8</v>
      </c>
      <c r="BO1630">
        <f t="shared" si="891"/>
        <v>2.8317144838945931E-8</v>
      </c>
      <c r="BP1630">
        <f t="shared" si="891"/>
        <v>2.8779751182242792E-8</v>
      </c>
      <c r="BQ1630">
        <f t="shared" si="891"/>
        <v>2.9249844262128444E-8</v>
      </c>
      <c r="BR1630">
        <f t="shared" si="891"/>
        <v>2.9727543985927501E-8</v>
      </c>
      <c r="BS1630">
        <f t="shared" si="904"/>
        <v>3.0212972159139516E-8</v>
      </c>
      <c r="BT1630">
        <f t="shared" si="892"/>
        <v>3.0706252515094981E-8</v>
      </c>
      <c r="BU1630">
        <f t="shared" si="892"/>
        <v>3.1207510745067763E-8</v>
      </c>
      <c r="BV1630">
        <f t="shared" si="892"/>
        <v>3.1716874528851226E-8</v>
      </c>
      <c r="BW1630">
        <f t="shared" si="892"/>
        <v>3.2234473565803759E-8</v>
      </c>
      <c r="BX1630">
        <f t="shared" si="917"/>
        <v>3.276043960637322E-8</v>
      </c>
      <c r="BY1630">
        <f t="shared" si="917"/>
        <v>3.3294906484105135E-8</v>
      </c>
      <c r="BZ1630">
        <f t="shared" si="917"/>
        <v>3.3838010148142011E-8</v>
      </c>
      <c r="CA1630">
        <f t="shared" si="917"/>
        <v>3.4389888696224412E-8</v>
      </c>
      <c r="CB1630">
        <f t="shared" si="918"/>
        <v>3.4950682408196868E-8</v>
      </c>
      <c r="CC1630">
        <f t="shared" si="918"/>
        <v>3.5520533780029052E-8</v>
      </c>
      <c r="CD1630">
        <f t="shared" si="918"/>
        <v>3.6099587558360065E-8</v>
      </c>
      <c r="CE1630">
        <f t="shared" si="918"/>
        <v>3.6687990775571882E-8</v>
      </c>
      <c r="CF1630">
        <f t="shared" si="919"/>
        <v>3.7285892785401208E-8</v>
      </c>
      <c r="CG1630">
        <f t="shared" si="919"/>
        <v>3.7893445299098742E-8</v>
      </c>
      <c r="CH1630">
        <f t="shared" si="919"/>
        <v>3.851080242214243E-8</v>
      </c>
      <c r="CI1630">
        <f t="shared" si="919"/>
        <v>3.9138120691511936E-8</v>
      </c>
      <c r="CJ1630">
        <f t="shared" si="920"/>
        <v>3.9775559113538712E-8</v>
      </c>
      <c r="CK1630">
        <f t="shared" si="920"/>
        <v>4.0423279202331141E-8</v>
      </c>
      <c r="CL1630">
        <f t="shared" si="920"/>
        <v>4.1081445018792513E-8</v>
      </c>
      <c r="CM1630">
        <f t="shared" si="920"/>
        <v>4.1750223210234155E-8</v>
      </c>
      <c r="CN1630">
        <f t="shared" si="905"/>
        <v>4.2429783050596762E-8</v>
      </c>
      <c r="CO1630">
        <f t="shared" si="905"/>
        <v>4.3120296481285385E-8</v>
      </c>
      <c r="CP1630">
        <f t="shared" si="900"/>
        <v>4.3821938152632095E-8</v>
      </c>
      <c r="CQ1630">
        <f t="shared" si="900"/>
        <v>4.4534885465991789E-8</v>
      </c>
      <c r="CR1630">
        <f t="shared" si="900"/>
        <v>4.5259318616480403E-8</v>
      </c>
      <c r="CS1630">
        <f t="shared" si="900"/>
        <v>4.5995420636369445E-8</v>
      </c>
      <c r="CT1630">
        <f t="shared" si="901"/>
        <v>4.6743377439142142E-8</v>
      </c>
      <c r="CU1630">
        <f t="shared" si="901"/>
        <v>4.7503377864223709E-8</v>
      </c>
      <c r="CV1630">
        <f t="shared" si="901"/>
        <v>4.8275613722394445E-8</v>
      </c>
      <c r="CW1630">
        <f t="shared" si="901"/>
        <v>4.9060279841897562E-8</v>
      </c>
      <c r="CX1630">
        <f t="shared" si="902"/>
        <v>4.9857574115249578E-8</v>
      </c>
      <c r="CY1630">
        <f t="shared" si="898"/>
        <v>5.0667697546767153E-8</v>
      </c>
      <c r="CZ1630">
        <f t="shared" si="898"/>
        <v>5.1490854300818425E-8</v>
      </c>
      <c r="DA1630">
        <f t="shared" si="898"/>
        <v>5.2327251750809879E-8</v>
      </c>
      <c r="DB1630">
        <f t="shared" si="897"/>
        <v>5.3177100528922179E-8</v>
      </c>
      <c r="DC1630">
        <f t="shared" si="897"/>
        <v>5.4040614576603494E-8</v>
      </c>
      <c r="DD1630">
        <f t="shared" si="897"/>
        <v>5.4918011195831724E-8</v>
      </c>
      <c r="DE1630">
        <f t="shared" si="897"/>
        <v>5.5809511101159975E-8</v>
      </c>
      <c r="DF1630">
        <f t="shared" si="903"/>
        <v>5.6715338472554907E-8</v>
      </c>
      <c r="DG1630">
        <f t="shared" si="899"/>
        <v>5.7635721009036996E-8</v>
      </c>
      <c r="DH1630">
        <f t="shared" si="894"/>
        <v>5.8570889983141417E-8</v>
      </c>
      <c r="DI1630">
        <f t="shared" si="894"/>
        <v>5.9521080296206971E-8</v>
      </c>
      <c r="DJ1630">
        <f t="shared" si="894"/>
        <v>6.0486530534504584E-8</v>
      </c>
      <c r="DK1630" s="42">
        <f t="shared" si="894"/>
        <v>6.1467483026222375E-8</v>
      </c>
      <c r="DL1630" s="40">
        <f t="shared" si="908"/>
        <v>2.1320463938392298E-6</v>
      </c>
    </row>
    <row r="1631" spans="13:116" x14ac:dyDescent="0.25">
      <c r="M1631" s="38"/>
      <c r="N1631" s="40">
        <f t="shared" si="907"/>
        <v>8.4318402291620345E-7</v>
      </c>
      <c r="O1631" s="45">
        <f t="shared" si="909"/>
        <v>32.459999999999475</v>
      </c>
      <c r="P1631">
        <f t="shared" si="906"/>
        <v>1.2152951895793385E-8</v>
      </c>
      <c r="Q1631">
        <f t="shared" si="910"/>
        <v>1.2352991546169765E-8</v>
      </c>
      <c r="R1631">
        <f t="shared" si="910"/>
        <v>1.2556295453670252E-8</v>
      </c>
      <c r="S1631">
        <f t="shared" si="910"/>
        <v>1.2762916377145325E-8</v>
      </c>
      <c r="T1631">
        <f t="shared" si="910"/>
        <v>1.2972907919138731E-8</v>
      </c>
      <c r="U1631">
        <f t="shared" si="913"/>
        <v>1.3186324539220056E-8</v>
      </c>
      <c r="V1631">
        <f t="shared" si="913"/>
        <v>1.3403221567524724E-8</v>
      </c>
      <c r="W1631">
        <f t="shared" si="913"/>
        <v>1.3623655218504149E-8</v>
      </c>
      <c r="X1631">
        <f t="shared" si="911"/>
        <v>1.3847682604891513E-8</v>
      </c>
      <c r="Y1631">
        <f t="shared" si="911"/>
        <v>1.4075361751884381E-8</v>
      </c>
      <c r="Z1631">
        <f t="shared" si="911"/>
        <v>1.4306751611548036E-8</v>
      </c>
      <c r="AA1631">
        <f t="shared" si="911"/>
        <v>1.4541912077443467E-8</v>
      </c>
      <c r="AB1631">
        <f t="shared" si="912"/>
        <v>1.4780903999483342E-8</v>
      </c>
      <c r="AC1631">
        <f t="shared" si="912"/>
        <v>1.5023789199018353E-8</v>
      </c>
      <c r="AD1631">
        <f t="shared" si="912"/>
        <v>1.5270630484159026E-8</v>
      </c>
      <c r="AE1631">
        <f t="shared" si="912"/>
        <v>1.552149166533604E-8</v>
      </c>
      <c r="AF1631">
        <f t="shared" si="915"/>
        <v>1.5776437571101359E-8</v>
      </c>
      <c r="AG1631">
        <f t="shared" si="915"/>
        <v>1.6035534064176781E-8</v>
      </c>
      <c r="AH1631">
        <f t="shared" si="915"/>
        <v>1.6298848057750617E-8</v>
      </c>
      <c r="AI1631">
        <f t="shared" si="915"/>
        <v>1.6566447532028122E-8</v>
      </c>
      <c r="AJ1631" s="42">
        <f t="shared" si="921"/>
        <v>1.683840155103919E-8</v>
      </c>
      <c r="AK1631">
        <f t="shared" si="916"/>
        <v>1.7114780279707283E-8</v>
      </c>
      <c r="AL1631">
        <f t="shared" si="916"/>
        <v>1.7395655001182714E-8</v>
      </c>
      <c r="AM1631">
        <f t="shared" si="916"/>
        <v>1.7681098134445876E-8</v>
      </c>
      <c r="AN1631">
        <f t="shared" si="916"/>
        <v>1.7971183252183574E-8</v>
      </c>
      <c r="AO1631">
        <f t="shared" si="916"/>
        <v>1.8265985098942327E-8</v>
      </c>
      <c r="AP1631">
        <f t="shared" si="922"/>
        <v>1.856557960956373E-8</v>
      </c>
      <c r="AQ1631">
        <f t="shared" si="922"/>
        <v>1.8870043927905813E-8</v>
      </c>
      <c r="AR1631">
        <f t="shared" si="896"/>
        <v>1.9179456425854138E-8</v>
      </c>
      <c r="AS1631">
        <f t="shared" si="893"/>
        <v>1.949389672262892E-8</v>
      </c>
      <c r="AT1631">
        <f t="shared" si="893"/>
        <v>1.9813445704389859E-8</v>
      </c>
      <c r="AU1631">
        <f t="shared" si="893"/>
        <v>2.0138185544145778E-8</v>
      </c>
      <c r="AV1631">
        <f t="shared" si="893"/>
        <v>2.0468199721972572E-8</v>
      </c>
      <c r="AW1631">
        <f t="shared" si="893"/>
        <v>2.0803573045544093E-8</v>
      </c>
      <c r="AX1631">
        <f t="shared" si="893"/>
        <v>2.1144391670980924E-8</v>
      </c>
      <c r="AY1631">
        <f t="shared" si="923"/>
        <v>2.1490743124022314E-8</v>
      </c>
      <c r="AZ1631">
        <f t="shared" si="914"/>
        <v>2.184271632152533E-8</v>
      </c>
      <c r="BA1631">
        <f t="shared" si="890"/>
        <v>2.2200401593297011E-8</v>
      </c>
      <c r="BB1631">
        <f t="shared" si="890"/>
        <v>2.256389070426388E-8</v>
      </c>
      <c r="BC1631">
        <f t="shared" si="890"/>
        <v>2.2933276876985067E-8</v>
      </c>
      <c r="BD1631">
        <f t="shared" si="890"/>
        <v>2.3308654814512179E-8</v>
      </c>
      <c r="BE1631">
        <f t="shared" si="890"/>
        <v>2.3690120723604455E-8</v>
      </c>
      <c r="BF1631">
        <f t="shared" si="895"/>
        <v>2.4077772338300568E-8</v>
      </c>
      <c r="BG1631">
        <f t="shared" si="891"/>
        <v>2.447170894385626E-8</v>
      </c>
      <c r="BH1631">
        <f t="shared" si="891"/>
        <v>2.4872031401051121E-8</v>
      </c>
      <c r="BI1631">
        <f t="shared" si="891"/>
        <v>2.5278842170870507E-8</v>
      </c>
      <c r="BJ1631">
        <f t="shared" si="891"/>
        <v>2.5692245339568734E-8</v>
      </c>
      <c r="BK1631">
        <f t="shared" si="891"/>
        <v>2.611234664411928E-8</v>
      </c>
      <c r="BL1631">
        <f t="shared" si="891"/>
        <v>2.6539253498057158E-8</v>
      </c>
      <c r="BM1631">
        <f t="shared" si="891"/>
        <v>2.6973075017720783E-8</v>
      </c>
      <c r="BN1631">
        <f t="shared" si="891"/>
        <v>2.7413922048897586E-8</v>
      </c>
      <c r="BO1631">
        <f t="shared" si="891"/>
        <v>2.7861907193881294E-8</v>
      </c>
      <c r="BP1631">
        <f t="shared" si="891"/>
        <v>2.8317144838945931E-8</v>
      </c>
      <c r="BQ1631">
        <f t="shared" si="891"/>
        <v>2.8779751182242792E-8</v>
      </c>
      <c r="BR1631">
        <f t="shared" si="891"/>
        <v>2.9249844262128444E-8</v>
      </c>
      <c r="BS1631">
        <f t="shared" si="904"/>
        <v>2.9727543985927501E-8</v>
      </c>
      <c r="BT1631">
        <f t="shared" si="892"/>
        <v>3.0212972159139516E-8</v>
      </c>
      <c r="BU1631">
        <f t="shared" si="892"/>
        <v>3.0706252515094981E-8</v>
      </c>
      <c r="BV1631">
        <f t="shared" si="892"/>
        <v>3.1207510745067763E-8</v>
      </c>
      <c r="BW1631">
        <f t="shared" si="892"/>
        <v>3.1716874528851226E-8</v>
      </c>
      <c r="BX1631">
        <f t="shared" si="917"/>
        <v>3.2234473565803759E-8</v>
      </c>
      <c r="BY1631">
        <f t="shared" si="917"/>
        <v>3.276043960637322E-8</v>
      </c>
      <c r="BZ1631">
        <f t="shared" si="917"/>
        <v>3.3294906484105135E-8</v>
      </c>
      <c r="CA1631">
        <f t="shared" si="917"/>
        <v>3.3838010148142011E-8</v>
      </c>
      <c r="CB1631">
        <f t="shared" si="918"/>
        <v>3.4389888696224412E-8</v>
      </c>
      <c r="CC1631">
        <f t="shared" si="918"/>
        <v>3.4950682408196868E-8</v>
      </c>
      <c r="CD1631">
        <f t="shared" si="918"/>
        <v>3.5520533780029052E-8</v>
      </c>
      <c r="CE1631">
        <f t="shared" si="918"/>
        <v>3.6099587558360065E-8</v>
      </c>
      <c r="CF1631">
        <f t="shared" si="919"/>
        <v>3.6687990775571882E-8</v>
      </c>
      <c r="CG1631">
        <f t="shared" si="919"/>
        <v>3.7285892785401208E-8</v>
      </c>
      <c r="CH1631">
        <f t="shared" si="919"/>
        <v>3.7893445299098742E-8</v>
      </c>
      <c r="CI1631">
        <f t="shared" si="919"/>
        <v>3.851080242214243E-8</v>
      </c>
      <c r="CJ1631">
        <f t="shared" si="920"/>
        <v>3.9138120691511936E-8</v>
      </c>
      <c r="CK1631">
        <f t="shared" si="920"/>
        <v>3.9775559113538712E-8</v>
      </c>
      <c r="CL1631">
        <f t="shared" si="920"/>
        <v>4.0423279202331141E-8</v>
      </c>
      <c r="CM1631">
        <f t="shared" si="920"/>
        <v>4.1081445018792513E-8</v>
      </c>
      <c r="CN1631">
        <f t="shared" si="905"/>
        <v>4.1750223210234155E-8</v>
      </c>
      <c r="CO1631">
        <f t="shared" si="905"/>
        <v>4.2429783050596762E-8</v>
      </c>
      <c r="CP1631">
        <f t="shared" si="900"/>
        <v>4.3120296481285385E-8</v>
      </c>
      <c r="CQ1631">
        <f t="shared" si="900"/>
        <v>4.3821938152632095E-8</v>
      </c>
      <c r="CR1631">
        <f t="shared" si="900"/>
        <v>4.4534885465991789E-8</v>
      </c>
      <c r="CS1631">
        <f t="shared" si="900"/>
        <v>4.5259318616480403E-8</v>
      </c>
      <c r="CT1631">
        <f t="shared" si="901"/>
        <v>4.5995420636369445E-8</v>
      </c>
      <c r="CU1631">
        <f t="shared" si="901"/>
        <v>4.6743377439142142E-8</v>
      </c>
      <c r="CV1631">
        <f t="shared" si="901"/>
        <v>4.7503377864223709E-8</v>
      </c>
      <c r="CW1631">
        <f t="shared" si="901"/>
        <v>4.8275613722394445E-8</v>
      </c>
      <c r="CX1631">
        <f t="shared" si="902"/>
        <v>4.9060279841897562E-8</v>
      </c>
      <c r="CY1631">
        <f t="shared" si="898"/>
        <v>4.9857574115249578E-8</v>
      </c>
      <c r="CZ1631">
        <f t="shared" si="898"/>
        <v>5.0667697546767153E-8</v>
      </c>
      <c r="DA1631">
        <f t="shared" si="898"/>
        <v>5.1490854300818425E-8</v>
      </c>
      <c r="DB1631">
        <f t="shared" si="897"/>
        <v>5.2327251750809879E-8</v>
      </c>
      <c r="DC1631">
        <f t="shared" si="897"/>
        <v>5.3177100528922179E-8</v>
      </c>
      <c r="DD1631">
        <f t="shared" si="897"/>
        <v>5.4040614576603494E-8</v>
      </c>
      <c r="DE1631">
        <f t="shared" si="897"/>
        <v>5.4918011195831724E-8</v>
      </c>
      <c r="DF1631">
        <f t="shared" si="903"/>
        <v>5.5809511101159975E-8</v>
      </c>
      <c r="DG1631">
        <f t="shared" si="899"/>
        <v>5.6715338472554907E-8</v>
      </c>
      <c r="DH1631">
        <f t="shared" si="894"/>
        <v>5.7635721009036996E-8</v>
      </c>
      <c r="DI1631">
        <f t="shared" si="894"/>
        <v>5.8570889983141417E-8</v>
      </c>
      <c r="DJ1631">
        <f t="shared" si="894"/>
        <v>5.9521080296206971E-8</v>
      </c>
      <c r="DK1631" s="42">
        <f t="shared" si="894"/>
        <v>6.0486530534504584E-8</v>
      </c>
      <c r="DL1631" s="40">
        <f t="shared" si="908"/>
        <v>2.0978314762592678E-6</v>
      </c>
    </row>
    <row r="1632" spans="13:116" x14ac:dyDescent="0.25">
      <c r="M1632" s="38"/>
      <c r="N1632" s="40">
        <f t="shared" si="907"/>
        <v>8.2952794542857019E-7</v>
      </c>
      <c r="O1632" s="45">
        <f t="shared" si="909"/>
        <v>32.479999999999478</v>
      </c>
      <c r="P1632">
        <f t="shared" si="906"/>
        <v>1.1956124574257517E-8</v>
      </c>
      <c r="Q1632">
        <f t="shared" si="910"/>
        <v>1.2152951895793385E-8</v>
      </c>
      <c r="R1632">
        <f t="shared" si="910"/>
        <v>1.2352991546169765E-8</v>
      </c>
      <c r="S1632">
        <f t="shared" si="910"/>
        <v>1.2556295453670252E-8</v>
      </c>
      <c r="T1632">
        <f t="shared" si="910"/>
        <v>1.2762916377145325E-8</v>
      </c>
      <c r="U1632">
        <f t="shared" si="913"/>
        <v>1.2972907919138731E-8</v>
      </c>
      <c r="V1632">
        <f t="shared" si="913"/>
        <v>1.3186324539220056E-8</v>
      </c>
      <c r="W1632">
        <f t="shared" si="913"/>
        <v>1.3403221567524724E-8</v>
      </c>
      <c r="X1632">
        <f t="shared" si="911"/>
        <v>1.3623655218504149E-8</v>
      </c>
      <c r="Y1632">
        <f t="shared" si="911"/>
        <v>1.3847682604891513E-8</v>
      </c>
      <c r="Z1632">
        <f t="shared" si="911"/>
        <v>1.4075361751884381E-8</v>
      </c>
      <c r="AA1632">
        <f t="shared" si="911"/>
        <v>1.4306751611548036E-8</v>
      </c>
      <c r="AB1632">
        <f t="shared" si="912"/>
        <v>1.4541912077443467E-8</v>
      </c>
      <c r="AC1632">
        <f t="shared" si="912"/>
        <v>1.4780903999483342E-8</v>
      </c>
      <c r="AD1632">
        <f t="shared" si="912"/>
        <v>1.5023789199018353E-8</v>
      </c>
      <c r="AE1632">
        <f t="shared" si="912"/>
        <v>1.5270630484159026E-8</v>
      </c>
      <c r="AF1632">
        <f t="shared" si="915"/>
        <v>1.552149166533604E-8</v>
      </c>
      <c r="AG1632">
        <f t="shared" si="915"/>
        <v>1.5776437571101359E-8</v>
      </c>
      <c r="AH1632">
        <f t="shared" si="915"/>
        <v>1.6035534064176781E-8</v>
      </c>
      <c r="AI1632">
        <f t="shared" si="915"/>
        <v>1.6298848057750617E-8</v>
      </c>
      <c r="AJ1632" s="42">
        <f t="shared" si="921"/>
        <v>1.6566447532028122E-8</v>
      </c>
      <c r="AK1632">
        <f t="shared" si="916"/>
        <v>1.683840155103919E-8</v>
      </c>
      <c r="AL1632">
        <f t="shared" si="916"/>
        <v>1.7114780279707283E-8</v>
      </c>
      <c r="AM1632">
        <f t="shared" si="916"/>
        <v>1.7395655001182714E-8</v>
      </c>
      <c r="AN1632">
        <f t="shared" si="916"/>
        <v>1.7681098134445876E-8</v>
      </c>
      <c r="AO1632">
        <f t="shared" si="916"/>
        <v>1.7971183252183574E-8</v>
      </c>
      <c r="AP1632">
        <f t="shared" si="922"/>
        <v>1.8265985098942327E-8</v>
      </c>
      <c r="AQ1632">
        <f t="shared" si="922"/>
        <v>1.856557960956373E-8</v>
      </c>
      <c r="AR1632">
        <f t="shared" si="896"/>
        <v>1.8870043927905813E-8</v>
      </c>
      <c r="AS1632">
        <f t="shared" si="893"/>
        <v>1.9179456425854138E-8</v>
      </c>
      <c r="AT1632">
        <f t="shared" si="893"/>
        <v>1.949389672262892E-8</v>
      </c>
      <c r="AU1632">
        <f t="shared" si="893"/>
        <v>1.9813445704389859E-8</v>
      </c>
      <c r="AV1632">
        <f t="shared" si="893"/>
        <v>2.0138185544145778E-8</v>
      </c>
      <c r="AW1632">
        <f t="shared" si="893"/>
        <v>2.0468199721972572E-8</v>
      </c>
      <c r="AX1632">
        <f t="shared" si="893"/>
        <v>2.0803573045544093E-8</v>
      </c>
      <c r="AY1632">
        <f t="shared" si="923"/>
        <v>2.1144391670980924E-8</v>
      </c>
      <c r="AZ1632">
        <f t="shared" si="914"/>
        <v>2.1490743124022314E-8</v>
      </c>
      <c r="BA1632">
        <f t="shared" si="890"/>
        <v>2.184271632152533E-8</v>
      </c>
      <c r="BB1632">
        <f t="shared" si="890"/>
        <v>2.2200401593297011E-8</v>
      </c>
      <c r="BC1632">
        <f t="shared" si="890"/>
        <v>2.256389070426388E-8</v>
      </c>
      <c r="BD1632">
        <f t="shared" si="890"/>
        <v>2.2933276876985067E-8</v>
      </c>
      <c r="BE1632">
        <f t="shared" si="890"/>
        <v>2.3308654814512179E-8</v>
      </c>
      <c r="BF1632">
        <f t="shared" si="895"/>
        <v>2.3690120723604455E-8</v>
      </c>
      <c r="BG1632">
        <f t="shared" si="891"/>
        <v>2.4077772338300568E-8</v>
      </c>
      <c r="BH1632">
        <f t="shared" si="891"/>
        <v>2.447170894385626E-8</v>
      </c>
      <c r="BI1632">
        <f t="shared" si="891"/>
        <v>2.4872031401051121E-8</v>
      </c>
      <c r="BJ1632">
        <f t="shared" si="891"/>
        <v>2.5278842170870507E-8</v>
      </c>
      <c r="BK1632">
        <f t="shared" si="891"/>
        <v>2.5692245339568734E-8</v>
      </c>
      <c r="BL1632">
        <f t="shared" si="891"/>
        <v>2.611234664411928E-8</v>
      </c>
      <c r="BM1632">
        <f t="shared" si="891"/>
        <v>2.6539253498057158E-8</v>
      </c>
      <c r="BN1632">
        <f t="shared" si="891"/>
        <v>2.6973075017720783E-8</v>
      </c>
      <c r="BO1632">
        <f t="shared" si="891"/>
        <v>2.7413922048897586E-8</v>
      </c>
      <c r="BP1632">
        <f t="shared" si="891"/>
        <v>2.7861907193881294E-8</v>
      </c>
      <c r="BQ1632">
        <f t="shared" si="891"/>
        <v>2.8317144838945931E-8</v>
      </c>
      <c r="BR1632">
        <f t="shared" si="891"/>
        <v>2.8779751182242792E-8</v>
      </c>
      <c r="BS1632">
        <f t="shared" si="904"/>
        <v>2.9249844262128444E-8</v>
      </c>
      <c r="BT1632">
        <f t="shared" si="892"/>
        <v>2.9727543985927501E-8</v>
      </c>
      <c r="BU1632">
        <f t="shared" si="892"/>
        <v>3.0212972159139516E-8</v>
      </c>
      <c r="BV1632">
        <f t="shared" si="892"/>
        <v>3.0706252515094981E-8</v>
      </c>
      <c r="BW1632">
        <f t="shared" si="892"/>
        <v>3.1207510745067763E-8</v>
      </c>
      <c r="BX1632">
        <f t="shared" si="917"/>
        <v>3.1716874528851226E-8</v>
      </c>
      <c r="BY1632">
        <f t="shared" si="917"/>
        <v>3.2234473565803759E-8</v>
      </c>
      <c r="BZ1632">
        <f t="shared" si="917"/>
        <v>3.276043960637322E-8</v>
      </c>
      <c r="CA1632">
        <f t="shared" si="917"/>
        <v>3.3294906484105135E-8</v>
      </c>
      <c r="CB1632">
        <f t="shared" si="918"/>
        <v>3.3838010148142011E-8</v>
      </c>
      <c r="CC1632">
        <f t="shared" si="918"/>
        <v>3.4389888696224412E-8</v>
      </c>
      <c r="CD1632">
        <f t="shared" si="918"/>
        <v>3.4950682408196868E-8</v>
      </c>
      <c r="CE1632">
        <f t="shared" si="918"/>
        <v>3.5520533780029052E-8</v>
      </c>
      <c r="CF1632">
        <f t="shared" si="919"/>
        <v>3.6099587558360065E-8</v>
      </c>
      <c r="CG1632">
        <f t="shared" si="919"/>
        <v>3.6687990775571882E-8</v>
      </c>
      <c r="CH1632">
        <f t="shared" si="919"/>
        <v>3.7285892785401208E-8</v>
      </c>
      <c r="CI1632">
        <f t="shared" si="919"/>
        <v>3.7893445299098742E-8</v>
      </c>
      <c r="CJ1632">
        <f t="shared" si="920"/>
        <v>3.851080242214243E-8</v>
      </c>
      <c r="CK1632">
        <f t="shared" si="920"/>
        <v>3.9138120691511936E-8</v>
      </c>
      <c r="CL1632">
        <f t="shared" si="920"/>
        <v>3.9775559113538712E-8</v>
      </c>
      <c r="CM1632">
        <f t="shared" si="920"/>
        <v>4.0423279202331141E-8</v>
      </c>
      <c r="CN1632">
        <f t="shared" si="905"/>
        <v>4.1081445018792513E-8</v>
      </c>
      <c r="CO1632">
        <f t="shared" si="905"/>
        <v>4.1750223210234155E-8</v>
      </c>
      <c r="CP1632">
        <f t="shared" si="900"/>
        <v>4.2429783050596762E-8</v>
      </c>
      <c r="CQ1632">
        <f t="shared" si="900"/>
        <v>4.3120296481285385E-8</v>
      </c>
      <c r="CR1632">
        <f t="shared" si="900"/>
        <v>4.3821938152632095E-8</v>
      </c>
      <c r="CS1632">
        <f t="shared" si="900"/>
        <v>4.4534885465991789E-8</v>
      </c>
      <c r="CT1632">
        <f t="shared" si="901"/>
        <v>4.5259318616480403E-8</v>
      </c>
      <c r="CU1632">
        <f t="shared" si="901"/>
        <v>4.5995420636369445E-8</v>
      </c>
      <c r="CV1632">
        <f t="shared" si="901"/>
        <v>4.6743377439142142E-8</v>
      </c>
      <c r="CW1632">
        <f t="shared" si="901"/>
        <v>4.7503377864223709E-8</v>
      </c>
      <c r="CX1632">
        <f t="shared" si="902"/>
        <v>4.8275613722394445E-8</v>
      </c>
      <c r="CY1632">
        <f t="shared" si="898"/>
        <v>4.9060279841897562E-8</v>
      </c>
      <c r="CZ1632">
        <f t="shared" si="898"/>
        <v>4.9857574115249578E-8</v>
      </c>
      <c r="DA1632">
        <f t="shared" si="898"/>
        <v>5.0667697546767153E-8</v>
      </c>
      <c r="DB1632">
        <f t="shared" si="897"/>
        <v>5.1490854300818425E-8</v>
      </c>
      <c r="DC1632">
        <f t="shared" si="897"/>
        <v>5.2327251750809879E-8</v>
      </c>
      <c r="DD1632">
        <f t="shared" si="897"/>
        <v>5.3177100528922179E-8</v>
      </c>
      <c r="DE1632">
        <f t="shared" si="897"/>
        <v>5.4040614576603494E-8</v>
      </c>
      <c r="DF1632">
        <f t="shared" si="903"/>
        <v>5.4918011195831724E-8</v>
      </c>
      <c r="DG1632">
        <f t="shared" si="899"/>
        <v>5.5809511101159975E-8</v>
      </c>
      <c r="DH1632">
        <f t="shared" si="894"/>
        <v>5.6715338472554907E-8</v>
      </c>
      <c r="DI1632">
        <f t="shared" si="894"/>
        <v>5.7635721009036996E-8</v>
      </c>
      <c r="DJ1632">
        <f t="shared" si="894"/>
        <v>5.8570889983141417E-8</v>
      </c>
      <c r="DK1632" s="42">
        <f t="shared" si="894"/>
        <v>5.9521080296206971E-8</v>
      </c>
      <c r="DL1632" s="40">
        <f t="shared" si="908"/>
        <v>2.0641605926071391E-6</v>
      </c>
    </row>
    <row r="1633" spans="13:116" x14ac:dyDescent="0.25">
      <c r="M1633" s="38"/>
      <c r="N1633" s="40">
        <f t="shared" si="907"/>
        <v>8.1609119643824145E-7</v>
      </c>
      <c r="O1633" s="45">
        <f t="shared" si="909"/>
        <v>32.499999999999481</v>
      </c>
      <c r="P1633">
        <f t="shared" si="906"/>
        <v>1.176245847091919E-8</v>
      </c>
      <c r="Q1633">
        <f t="shared" si="910"/>
        <v>1.1956124574257517E-8</v>
      </c>
      <c r="R1633">
        <f t="shared" si="910"/>
        <v>1.2152951895793385E-8</v>
      </c>
      <c r="S1633">
        <f t="shared" si="910"/>
        <v>1.2352991546169765E-8</v>
      </c>
      <c r="T1633">
        <f t="shared" si="910"/>
        <v>1.2556295453670252E-8</v>
      </c>
      <c r="U1633">
        <f t="shared" si="913"/>
        <v>1.2762916377145325E-8</v>
      </c>
      <c r="V1633">
        <f t="shared" si="913"/>
        <v>1.2972907919138731E-8</v>
      </c>
      <c r="W1633">
        <f t="shared" si="913"/>
        <v>1.3186324539220056E-8</v>
      </c>
      <c r="X1633">
        <f t="shared" si="911"/>
        <v>1.3403221567524724E-8</v>
      </c>
      <c r="Y1633">
        <f t="shared" si="911"/>
        <v>1.3623655218504149E-8</v>
      </c>
      <c r="Z1633">
        <f t="shared" si="911"/>
        <v>1.3847682604891513E-8</v>
      </c>
      <c r="AA1633">
        <f t="shared" si="911"/>
        <v>1.4075361751884381E-8</v>
      </c>
      <c r="AB1633">
        <f t="shared" si="912"/>
        <v>1.4306751611548036E-8</v>
      </c>
      <c r="AC1633">
        <f t="shared" si="912"/>
        <v>1.4541912077443467E-8</v>
      </c>
      <c r="AD1633">
        <f t="shared" si="912"/>
        <v>1.4780903999483342E-8</v>
      </c>
      <c r="AE1633">
        <f t="shared" si="912"/>
        <v>1.5023789199018353E-8</v>
      </c>
      <c r="AF1633">
        <f t="shared" si="915"/>
        <v>1.5270630484159026E-8</v>
      </c>
      <c r="AG1633">
        <f t="shared" si="915"/>
        <v>1.552149166533604E-8</v>
      </c>
      <c r="AH1633">
        <f t="shared" si="915"/>
        <v>1.5776437571101359E-8</v>
      </c>
      <c r="AI1633">
        <f t="shared" si="915"/>
        <v>1.6035534064176781E-8</v>
      </c>
      <c r="AJ1633" s="42">
        <f t="shared" si="921"/>
        <v>1.6298848057750617E-8</v>
      </c>
      <c r="AK1633">
        <f t="shared" si="916"/>
        <v>1.6566447532028122E-8</v>
      </c>
      <c r="AL1633">
        <f t="shared" si="916"/>
        <v>1.683840155103919E-8</v>
      </c>
      <c r="AM1633">
        <f t="shared" si="916"/>
        <v>1.7114780279707283E-8</v>
      </c>
      <c r="AN1633">
        <f t="shared" si="916"/>
        <v>1.7395655001182714E-8</v>
      </c>
      <c r="AO1633">
        <f t="shared" si="916"/>
        <v>1.7681098134445876E-8</v>
      </c>
      <c r="AP1633">
        <f t="shared" si="922"/>
        <v>1.7971183252183574E-8</v>
      </c>
      <c r="AQ1633">
        <f t="shared" si="922"/>
        <v>1.8265985098942327E-8</v>
      </c>
      <c r="AR1633">
        <f t="shared" si="896"/>
        <v>1.856557960956373E-8</v>
      </c>
      <c r="AS1633">
        <f t="shared" si="893"/>
        <v>1.8870043927905813E-8</v>
      </c>
      <c r="AT1633">
        <f t="shared" si="893"/>
        <v>1.9179456425854138E-8</v>
      </c>
      <c r="AU1633">
        <f t="shared" si="893"/>
        <v>1.949389672262892E-8</v>
      </c>
      <c r="AV1633">
        <f t="shared" si="893"/>
        <v>1.9813445704389859E-8</v>
      </c>
      <c r="AW1633">
        <f t="shared" si="893"/>
        <v>2.0138185544145778E-8</v>
      </c>
      <c r="AX1633">
        <f t="shared" si="893"/>
        <v>2.0468199721972572E-8</v>
      </c>
      <c r="AY1633">
        <f t="shared" si="923"/>
        <v>2.0803573045544093E-8</v>
      </c>
      <c r="AZ1633">
        <f t="shared" si="914"/>
        <v>2.1144391670980924E-8</v>
      </c>
      <c r="BA1633">
        <f t="shared" si="914"/>
        <v>2.1490743124022314E-8</v>
      </c>
      <c r="BB1633">
        <f t="shared" si="914"/>
        <v>2.184271632152533E-8</v>
      </c>
      <c r="BC1633">
        <f t="shared" si="914"/>
        <v>2.2200401593297011E-8</v>
      </c>
      <c r="BD1633">
        <f t="shared" si="914"/>
        <v>2.256389070426388E-8</v>
      </c>
      <c r="BE1633">
        <f t="shared" si="914"/>
        <v>2.2933276876985067E-8</v>
      </c>
      <c r="BF1633">
        <f t="shared" si="895"/>
        <v>2.3308654814512179E-8</v>
      </c>
      <c r="BG1633">
        <f t="shared" si="891"/>
        <v>2.3690120723604455E-8</v>
      </c>
      <c r="BH1633">
        <f t="shared" si="891"/>
        <v>2.4077772338300568E-8</v>
      </c>
      <c r="BI1633">
        <f t="shared" si="891"/>
        <v>2.447170894385626E-8</v>
      </c>
      <c r="BJ1633">
        <f t="shared" si="891"/>
        <v>2.4872031401051121E-8</v>
      </c>
      <c r="BK1633">
        <f t="shared" si="891"/>
        <v>2.5278842170870507E-8</v>
      </c>
      <c r="BL1633">
        <f t="shared" si="891"/>
        <v>2.5692245339568734E-8</v>
      </c>
      <c r="BM1633">
        <f t="shared" si="891"/>
        <v>2.611234664411928E-8</v>
      </c>
      <c r="BN1633">
        <f t="shared" si="891"/>
        <v>2.6539253498057158E-8</v>
      </c>
      <c r="BO1633">
        <f t="shared" si="891"/>
        <v>2.6973075017720783E-8</v>
      </c>
      <c r="BP1633">
        <f t="shared" si="891"/>
        <v>2.7413922048897586E-8</v>
      </c>
      <c r="BQ1633">
        <f t="shared" si="891"/>
        <v>2.7861907193881294E-8</v>
      </c>
      <c r="BR1633">
        <f t="shared" si="891"/>
        <v>2.8317144838945931E-8</v>
      </c>
      <c r="BS1633">
        <f t="shared" si="904"/>
        <v>2.8779751182242792E-8</v>
      </c>
      <c r="BT1633">
        <f t="shared" si="892"/>
        <v>2.9249844262128444E-8</v>
      </c>
      <c r="BU1633">
        <f t="shared" si="892"/>
        <v>2.9727543985927501E-8</v>
      </c>
      <c r="BV1633">
        <f t="shared" si="892"/>
        <v>3.0212972159139516E-8</v>
      </c>
      <c r="BW1633">
        <f t="shared" si="892"/>
        <v>3.0706252515094981E-8</v>
      </c>
      <c r="BX1633">
        <f t="shared" si="917"/>
        <v>3.1207510745067763E-8</v>
      </c>
      <c r="BY1633">
        <f t="shared" si="917"/>
        <v>3.1716874528851226E-8</v>
      </c>
      <c r="BZ1633">
        <f t="shared" si="917"/>
        <v>3.2234473565803759E-8</v>
      </c>
      <c r="CA1633">
        <f t="shared" si="917"/>
        <v>3.276043960637322E-8</v>
      </c>
      <c r="CB1633">
        <f t="shared" si="918"/>
        <v>3.3294906484105135E-8</v>
      </c>
      <c r="CC1633">
        <f t="shared" si="918"/>
        <v>3.3838010148142011E-8</v>
      </c>
      <c r="CD1633">
        <f t="shared" si="918"/>
        <v>3.4389888696224412E-8</v>
      </c>
      <c r="CE1633">
        <f t="shared" si="918"/>
        <v>3.4950682408196868E-8</v>
      </c>
      <c r="CF1633">
        <f t="shared" si="919"/>
        <v>3.5520533780029052E-8</v>
      </c>
      <c r="CG1633">
        <f t="shared" si="919"/>
        <v>3.6099587558360065E-8</v>
      </c>
      <c r="CH1633">
        <f t="shared" si="919"/>
        <v>3.6687990775571882E-8</v>
      </c>
      <c r="CI1633">
        <f t="shared" si="919"/>
        <v>3.7285892785401208E-8</v>
      </c>
      <c r="CJ1633">
        <f t="shared" si="920"/>
        <v>3.7893445299098742E-8</v>
      </c>
      <c r="CK1633">
        <f t="shared" si="920"/>
        <v>3.851080242214243E-8</v>
      </c>
      <c r="CL1633">
        <f t="shared" si="920"/>
        <v>3.9138120691511936E-8</v>
      </c>
      <c r="CM1633">
        <f t="shared" si="920"/>
        <v>3.9775559113538712E-8</v>
      </c>
      <c r="CN1633">
        <f t="shared" si="905"/>
        <v>4.0423279202331141E-8</v>
      </c>
      <c r="CO1633">
        <f t="shared" si="905"/>
        <v>4.1081445018792513E-8</v>
      </c>
      <c r="CP1633">
        <f t="shared" si="900"/>
        <v>4.1750223210234155E-8</v>
      </c>
      <c r="CQ1633">
        <f t="shared" si="900"/>
        <v>4.2429783050596762E-8</v>
      </c>
      <c r="CR1633">
        <f t="shared" si="900"/>
        <v>4.3120296481285385E-8</v>
      </c>
      <c r="CS1633">
        <f t="shared" si="900"/>
        <v>4.3821938152632095E-8</v>
      </c>
      <c r="CT1633">
        <f t="shared" si="901"/>
        <v>4.4534885465991789E-8</v>
      </c>
      <c r="CU1633">
        <f t="shared" si="901"/>
        <v>4.5259318616480403E-8</v>
      </c>
      <c r="CV1633">
        <f t="shared" si="901"/>
        <v>4.5995420636369445E-8</v>
      </c>
      <c r="CW1633">
        <f t="shared" si="901"/>
        <v>4.6743377439142142E-8</v>
      </c>
      <c r="CX1633">
        <f t="shared" si="902"/>
        <v>4.7503377864223709E-8</v>
      </c>
      <c r="CY1633">
        <f t="shared" si="898"/>
        <v>4.8275613722394445E-8</v>
      </c>
      <c r="CZ1633">
        <f t="shared" si="898"/>
        <v>4.9060279841897562E-8</v>
      </c>
      <c r="DA1633">
        <f t="shared" si="898"/>
        <v>4.9857574115249578E-8</v>
      </c>
      <c r="DB1633">
        <f t="shared" si="897"/>
        <v>5.0667697546767153E-8</v>
      </c>
      <c r="DC1633">
        <f t="shared" si="897"/>
        <v>5.1490854300818425E-8</v>
      </c>
      <c r="DD1633">
        <f t="shared" si="897"/>
        <v>5.2327251750809879E-8</v>
      </c>
      <c r="DE1633">
        <f t="shared" si="897"/>
        <v>5.3177100528922179E-8</v>
      </c>
      <c r="DF1633">
        <f t="shared" si="903"/>
        <v>5.4040614576603494E-8</v>
      </c>
      <c r="DG1633">
        <f t="shared" si="899"/>
        <v>5.4918011195831724E-8</v>
      </c>
      <c r="DH1633">
        <f t="shared" si="894"/>
        <v>5.5809511101159975E-8</v>
      </c>
      <c r="DI1633">
        <f t="shared" si="894"/>
        <v>5.6715338472554907E-8</v>
      </c>
      <c r="DJ1633">
        <f t="shared" si="894"/>
        <v>5.7635721009036996E-8</v>
      </c>
      <c r="DK1633" s="42">
        <f t="shared" si="894"/>
        <v>5.8570889983141417E-8</v>
      </c>
      <c r="DL1633" s="40">
        <f t="shared" si="908"/>
        <v>2.031025180548511E-6</v>
      </c>
    </row>
    <row r="1634" spans="13:116" x14ac:dyDescent="0.25">
      <c r="M1634" s="38"/>
      <c r="N1634" s="40">
        <f t="shared" si="907"/>
        <v>8.0287028568312854E-7</v>
      </c>
      <c r="O1634" s="45">
        <f t="shared" si="909"/>
        <v>32.519999999999484</v>
      </c>
      <c r="P1634">
        <f t="shared" si="906"/>
        <v>1.1571903280049034E-8</v>
      </c>
      <c r="Q1634">
        <f t="shared" si="910"/>
        <v>1.176245847091919E-8</v>
      </c>
      <c r="R1634">
        <f t="shared" si="910"/>
        <v>1.1956124574257517E-8</v>
      </c>
      <c r="S1634">
        <f t="shared" si="910"/>
        <v>1.2152951895793385E-8</v>
      </c>
      <c r="T1634">
        <f t="shared" si="910"/>
        <v>1.2352991546169765E-8</v>
      </c>
      <c r="U1634">
        <f t="shared" si="913"/>
        <v>1.2556295453670252E-8</v>
      </c>
      <c r="V1634">
        <f t="shared" si="913"/>
        <v>1.2762916377145325E-8</v>
      </c>
      <c r="W1634">
        <f t="shared" si="913"/>
        <v>1.2972907919138731E-8</v>
      </c>
      <c r="X1634">
        <f t="shared" si="911"/>
        <v>1.3186324539220056E-8</v>
      </c>
      <c r="Y1634">
        <f t="shared" si="911"/>
        <v>1.3403221567524724E-8</v>
      </c>
      <c r="Z1634">
        <f t="shared" si="911"/>
        <v>1.3623655218504149E-8</v>
      </c>
      <c r="AA1634">
        <f t="shared" si="911"/>
        <v>1.3847682604891513E-8</v>
      </c>
      <c r="AB1634">
        <f t="shared" si="912"/>
        <v>1.4075361751884381E-8</v>
      </c>
      <c r="AC1634">
        <f t="shared" si="912"/>
        <v>1.4306751611548036E-8</v>
      </c>
      <c r="AD1634">
        <f t="shared" si="912"/>
        <v>1.4541912077443467E-8</v>
      </c>
      <c r="AE1634">
        <f t="shared" si="912"/>
        <v>1.4780903999483342E-8</v>
      </c>
      <c r="AF1634">
        <f t="shared" si="915"/>
        <v>1.5023789199018353E-8</v>
      </c>
      <c r="AG1634">
        <f t="shared" si="915"/>
        <v>1.5270630484159026E-8</v>
      </c>
      <c r="AH1634">
        <f t="shared" si="915"/>
        <v>1.552149166533604E-8</v>
      </c>
      <c r="AI1634">
        <f t="shared" si="915"/>
        <v>1.5776437571101359E-8</v>
      </c>
      <c r="AJ1634" s="42">
        <f t="shared" si="921"/>
        <v>1.6035534064176781E-8</v>
      </c>
      <c r="AK1634">
        <f t="shared" si="916"/>
        <v>1.6298848057750617E-8</v>
      </c>
      <c r="AL1634">
        <f t="shared" si="916"/>
        <v>1.6566447532028122E-8</v>
      </c>
      <c r="AM1634">
        <f t="shared" si="916"/>
        <v>1.683840155103919E-8</v>
      </c>
      <c r="AN1634">
        <f t="shared" si="916"/>
        <v>1.7114780279707283E-8</v>
      </c>
      <c r="AO1634">
        <f t="shared" si="916"/>
        <v>1.7395655001182714E-8</v>
      </c>
      <c r="AP1634">
        <f t="shared" si="922"/>
        <v>1.7681098134445876E-8</v>
      </c>
      <c r="AQ1634">
        <f t="shared" si="922"/>
        <v>1.7971183252183574E-8</v>
      </c>
      <c r="AR1634">
        <f t="shared" si="896"/>
        <v>1.8265985098942327E-8</v>
      </c>
      <c r="AS1634">
        <f t="shared" si="893"/>
        <v>1.856557960956373E-8</v>
      </c>
      <c r="AT1634">
        <f t="shared" si="893"/>
        <v>1.8870043927905813E-8</v>
      </c>
      <c r="AU1634">
        <f t="shared" si="893"/>
        <v>1.9179456425854138E-8</v>
      </c>
      <c r="AV1634">
        <f t="shared" si="893"/>
        <v>1.949389672262892E-8</v>
      </c>
      <c r="AW1634">
        <f t="shared" si="893"/>
        <v>1.9813445704389859E-8</v>
      </c>
      <c r="AX1634">
        <f t="shared" si="893"/>
        <v>2.0138185544145778E-8</v>
      </c>
      <c r="AY1634">
        <f t="shared" si="923"/>
        <v>2.0468199721972572E-8</v>
      </c>
      <c r="AZ1634">
        <f t="shared" si="914"/>
        <v>2.0803573045544093E-8</v>
      </c>
      <c r="BA1634">
        <f t="shared" si="914"/>
        <v>2.1144391670980924E-8</v>
      </c>
      <c r="BB1634">
        <f t="shared" si="914"/>
        <v>2.1490743124022314E-8</v>
      </c>
      <c r="BC1634">
        <f t="shared" si="914"/>
        <v>2.184271632152533E-8</v>
      </c>
      <c r="BD1634">
        <f t="shared" si="914"/>
        <v>2.2200401593297011E-8</v>
      </c>
      <c r="BE1634">
        <f t="shared" si="914"/>
        <v>2.256389070426388E-8</v>
      </c>
      <c r="BF1634">
        <f t="shared" si="895"/>
        <v>2.2933276876985067E-8</v>
      </c>
      <c r="BG1634">
        <f t="shared" si="891"/>
        <v>2.3308654814512179E-8</v>
      </c>
      <c r="BH1634">
        <f t="shared" si="891"/>
        <v>2.3690120723604455E-8</v>
      </c>
      <c r="BI1634">
        <f t="shared" si="891"/>
        <v>2.4077772338300568E-8</v>
      </c>
      <c r="BJ1634">
        <f t="shared" si="891"/>
        <v>2.447170894385626E-8</v>
      </c>
      <c r="BK1634">
        <f t="shared" si="891"/>
        <v>2.4872031401051121E-8</v>
      </c>
      <c r="BL1634">
        <f t="shared" si="891"/>
        <v>2.5278842170870507E-8</v>
      </c>
      <c r="BM1634">
        <f t="shared" si="891"/>
        <v>2.5692245339568734E-8</v>
      </c>
      <c r="BN1634">
        <f t="shared" si="891"/>
        <v>2.611234664411928E-8</v>
      </c>
      <c r="BO1634">
        <f t="shared" si="891"/>
        <v>2.6539253498057158E-8</v>
      </c>
      <c r="BP1634">
        <f t="shared" si="891"/>
        <v>2.6973075017720783E-8</v>
      </c>
      <c r="BQ1634">
        <f t="shared" si="891"/>
        <v>2.7413922048897586E-8</v>
      </c>
      <c r="BR1634">
        <f t="shared" si="891"/>
        <v>2.7861907193881294E-8</v>
      </c>
      <c r="BS1634">
        <f t="shared" si="904"/>
        <v>2.8317144838945931E-8</v>
      </c>
      <c r="BT1634">
        <f t="shared" si="892"/>
        <v>2.8779751182242792E-8</v>
      </c>
      <c r="BU1634">
        <f t="shared" si="892"/>
        <v>2.9249844262128444E-8</v>
      </c>
      <c r="BV1634">
        <f t="shared" si="892"/>
        <v>2.9727543985927501E-8</v>
      </c>
      <c r="BW1634">
        <f t="shared" si="892"/>
        <v>3.0212972159139516E-8</v>
      </c>
      <c r="BX1634">
        <f t="shared" si="917"/>
        <v>3.0706252515094981E-8</v>
      </c>
      <c r="BY1634">
        <f t="shared" si="917"/>
        <v>3.1207510745067763E-8</v>
      </c>
      <c r="BZ1634">
        <f t="shared" si="917"/>
        <v>3.1716874528851226E-8</v>
      </c>
      <c r="CA1634">
        <f t="shared" si="917"/>
        <v>3.2234473565803759E-8</v>
      </c>
      <c r="CB1634">
        <f t="shared" si="918"/>
        <v>3.276043960637322E-8</v>
      </c>
      <c r="CC1634">
        <f t="shared" si="918"/>
        <v>3.3294906484105135E-8</v>
      </c>
      <c r="CD1634">
        <f t="shared" si="918"/>
        <v>3.3838010148142011E-8</v>
      </c>
      <c r="CE1634">
        <f t="shared" si="918"/>
        <v>3.4389888696224412E-8</v>
      </c>
      <c r="CF1634">
        <f t="shared" si="919"/>
        <v>3.4950682408196868E-8</v>
      </c>
      <c r="CG1634">
        <f t="shared" si="919"/>
        <v>3.5520533780029052E-8</v>
      </c>
      <c r="CH1634">
        <f t="shared" si="919"/>
        <v>3.6099587558360065E-8</v>
      </c>
      <c r="CI1634">
        <f t="shared" si="919"/>
        <v>3.6687990775571882E-8</v>
      </c>
      <c r="CJ1634">
        <f t="shared" si="920"/>
        <v>3.7285892785401208E-8</v>
      </c>
      <c r="CK1634">
        <f t="shared" si="920"/>
        <v>3.7893445299098742E-8</v>
      </c>
      <c r="CL1634">
        <f t="shared" si="920"/>
        <v>3.851080242214243E-8</v>
      </c>
      <c r="CM1634">
        <f t="shared" si="920"/>
        <v>3.9138120691511936E-8</v>
      </c>
      <c r="CN1634">
        <f t="shared" si="905"/>
        <v>3.9775559113538712E-8</v>
      </c>
      <c r="CO1634">
        <f t="shared" si="905"/>
        <v>4.0423279202331141E-8</v>
      </c>
      <c r="CP1634">
        <f t="shared" si="900"/>
        <v>4.1081445018792513E-8</v>
      </c>
      <c r="CQ1634">
        <f t="shared" si="900"/>
        <v>4.1750223210234155E-8</v>
      </c>
      <c r="CR1634">
        <f t="shared" si="900"/>
        <v>4.2429783050596762E-8</v>
      </c>
      <c r="CS1634">
        <f t="shared" si="900"/>
        <v>4.3120296481285385E-8</v>
      </c>
      <c r="CT1634">
        <f t="shared" si="901"/>
        <v>4.3821938152632095E-8</v>
      </c>
      <c r="CU1634">
        <f t="shared" si="901"/>
        <v>4.4534885465991789E-8</v>
      </c>
      <c r="CV1634">
        <f t="shared" si="901"/>
        <v>4.5259318616480403E-8</v>
      </c>
      <c r="CW1634">
        <f t="shared" si="901"/>
        <v>4.5995420636369445E-8</v>
      </c>
      <c r="CX1634">
        <f t="shared" si="902"/>
        <v>4.6743377439142142E-8</v>
      </c>
      <c r="CY1634">
        <f t="shared" si="898"/>
        <v>4.7503377864223709E-8</v>
      </c>
      <c r="CZ1634">
        <f t="shared" si="898"/>
        <v>4.8275613722394445E-8</v>
      </c>
      <c r="DA1634">
        <f t="shared" si="898"/>
        <v>4.9060279841897562E-8</v>
      </c>
      <c r="DB1634">
        <f t="shared" si="897"/>
        <v>4.9857574115249578E-8</v>
      </c>
      <c r="DC1634">
        <f t="shared" si="897"/>
        <v>5.0667697546767153E-8</v>
      </c>
      <c r="DD1634">
        <f t="shared" si="897"/>
        <v>5.1490854300818425E-8</v>
      </c>
      <c r="DE1634">
        <f t="shared" si="897"/>
        <v>5.2327251750809879E-8</v>
      </c>
      <c r="DF1634">
        <f t="shared" si="903"/>
        <v>5.3177100528922179E-8</v>
      </c>
      <c r="DG1634">
        <f t="shared" si="899"/>
        <v>5.4040614576603494E-8</v>
      </c>
      <c r="DH1634">
        <f t="shared" si="894"/>
        <v>5.4918011195831724E-8</v>
      </c>
      <c r="DI1634">
        <f t="shared" si="894"/>
        <v>5.5809511101159975E-8</v>
      </c>
      <c r="DJ1634">
        <f t="shared" si="894"/>
        <v>5.6715338472554907E-8</v>
      </c>
      <c r="DK1634" s="42">
        <f t="shared" si="894"/>
        <v>5.7635721009036996E-8</v>
      </c>
      <c r="DL1634" s="40">
        <f t="shared" si="908"/>
        <v>1.998416810976164E-6</v>
      </c>
    </row>
    <row r="1635" spans="13:116" x14ac:dyDescent="0.25">
      <c r="M1635" s="38"/>
      <c r="N1635" s="40">
        <f t="shared" si="907"/>
        <v>7.8986177787741368E-7</v>
      </c>
      <c r="O1635" s="45">
        <f t="shared" si="909"/>
        <v>32.539999999999488</v>
      </c>
      <c r="P1635">
        <f t="shared" si="906"/>
        <v>1.1384409488299831E-8</v>
      </c>
      <c r="Q1635">
        <f t="shared" si="910"/>
        <v>1.1571903280049034E-8</v>
      </c>
      <c r="R1635">
        <f t="shared" si="910"/>
        <v>1.176245847091919E-8</v>
      </c>
      <c r="S1635">
        <f t="shared" si="910"/>
        <v>1.1956124574257517E-8</v>
      </c>
      <c r="T1635">
        <f t="shared" si="910"/>
        <v>1.2152951895793385E-8</v>
      </c>
      <c r="U1635">
        <f t="shared" si="913"/>
        <v>1.2352991546169765E-8</v>
      </c>
      <c r="V1635">
        <f t="shared" si="913"/>
        <v>1.2556295453670252E-8</v>
      </c>
      <c r="W1635">
        <f t="shared" si="913"/>
        <v>1.2762916377145325E-8</v>
      </c>
      <c r="X1635">
        <f t="shared" si="911"/>
        <v>1.2972907919138731E-8</v>
      </c>
      <c r="Y1635">
        <f t="shared" si="911"/>
        <v>1.3186324539220056E-8</v>
      </c>
      <c r="Z1635">
        <f t="shared" si="911"/>
        <v>1.3403221567524724E-8</v>
      </c>
      <c r="AA1635">
        <f t="shared" si="911"/>
        <v>1.3623655218504149E-8</v>
      </c>
      <c r="AB1635">
        <f t="shared" si="912"/>
        <v>1.3847682604891513E-8</v>
      </c>
      <c r="AC1635">
        <f t="shared" si="912"/>
        <v>1.4075361751884381E-8</v>
      </c>
      <c r="AD1635">
        <f t="shared" si="912"/>
        <v>1.4306751611548036E-8</v>
      </c>
      <c r="AE1635">
        <f t="shared" si="912"/>
        <v>1.4541912077443467E-8</v>
      </c>
      <c r="AF1635">
        <f t="shared" si="915"/>
        <v>1.4780903999483342E-8</v>
      </c>
      <c r="AG1635">
        <f t="shared" si="915"/>
        <v>1.5023789199018353E-8</v>
      </c>
      <c r="AH1635">
        <f t="shared" si="915"/>
        <v>1.5270630484159026E-8</v>
      </c>
      <c r="AI1635">
        <f t="shared" si="915"/>
        <v>1.552149166533604E-8</v>
      </c>
      <c r="AJ1635" s="42">
        <f t="shared" si="921"/>
        <v>1.5776437571101359E-8</v>
      </c>
      <c r="AK1635">
        <f t="shared" si="916"/>
        <v>1.6035534064176781E-8</v>
      </c>
      <c r="AL1635">
        <f t="shared" si="916"/>
        <v>1.6298848057750617E-8</v>
      </c>
      <c r="AM1635">
        <f t="shared" si="916"/>
        <v>1.6566447532028122E-8</v>
      </c>
      <c r="AN1635">
        <f t="shared" si="916"/>
        <v>1.683840155103919E-8</v>
      </c>
      <c r="AO1635">
        <f t="shared" si="916"/>
        <v>1.7114780279707283E-8</v>
      </c>
      <c r="AP1635">
        <f t="shared" si="922"/>
        <v>1.7395655001182714E-8</v>
      </c>
      <c r="AQ1635">
        <f t="shared" si="922"/>
        <v>1.7681098134445876E-8</v>
      </c>
      <c r="AR1635">
        <f t="shared" si="896"/>
        <v>1.7971183252183574E-8</v>
      </c>
      <c r="AS1635">
        <f t="shared" si="893"/>
        <v>1.8265985098942327E-8</v>
      </c>
      <c r="AT1635">
        <f t="shared" si="893"/>
        <v>1.856557960956373E-8</v>
      </c>
      <c r="AU1635">
        <f t="shared" si="893"/>
        <v>1.8870043927905813E-8</v>
      </c>
      <c r="AV1635">
        <f t="shared" si="893"/>
        <v>1.9179456425854138E-8</v>
      </c>
      <c r="AW1635">
        <f t="shared" si="893"/>
        <v>1.949389672262892E-8</v>
      </c>
      <c r="AX1635">
        <f t="shared" si="893"/>
        <v>1.9813445704389859E-8</v>
      </c>
      <c r="AY1635">
        <f t="shared" si="923"/>
        <v>2.0138185544145778E-8</v>
      </c>
      <c r="AZ1635">
        <f t="shared" si="914"/>
        <v>2.0468199721972572E-8</v>
      </c>
      <c r="BA1635">
        <f t="shared" si="914"/>
        <v>2.0803573045544093E-8</v>
      </c>
      <c r="BB1635">
        <f t="shared" si="914"/>
        <v>2.1144391670980924E-8</v>
      </c>
      <c r="BC1635">
        <f t="shared" si="914"/>
        <v>2.1490743124022314E-8</v>
      </c>
      <c r="BD1635">
        <f t="shared" si="914"/>
        <v>2.184271632152533E-8</v>
      </c>
      <c r="BE1635">
        <f t="shared" si="914"/>
        <v>2.2200401593297011E-8</v>
      </c>
      <c r="BF1635">
        <f t="shared" si="895"/>
        <v>2.256389070426388E-8</v>
      </c>
      <c r="BG1635">
        <f t="shared" si="891"/>
        <v>2.2933276876985067E-8</v>
      </c>
      <c r="BH1635">
        <f t="shared" si="891"/>
        <v>2.3308654814512179E-8</v>
      </c>
      <c r="BI1635">
        <f t="shared" si="891"/>
        <v>2.3690120723604455E-8</v>
      </c>
      <c r="BJ1635">
        <f t="shared" si="891"/>
        <v>2.4077772338300568E-8</v>
      </c>
      <c r="BK1635">
        <f t="shared" si="891"/>
        <v>2.447170894385626E-8</v>
      </c>
      <c r="BL1635">
        <f t="shared" si="891"/>
        <v>2.4872031401051121E-8</v>
      </c>
      <c r="BM1635">
        <f t="shared" si="891"/>
        <v>2.5278842170870507E-8</v>
      </c>
      <c r="BN1635">
        <f t="shared" si="891"/>
        <v>2.5692245339568734E-8</v>
      </c>
      <c r="BO1635">
        <f t="shared" si="891"/>
        <v>2.611234664411928E-8</v>
      </c>
      <c r="BP1635">
        <f t="shared" si="891"/>
        <v>2.6539253498057158E-8</v>
      </c>
      <c r="BQ1635">
        <f t="shared" si="891"/>
        <v>2.6973075017720783E-8</v>
      </c>
      <c r="BR1635">
        <f t="shared" si="891"/>
        <v>2.7413922048897586E-8</v>
      </c>
      <c r="BS1635">
        <f t="shared" si="904"/>
        <v>2.7861907193881294E-8</v>
      </c>
      <c r="BT1635">
        <f t="shared" si="892"/>
        <v>2.8317144838945931E-8</v>
      </c>
      <c r="BU1635">
        <f t="shared" si="892"/>
        <v>2.8779751182242792E-8</v>
      </c>
      <c r="BV1635">
        <f t="shared" si="892"/>
        <v>2.9249844262128444E-8</v>
      </c>
      <c r="BW1635">
        <f t="shared" si="892"/>
        <v>2.9727543985927501E-8</v>
      </c>
      <c r="BX1635">
        <f t="shared" si="917"/>
        <v>3.0212972159139516E-8</v>
      </c>
      <c r="BY1635">
        <f t="shared" si="917"/>
        <v>3.0706252515094981E-8</v>
      </c>
      <c r="BZ1635">
        <f t="shared" si="917"/>
        <v>3.1207510745067763E-8</v>
      </c>
      <c r="CA1635">
        <f t="shared" si="917"/>
        <v>3.1716874528851226E-8</v>
      </c>
      <c r="CB1635">
        <f t="shared" si="918"/>
        <v>3.2234473565803759E-8</v>
      </c>
      <c r="CC1635">
        <f t="shared" si="918"/>
        <v>3.276043960637322E-8</v>
      </c>
      <c r="CD1635">
        <f t="shared" si="918"/>
        <v>3.3294906484105135E-8</v>
      </c>
      <c r="CE1635">
        <f t="shared" si="918"/>
        <v>3.3838010148142011E-8</v>
      </c>
      <c r="CF1635">
        <f t="shared" si="919"/>
        <v>3.4389888696224412E-8</v>
      </c>
      <c r="CG1635">
        <f t="shared" si="919"/>
        <v>3.4950682408196868E-8</v>
      </c>
      <c r="CH1635">
        <f t="shared" si="919"/>
        <v>3.5520533780029052E-8</v>
      </c>
      <c r="CI1635">
        <f t="shared" si="919"/>
        <v>3.6099587558360065E-8</v>
      </c>
      <c r="CJ1635">
        <f t="shared" si="920"/>
        <v>3.6687990775571882E-8</v>
      </c>
      <c r="CK1635">
        <f t="shared" si="920"/>
        <v>3.7285892785401208E-8</v>
      </c>
      <c r="CL1635">
        <f t="shared" si="920"/>
        <v>3.7893445299098742E-8</v>
      </c>
      <c r="CM1635">
        <f t="shared" si="920"/>
        <v>3.851080242214243E-8</v>
      </c>
      <c r="CN1635">
        <f t="shared" si="905"/>
        <v>3.9138120691511936E-8</v>
      </c>
      <c r="CO1635">
        <f t="shared" si="905"/>
        <v>3.9775559113538712E-8</v>
      </c>
      <c r="CP1635">
        <f t="shared" si="900"/>
        <v>4.0423279202331141E-8</v>
      </c>
      <c r="CQ1635">
        <f t="shared" si="900"/>
        <v>4.1081445018792513E-8</v>
      </c>
      <c r="CR1635">
        <f t="shared" si="900"/>
        <v>4.1750223210234155E-8</v>
      </c>
      <c r="CS1635">
        <f t="shared" si="900"/>
        <v>4.2429783050596762E-8</v>
      </c>
      <c r="CT1635">
        <f t="shared" si="901"/>
        <v>4.3120296481285385E-8</v>
      </c>
      <c r="CU1635">
        <f t="shared" si="901"/>
        <v>4.3821938152632095E-8</v>
      </c>
      <c r="CV1635">
        <f t="shared" si="901"/>
        <v>4.4534885465991789E-8</v>
      </c>
      <c r="CW1635">
        <f t="shared" si="901"/>
        <v>4.5259318616480403E-8</v>
      </c>
      <c r="CX1635">
        <f t="shared" si="902"/>
        <v>4.5995420636369445E-8</v>
      </c>
      <c r="CY1635">
        <f t="shared" si="898"/>
        <v>4.6743377439142142E-8</v>
      </c>
      <c r="CZ1635">
        <f t="shared" si="898"/>
        <v>4.7503377864223709E-8</v>
      </c>
      <c r="DA1635">
        <f t="shared" si="898"/>
        <v>4.8275613722394445E-8</v>
      </c>
      <c r="DB1635">
        <f t="shared" si="897"/>
        <v>4.9060279841897562E-8</v>
      </c>
      <c r="DC1635">
        <f t="shared" si="897"/>
        <v>4.9857574115249578E-8</v>
      </c>
      <c r="DD1635">
        <f t="shared" si="897"/>
        <v>5.0667697546767153E-8</v>
      </c>
      <c r="DE1635">
        <f t="shared" si="897"/>
        <v>5.1490854300818425E-8</v>
      </c>
      <c r="DF1635">
        <f t="shared" si="903"/>
        <v>5.2327251750809879E-8</v>
      </c>
      <c r="DG1635">
        <f t="shared" si="899"/>
        <v>5.3177100528922179E-8</v>
      </c>
      <c r="DH1635">
        <f t="shared" si="894"/>
        <v>5.4040614576603494E-8</v>
      </c>
      <c r="DI1635">
        <f t="shared" si="894"/>
        <v>5.4918011195831724E-8</v>
      </c>
      <c r="DJ1635">
        <f t="shared" si="894"/>
        <v>5.5809511101159975E-8</v>
      </c>
      <c r="DK1635" s="42">
        <f t="shared" si="894"/>
        <v>5.6715338472554907E-8</v>
      </c>
      <c r="DL1635" s="40">
        <f t="shared" si="908"/>
        <v>1.9663271859635736E-6</v>
      </c>
    </row>
    <row r="1636" spans="13:116" x14ac:dyDescent="0.25">
      <c r="M1636" s="38"/>
      <c r="N1636" s="40">
        <f t="shared" si="907"/>
        <v>7.7706229185545843E-7</v>
      </c>
      <c r="O1636" s="45">
        <f t="shared" si="909"/>
        <v>32.559999999999491</v>
      </c>
      <c r="P1636">
        <f t="shared" si="906"/>
        <v>1.1199928362367537E-8</v>
      </c>
      <c r="Q1636">
        <f t="shared" si="910"/>
        <v>1.1384409488299831E-8</v>
      </c>
      <c r="R1636">
        <f t="shared" si="910"/>
        <v>1.1571903280049034E-8</v>
      </c>
      <c r="S1636">
        <f t="shared" si="910"/>
        <v>1.176245847091919E-8</v>
      </c>
      <c r="T1636">
        <f t="shared" si="910"/>
        <v>1.1956124574257517E-8</v>
      </c>
      <c r="U1636">
        <f t="shared" si="913"/>
        <v>1.2152951895793385E-8</v>
      </c>
      <c r="V1636">
        <f t="shared" si="913"/>
        <v>1.2352991546169765E-8</v>
      </c>
      <c r="W1636">
        <f t="shared" si="913"/>
        <v>1.2556295453670252E-8</v>
      </c>
      <c r="X1636">
        <f t="shared" si="911"/>
        <v>1.2762916377145325E-8</v>
      </c>
      <c r="Y1636">
        <f t="shared" si="911"/>
        <v>1.2972907919138731E-8</v>
      </c>
      <c r="Z1636">
        <f t="shared" si="911"/>
        <v>1.3186324539220056E-8</v>
      </c>
      <c r="AA1636">
        <f t="shared" si="911"/>
        <v>1.3403221567524724E-8</v>
      </c>
      <c r="AB1636">
        <f t="shared" si="912"/>
        <v>1.3623655218504149E-8</v>
      </c>
      <c r="AC1636">
        <f t="shared" si="912"/>
        <v>1.3847682604891513E-8</v>
      </c>
      <c r="AD1636">
        <f t="shared" si="912"/>
        <v>1.4075361751884381E-8</v>
      </c>
      <c r="AE1636">
        <f t="shared" si="912"/>
        <v>1.4306751611548036E-8</v>
      </c>
      <c r="AF1636">
        <f t="shared" si="915"/>
        <v>1.4541912077443467E-8</v>
      </c>
      <c r="AG1636">
        <f t="shared" si="915"/>
        <v>1.4780903999483342E-8</v>
      </c>
      <c r="AH1636">
        <f t="shared" si="915"/>
        <v>1.5023789199018353E-8</v>
      </c>
      <c r="AI1636">
        <f t="shared" si="915"/>
        <v>1.5270630484159026E-8</v>
      </c>
      <c r="AJ1636" s="42">
        <f t="shared" si="921"/>
        <v>1.552149166533604E-8</v>
      </c>
      <c r="AK1636">
        <f t="shared" si="916"/>
        <v>1.5776437571101359E-8</v>
      </c>
      <c r="AL1636">
        <f t="shared" si="916"/>
        <v>1.6035534064176781E-8</v>
      </c>
      <c r="AM1636">
        <f t="shared" si="916"/>
        <v>1.6298848057750617E-8</v>
      </c>
      <c r="AN1636">
        <f t="shared" si="916"/>
        <v>1.6566447532028122E-8</v>
      </c>
      <c r="AO1636">
        <f t="shared" si="916"/>
        <v>1.683840155103919E-8</v>
      </c>
      <c r="AP1636">
        <f t="shared" si="922"/>
        <v>1.7114780279707283E-8</v>
      </c>
      <c r="AQ1636">
        <f t="shared" si="922"/>
        <v>1.7395655001182714E-8</v>
      </c>
      <c r="AR1636">
        <f t="shared" si="896"/>
        <v>1.7681098134445876E-8</v>
      </c>
      <c r="AS1636">
        <f t="shared" si="893"/>
        <v>1.7971183252183574E-8</v>
      </c>
      <c r="AT1636">
        <f t="shared" si="893"/>
        <v>1.8265985098942327E-8</v>
      </c>
      <c r="AU1636">
        <f t="shared" si="893"/>
        <v>1.856557960956373E-8</v>
      </c>
      <c r="AV1636">
        <f t="shared" si="893"/>
        <v>1.8870043927905813E-8</v>
      </c>
      <c r="AW1636">
        <f t="shared" si="893"/>
        <v>1.9179456425854138E-8</v>
      </c>
      <c r="AX1636">
        <f t="shared" si="893"/>
        <v>1.949389672262892E-8</v>
      </c>
      <c r="AY1636">
        <f t="shared" si="923"/>
        <v>1.9813445704389859E-8</v>
      </c>
      <c r="AZ1636">
        <f t="shared" si="914"/>
        <v>2.0138185544145778E-8</v>
      </c>
      <c r="BA1636">
        <f t="shared" si="914"/>
        <v>2.0468199721972572E-8</v>
      </c>
      <c r="BB1636">
        <f t="shared" si="914"/>
        <v>2.0803573045544093E-8</v>
      </c>
      <c r="BC1636">
        <f t="shared" si="914"/>
        <v>2.1144391670980924E-8</v>
      </c>
      <c r="BD1636">
        <f t="shared" si="914"/>
        <v>2.1490743124022314E-8</v>
      </c>
      <c r="BE1636">
        <f t="shared" si="914"/>
        <v>2.184271632152533E-8</v>
      </c>
      <c r="BF1636">
        <f t="shared" si="895"/>
        <v>2.2200401593297011E-8</v>
      </c>
      <c r="BG1636">
        <f t="shared" si="891"/>
        <v>2.256389070426388E-8</v>
      </c>
      <c r="BH1636">
        <f t="shared" si="891"/>
        <v>2.2933276876985067E-8</v>
      </c>
      <c r="BI1636">
        <f t="shared" si="891"/>
        <v>2.3308654814512179E-8</v>
      </c>
      <c r="BJ1636">
        <f t="shared" si="891"/>
        <v>2.3690120723604455E-8</v>
      </c>
      <c r="BK1636">
        <f t="shared" si="891"/>
        <v>2.4077772338300568E-8</v>
      </c>
      <c r="BL1636">
        <f t="shared" si="891"/>
        <v>2.447170894385626E-8</v>
      </c>
      <c r="BM1636">
        <f t="shared" si="891"/>
        <v>2.4872031401051121E-8</v>
      </c>
      <c r="BN1636">
        <f t="shared" si="891"/>
        <v>2.5278842170870507E-8</v>
      </c>
      <c r="BO1636">
        <f t="shared" si="891"/>
        <v>2.5692245339568734E-8</v>
      </c>
      <c r="BP1636">
        <f t="shared" si="891"/>
        <v>2.611234664411928E-8</v>
      </c>
      <c r="BQ1636">
        <f t="shared" si="891"/>
        <v>2.6539253498057158E-8</v>
      </c>
      <c r="BR1636">
        <f t="shared" si="891"/>
        <v>2.6973075017720783E-8</v>
      </c>
      <c r="BS1636">
        <f t="shared" si="904"/>
        <v>2.7413922048897586E-8</v>
      </c>
      <c r="BT1636">
        <f t="shared" si="892"/>
        <v>2.7861907193881294E-8</v>
      </c>
      <c r="BU1636">
        <f t="shared" si="892"/>
        <v>2.8317144838945931E-8</v>
      </c>
      <c r="BV1636">
        <f t="shared" si="892"/>
        <v>2.8779751182242792E-8</v>
      </c>
      <c r="BW1636">
        <f t="shared" si="892"/>
        <v>2.9249844262128444E-8</v>
      </c>
      <c r="BX1636">
        <f t="shared" si="917"/>
        <v>2.9727543985927501E-8</v>
      </c>
      <c r="BY1636">
        <f t="shared" si="917"/>
        <v>3.0212972159139516E-8</v>
      </c>
      <c r="BZ1636">
        <f t="shared" si="917"/>
        <v>3.0706252515094981E-8</v>
      </c>
      <c r="CA1636">
        <f t="shared" si="917"/>
        <v>3.1207510745067763E-8</v>
      </c>
      <c r="CB1636">
        <f t="shared" si="918"/>
        <v>3.1716874528851226E-8</v>
      </c>
      <c r="CC1636">
        <f t="shared" si="918"/>
        <v>3.2234473565803759E-8</v>
      </c>
      <c r="CD1636">
        <f t="shared" si="918"/>
        <v>3.276043960637322E-8</v>
      </c>
      <c r="CE1636">
        <f t="shared" si="918"/>
        <v>3.3294906484105135E-8</v>
      </c>
      <c r="CF1636">
        <f t="shared" si="919"/>
        <v>3.3838010148142011E-8</v>
      </c>
      <c r="CG1636">
        <f t="shared" si="919"/>
        <v>3.4389888696224412E-8</v>
      </c>
      <c r="CH1636">
        <f t="shared" si="919"/>
        <v>3.4950682408196868E-8</v>
      </c>
      <c r="CI1636">
        <f t="shared" si="919"/>
        <v>3.5520533780029052E-8</v>
      </c>
      <c r="CJ1636">
        <f t="shared" si="920"/>
        <v>3.6099587558360065E-8</v>
      </c>
      <c r="CK1636">
        <f t="shared" si="920"/>
        <v>3.6687990775571882E-8</v>
      </c>
      <c r="CL1636">
        <f t="shared" si="920"/>
        <v>3.7285892785401208E-8</v>
      </c>
      <c r="CM1636">
        <f t="shared" si="920"/>
        <v>3.7893445299098742E-8</v>
      </c>
      <c r="CN1636">
        <f t="shared" si="905"/>
        <v>3.851080242214243E-8</v>
      </c>
      <c r="CO1636">
        <f t="shared" si="905"/>
        <v>3.9138120691511936E-8</v>
      </c>
      <c r="CP1636">
        <f t="shared" si="900"/>
        <v>3.9775559113538712E-8</v>
      </c>
      <c r="CQ1636">
        <f t="shared" si="900"/>
        <v>4.0423279202331141E-8</v>
      </c>
      <c r="CR1636">
        <f t="shared" si="900"/>
        <v>4.1081445018792513E-8</v>
      </c>
      <c r="CS1636">
        <f t="shared" si="900"/>
        <v>4.1750223210234155E-8</v>
      </c>
      <c r="CT1636">
        <f t="shared" si="901"/>
        <v>4.2429783050596762E-8</v>
      </c>
      <c r="CU1636">
        <f t="shared" si="901"/>
        <v>4.3120296481285385E-8</v>
      </c>
      <c r="CV1636">
        <f t="shared" si="901"/>
        <v>4.3821938152632095E-8</v>
      </c>
      <c r="CW1636">
        <f t="shared" si="901"/>
        <v>4.4534885465991789E-8</v>
      </c>
      <c r="CX1636">
        <f t="shared" si="902"/>
        <v>4.5259318616480403E-8</v>
      </c>
      <c r="CY1636">
        <f t="shared" si="898"/>
        <v>4.5995420636369445E-8</v>
      </c>
      <c r="CZ1636">
        <f t="shared" si="898"/>
        <v>4.6743377439142142E-8</v>
      </c>
      <c r="DA1636">
        <f t="shared" si="898"/>
        <v>4.7503377864223709E-8</v>
      </c>
      <c r="DB1636">
        <f t="shared" si="897"/>
        <v>4.8275613722394445E-8</v>
      </c>
      <c r="DC1636">
        <f t="shared" si="897"/>
        <v>4.9060279841897562E-8</v>
      </c>
      <c r="DD1636">
        <f t="shared" si="897"/>
        <v>4.9857574115249578E-8</v>
      </c>
      <c r="DE1636">
        <f t="shared" si="897"/>
        <v>5.0667697546767153E-8</v>
      </c>
      <c r="DF1636">
        <f t="shared" si="903"/>
        <v>5.1490854300818425E-8</v>
      </c>
      <c r="DG1636">
        <f t="shared" si="899"/>
        <v>5.2327251750809879E-8</v>
      </c>
      <c r="DH1636">
        <f t="shared" si="894"/>
        <v>5.3177100528922179E-8</v>
      </c>
      <c r="DI1636">
        <f t="shared" si="894"/>
        <v>5.4040614576603494E-8</v>
      </c>
      <c r="DJ1636">
        <f t="shared" si="894"/>
        <v>5.4918011195831724E-8</v>
      </c>
      <c r="DK1636" s="42">
        <f t="shared" si="894"/>
        <v>5.5809511101159975E-8</v>
      </c>
      <c r="DL1636" s="40">
        <f t="shared" si="908"/>
        <v>1.9347481367494708E-6</v>
      </c>
    </row>
    <row r="1637" spans="13:116" x14ac:dyDescent="0.25">
      <c r="M1637" s="38"/>
      <c r="N1637" s="40">
        <f t="shared" si="907"/>
        <v>7.6446849972885726E-7</v>
      </c>
      <c r="O1637" s="45">
        <f t="shared" si="909"/>
        <v>32.579999999999494</v>
      </c>
      <c r="P1637">
        <f t="shared" si="906"/>
        <v>1.1018411936841746E-8</v>
      </c>
      <c r="Q1637">
        <f t="shared" si="910"/>
        <v>1.1199928362367537E-8</v>
      </c>
      <c r="R1637">
        <f t="shared" si="910"/>
        <v>1.1384409488299831E-8</v>
      </c>
      <c r="S1637">
        <f t="shared" si="910"/>
        <v>1.1571903280049034E-8</v>
      </c>
      <c r="T1637">
        <f t="shared" si="910"/>
        <v>1.176245847091919E-8</v>
      </c>
      <c r="U1637">
        <f t="shared" si="913"/>
        <v>1.1956124574257517E-8</v>
      </c>
      <c r="V1637">
        <f t="shared" si="913"/>
        <v>1.2152951895793385E-8</v>
      </c>
      <c r="W1637">
        <f t="shared" si="913"/>
        <v>1.2352991546169765E-8</v>
      </c>
      <c r="X1637">
        <f t="shared" si="911"/>
        <v>1.2556295453670252E-8</v>
      </c>
      <c r="Y1637">
        <f t="shared" si="911"/>
        <v>1.2762916377145325E-8</v>
      </c>
      <c r="Z1637">
        <f t="shared" si="911"/>
        <v>1.2972907919138731E-8</v>
      </c>
      <c r="AA1637">
        <f t="shared" si="911"/>
        <v>1.3186324539220056E-8</v>
      </c>
      <c r="AB1637">
        <f t="shared" si="912"/>
        <v>1.3403221567524724E-8</v>
      </c>
      <c r="AC1637">
        <f t="shared" si="912"/>
        <v>1.3623655218504149E-8</v>
      </c>
      <c r="AD1637">
        <f t="shared" si="912"/>
        <v>1.3847682604891513E-8</v>
      </c>
      <c r="AE1637">
        <f t="shared" si="912"/>
        <v>1.4075361751884381E-8</v>
      </c>
      <c r="AF1637">
        <f t="shared" si="915"/>
        <v>1.4306751611548036E-8</v>
      </c>
      <c r="AG1637">
        <f t="shared" si="915"/>
        <v>1.4541912077443467E-8</v>
      </c>
      <c r="AH1637">
        <f t="shared" si="915"/>
        <v>1.4780903999483342E-8</v>
      </c>
      <c r="AI1637">
        <f t="shared" si="915"/>
        <v>1.5023789199018353E-8</v>
      </c>
      <c r="AJ1637" s="42">
        <f t="shared" si="921"/>
        <v>1.5270630484159026E-8</v>
      </c>
      <c r="AK1637">
        <f t="shared" si="916"/>
        <v>1.552149166533604E-8</v>
      </c>
      <c r="AL1637">
        <f t="shared" si="916"/>
        <v>1.5776437571101359E-8</v>
      </c>
      <c r="AM1637">
        <f t="shared" si="916"/>
        <v>1.6035534064176781E-8</v>
      </c>
      <c r="AN1637">
        <f t="shared" si="916"/>
        <v>1.6298848057750617E-8</v>
      </c>
      <c r="AO1637">
        <f t="shared" si="916"/>
        <v>1.6566447532028122E-8</v>
      </c>
      <c r="AP1637">
        <f t="shared" si="922"/>
        <v>1.683840155103919E-8</v>
      </c>
      <c r="AQ1637">
        <f t="shared" si="922"/>
        <v>1.7114780279707283E-8</v>
      </c>
      <c r="AR1637">
        <f t="shared" si="896"/>
        <v>1.7395655001182714E-8</v>
      </c>
      <c r="AS1637">
        <f t="shared" si="893"/>
        <v>1.7681098134445876E-8</v>
      </c>
      <c r="AT1637">
        <f t="shared" si="893"/>
        <v>1.7971183252183574E-8</v>
      </c>
      <c r="AU1637">
        <f t="shared" si="893"/>
        <v>1.8265985098942327E-8</v>
      </c>
      <c r="AV1637">
        <f t="shared" si="893"/>
        <v>1.856557960956373E-8</v>
      </c>
      <c r="AW1637">
        <f t="shared" si="893"/>
        <v>1.8870043927905813E-8</v>
      </c>
      <c r="AX1637">
        <f t="shared" si="893"/>
        <v>1.9179456425854138E-8</v>
      </c>
      <c r="AY1637">
        <f t="shared" si="923"/>
        <v>1.949389672262892E-8</v>
      </c>
      <c r="AZ1637">
        <f t="shared" si="914"/>
        <v>1.9813445704389859E-8</v>
      </c>
      <c r="BA1637">
        <f t="shared" si="914"/>
        <v>2.0138185544145778E-8</v>
      </c>
      <c r="BB1637">
        <f t="shared" si="914"/>
        <v>2.0468199721972572E-8</v>
      </c>
      <c r="BC1637">
        <f t="shared" si="914"/>
        <v>2.0803573045544093E-8</v>
      </c>
      <c r="BD1637">
        <f t="shared" si="914"/>
        <v>2.1144391670980924E-8</v>
      </c>
      <c r="BE1637">
        <f t="shared" si="914"/>
        <v>2.1490743124022314E-8</v>
      </c>
      <c r="BF1637">
        <f t="shared" si="895"/>
        <v>2.184271632152533E-8</v>
      </c>
      <c r="BG1637">
        <f t="shared" si="891"/>
        <v>2.2200401593297011E-8</v>
      </c>
      <c r="BH1637">
        <f t="shared" si="891"/>
        <v>2.256389070426388E-8</v>
      </c>
      <c r="BI1637">
        <f t="shared" si="891"/>
        <v>2.2933276876985067E-8</v>
      </c>
      <c r="BJ1637">
        <f t="shared" si="891"/>
        <v>2.3308654814512179E-8</v>
      </c>
      <c r="BK1637">
        <f t="shared" si="891"/>
        <v>2.3690120723604455E-8</v>
      </c>
      <c r="BL1637">
        <f t="shared" si="891"/>
        <v>2.4077772338300568E-8</v>
      </c>
      <c r="BM1637">
        <f t="shared" si="891"/>
        <v>2.447170894385626E-8</v>
      </c>
      <c r="BN1637">
        <f t="shared" si="891"/>
        <v>2.4872031401051121E-8</v>
      </c>
      <c r="BO1637">
        <f t="shared" si="891"/>
        <v>2.5278842170870507E-8</v>
      </c>
      <c r="BP1637">
        <f t="shared" si="891"/>
        <v>2.5692245339568734E-8</v>
      </c>
      <c r="BQ1637">
        <f t="shared" si="891"/>
        <v>2.611234664411928E-8</v>
      </c>
      <c r="BR1637">
        <f t="shared" si="891"/>
        <v>2.6539253498057158E-8</v>
      </c>
      <c r="BS1637">
        <f t="shared" si="904"/>
        <v>2.6973075017720783E-8</v>
      </c>
      <c r="BT1637">
        <f t="shared" si="892"/>
        <v>2.7413922048897586E-8</v>
      </c>
      <c r="BU1637">
        <f t="shared" si="892"/>
        <v>2.7861907193881294E-8</v>
      </c>
      <c r="BV1637">
        <f t="shared" si="892"/>
        <v>2.8317144838945931E-8</v>
      </c>
      <c r="BW1637">
        <f t="shared" si="892"/>
        <v>2.8779751182242792E-8</v>
      </c>
      <c r="BX1637">
        <f t="shared" si="917"/>
        <v>2.9249844262128444E-8</v>
      </c>
      <c r="BY1637">
        <f t="shared" si="917"/>
        <v>2.9727543985927501E-8</v>
      </c>
      <c r="BZ1637">
        <f t="shared" si="917"/>
        <v>3.0212972159139516E-8</v>
      </c>
      <c r="CA1637">
        <f t="shared" si="917"/>
        <v>3.0706252515094981E-8</v>
      </c>
      <c r="CB1637">
        <f t="shared" si="918"/>
        <v>3.1207510745067763E-8</v>
      </c>
      <c r="CC1637">
        <f t="shared" si="918"/>
        <v>3.1716874528851226E-8</v>
      </c>
      <c r="CD1637">
        <f t="shared" si="918"/>
        <v>3.2234473565803759E-8</v>
      </c>
      <c r="CE1637">
        <f t="shared" si="918"/>
        <v>3.276043960637322E-8</v>
      </c>
      <c r="CF1637">
        <f t="shared" si="919"/>
        <v>3.3294906484105135E-8</v>
      </c>
      <c r="CG1637">
        <f t="shared" si="919"/>
        <v>3.3838010148142011E-8</v>
      </c>
      <c r="CH1637">
        <f t="shared" si="919"/>
        <v>3.4389888696224412E-8</v>
      </c>
      <c r="CI1637">
        <f t="shared" si="919"/>
        <v>3.4950682408196868E-8</v>
      </c>
      <c r="CJ1637">
        <f t="shared" si="920"/>
        <v>3.5520533780029052E-8</v>
      </c>
      <c r="CK1637">
        <f t="shared" si="920"/>
        <v>3.6099587558360065E-8</v>
      </c>
      <c r="CL1637">
        <f t="shared" si="920"/>
        <v>3.6687990775571882E-8</v>
      </c>
      <c r="CM1637">
        <f t="shared" si="920"/>
        <v>3.7285892785401208E-8</v>
      </c>
      <c r="CN1637">
        <f t="shared" si="905"/>
        <v>3.7893445299098742E-8</v>
      </c>
      <c r="CO1637">
        <f t="shared" si="905"/>
        <v>3.851080242214243E-8</v>
      </c>
      <c r="CP1637">
        <f t="shared" si="900"/>
        <v>3.9138120691511936E-8</v>
      </c>
      <c r="CQ1637">
        <f t="shared" si="900"/>
        <v>3.9775559113538712E-8</v>
      </c>
      <c r="CR1637">
        <f t="shared" si="900"/>
        <v>4.0423279202331141E-8</v>
      </c>
      <c r="CS1637">
        <f t="shared" si="900"/>
        <v>4.1081445018792513E-8</v>
      </c>
      <c r="CT1637">
        <f t="shared" si="901"/>
        <v>4.1750223210234155E-8</v>
      </c>
      <c r="CU1637">
        <f t="shared" si="901"/>
        <v>4.2429783050596762E-8</v>
      </c>
      <c r="CV1637">
        <f t="shared" si="901"/>
        <v>4.3120296481285385E-8</v>
      </c>
      <c r="CW1637">
        <f t="shared" si="901"/>
        <v>4.3821938152632095E-8</v>
      </c>
      <c r="CX1637">
        <f t="shared" si="902"/>
        <v>4.4534885465991789E-8</v>
      </c>
      <c r="CY1637">
        <f t="shared" si="898"/>
        <v>4.5259318616480403E-8</v>
      </c>
      <c r="CZ1637">
        <f t="shared" si="898"/>
        <v>4.5995420636369445E-8</v>
      </c>
      <c r="DA1637">
        <f t="shared" si="898"/>
        <v>4.6743377439142142E-8</v>
      </c>
      <c r="DB1637">
        <f t="shared" si="897"/>
        <v>4.7503377864223709E-8</v>
      </c>
      <c r="DC1637">
        <f t="shared" si="897"/>
        <v>4.8275613722394445E-8</v>
      </c>
      <c r="DD1637">
        <f t="shared" si="897"/>
        <v>4.9060279841897562E-8</v>
      </c>
      <c r="DE1637">
        <f t="shared" si="897"/>
        <v>4.9857574115249578E-8</v>
      </c>
      <c r="DF1637">
        <f t="shared" si="903"/>
        <v>5.0667697546767153E-8</v>
      </c>
      <c r="DG1637">
        <f t="shared" si="899"/>
        <v>5.1490854300818425E-8</v>
      </c>
      <c r="DH1637">
        <f t="shared" si="894"/>
        <v>5.2327251750809879E-8</v>
      </c>
      <c r="DI1637">
        <f t="shared" si="894"/>
        <v>5.3177100528922179E-8</v>
      </c>
      <c r="DJ1637">
        <f t="shared" si="894"/>
        <v>5.4040614576603494E-8</v>
      </c>
      <c r="DK1637" s="42">
        <f t="shared" si="894"/>
        <v>5.4918011195831724E-8</v>
      </c>
      <c r="DL1637" s="40">
        <f t="shared" si="908"/>
        <v>1.9036716217529117E-6</v>
      </c>
    </row>
    <row r="1638" spans="13:116" x14ac:dyDescent="0.25">
      <c r="M1638" s="38"/>
      <c r="N1638" s="40">
        <f t="shared" si="907"/>
        <v>7.5207712605649413E-7</v>
      </c>
      <c r="O1638" s="45">
        <f t="shared" si="909"/>
        <v>32.599999999999497</v>
      </c>
      <c r="P1638">
        <f t="shared" si="906"/>
        <v>1.083981300224358E-8</v>
      </c>
      <c r="Q1638">
        <f t="shared" si="910"/>
        <v>1.1018411936841746E-8</v>
      </c>
      <c r="R1638">
        <f t="shared" si="910"/>
        <v>1.1199928362367537E-8</v>
      </c>
      <c r="S1638">
        <f t="shared" si="910"/>
        <v>1.1384409488299831E-8</v>
      </c>
      <c r="T1638">
        <f t="shared" si="910"/>
        <v>1.1571903280049034E-8</v>
      </c>
      <c r="U1638">
        <f t="shared" si="913"/>
        <v>1.176245847091919E-8</v>
      </c>
      <c r="V1638">
        <f t="shared" si="913"/>
        <v>1.1956124574257517E-8</v>
      </c>
      <c r="W1638">
        <f t="shared" si="913"/>
        <v>1.2152951895793385E-8</v>
      </c>
      <c r="X1638">
        <f t="shared" si="911"/>
        <v>1.2352991546169765E-8</v>
      </c>
      <c r="Y1638">
        <f t="shared" si="911"/>
        <v>1.2556295453670252E-8</v>
      </c>
      <c r="Z1638">
        <f t="shared" si="911"/>
        <v>1.2762916377145325E-8</v>
      </c>
      <c r="AA1638">
        <f t="shared" si="911"/>
        <v>1.2972907919138731E-8</v>
      </c>
      <c r="AB1638">
        <f t="shared" si="912"/>
        <v>1.3186324539220056E-8</v>
      </c>
      <c r="AC1638">
        <f t="shared" si="912"/>
        <v>1.3403221567524724E-8</v>
      </c>
      <c r="AD1638">
        <f t="shared" si="912"/>
        <v>1.3623655218504149E-8</v>
      </c>
      <c r="AE1638">
        <f t="shared" si="912"/>
        <v>1.3847682604891513E-8</v>
      </c>
      <c r="AF1638">
        <f t="shared" si="915"/>
        <v>1.4075361751884381E-8</v>
      </c>
      <c r="AG1638">
        <f t="shared" si="915"/>
        <v>1.4306751611548036E-8</v>
      </c>
      <c r="AH1638">
        <f t="shared" si="915"/>
        <v>1.4541912077443467E-8</v>
      </c>
      <c r="AI1638">
        <f t="shared" si="915"/>
        <v>1.4780903999483342E-8</v>
      </c>
      <c r="AJ1638" s="42">
        <f t="shared" si="921"/>
        <v>1.5023789199018353E-8</v>
      </c>
      <c r="AK1638">
        <f t="shared" si="916"/>
        <v>1.5270630484159026E-8</v>
      </c>
      <c r="AL1638">
        <f t="shared" si="916"/>
        <v>1.552149166533604E-8</v>
      </c>
      <c r="AM1638">
        <f t="shared" si="916"/>
        <v>1.5776437571101359E-8</v>
      </c>
      <c r="AN1638">
        <f t="shared" si="916"/>
        <v>1.6035534064176781E-8</v>
      </c>
      <c r="AO1638">
        <f t="shared" si="916"/>
        <v>1.6298848057750617E-8</v>
      </c>
      <c r="AP1638">
        <f t="shared" si="922"/>
        <v>1.6566447532028122E-8</v>
      </c>
      <c r="AQ1638">
        <f t="shared" si="922"/>
        <v>1.683840155103919E-8</v>
      </c>
      <c r="AR1638">
        <f t="shared" si="896"/>
        <v>1.7114780279707283E-8</v>
      </c>
      <c r="AS1638">
        <f t="shared" si="893"/>
        <v>1.7395655001182714E-8</v>
      </c>
      <c r="AT1638">
        <f t="shared" si="893"/>
        <v>1.7681098134445876E-8</v>
      </c>
      <c r="AU1638">
        <f t="shared" si="893"/>
        <v>1.7971183252183574E-8</v>
      </c>
      <c r="AV1638">
        <f t="shared" si="893"/>
        <v>1.8265985098942327E-8</v>
      </c>
      <c r="AW1638">
        <f t="shared" si="893"/>
        <v>1.856557960956373E-8</v>
      </c>
      <c r="AX1638">
        <f t="shared" si="893"/>
        <v>1.8870043927905813E-8</v>
      </c>
      <c r="AY1638">
        <f t="shared" si="923"/>
        <v>1.9179456425854138E-8</v>
      </c>
      <c r="AZ1638">
        <f t="shared" si="914"/>
        <v>1.949389672262892E-8</v>
      </c>
      <c r="BA1638">
        <f t="shared" si="914"/>
        <v>1.9813445704389859E-8</v>
      </c>
      <c r="BB1638">
        <f t="shared" si="914"/>
        <v>2.0138185544145778E-8</v>
      </c>
      <c r="BC1638">
        <f t="shared" si="914"/>
        <v>2.0468199721972572E-8</v>
      </c>
      <c r="BD1638">
        <f t="shared" si="914"/>
        <v>2.0803573045544093E-8</v>
      </c>
      <c r="BE1638">
        <f t="shared" si="914"/>
        <v>2.1144391670980924E-8</v>
      </c>
      <c r="BF1638">
        <f t="shared" si="895"/>
        <v>2.1490743124022314E-8</v>
      </c>
      <c r="BG1638">
        <f t="shared" si="891"/>
        <v>2.184271632152533E-8</v>
      </c>
      <c r="BH1638">
        <f t="shared" si="891"/>
        <v>2.2200401593297011E-8</v>
      </c>
      <c r="BI1638">
        <f t="shared" si="891"/>
        <v>2.256389070426388E-8</v>
      </c>
      <c r="BJ1638">
        <f t="shared" si="891"/>
        <v>2.2933276876985067E-8</v>
      </c>
      <c r="BK1638">
        <f t="shared" si="891"/>
        <v>2.3308654814512179E-8</v>
      </c>
      <c r="BL1638">
        <f t="shared" si="891"/>
        <v>2.3690120723604455E-8</v>
      </c>
      <c r="BM1638">
        <f t="shared" si="891"/>
        <v>2.4077772338300568E-8</v>
      </c>
      <c r="BN1638">
        <f t="shared" si="891"/>
        <v>2.447170894385626E-8</v>
      </c>
      <c r="BO1638">
        <f t="shared" si="891"/>
        <v>2.4872031401051121E-8</v>
      </c>
      <c r="BP1638">
        <f t="shared" si="891"/>
        <v>2.5278842170870507E-8</v>
      </c>
      <c r="BQ1638">
        <f t="shared" si="891"/>
        <v>2.5692245339568734E-8</v>
      </c>
      <c r="BR1638">
        <f t="shared" si="891"/>
        <v>2.611234664411928E-8</v>
      </c>
      <c r="BS1638">
        <f t="shared" si="904"/>
        <v>2.6539253498057158E-8</v>
      </c>
      <c r="BT1638">
        <f t="shared" si="892"/>
        <v>2.6973075017720783E-8</v>
      </c>
      <c r="BU1638">
        <f t="shared" si="892"/>
        <v>2.7413922048897586E-8</v>
      </c>
      <c r="BV1638">
        <f t="shared" si="892"/>
        <v>2.7861907193881294E-8</v>
      </c>
      <c r="BW1638">
        <f t="shared" si="892"/>
        <v>2.8317144838945931E-8</v>
      </c>
      <c r="BX1638">
        <f t="shared" si="917"/>
        <v>2.8779751182242792E-8</v>
      </c>
      <c r="BY1638">
        <f t="shared" si="917"/>
        <v>2.9249844262128444E-8</v>
      </c>
      <c r="BZ1638">
        <f t="shared" si="917"/>
        <v>2.9727543985927501E-8</v>
      </c>
      <c r="CA1638">
        <f t="shared" si="917"/>
        <v>3.0212972159139516E-8</v>
      </c>
      <c r="CB1638">
        <f t="shared" si="918"/>
        <v>3.0706252515094981E-8</v>
      </c>
      <c r="CC1638">
        <f t="shared" si="918"/>
        <v>3.1207510745067763E-8</v>
      </c>
      <c r="CD1638">
        <f t="shared" si="918"/>
        <v>3.1716874528851226E-8</v>
      </c>
      <c r="CE1638">
        <f t="shared" si="918"/>
        <v>3.2234473565803759E-8</v>
      </c>
      <c r="CF1638">
        <f t="shared" si="919"/>
        <v>3.276043960637322E-8</v>
      </c>
      <c r="CG1638">
        <f t="shared" si="919"/>
        <v>3.3294906484105135E-8</v>
      </c>
      <c r="CH1638">
        <f t="shared" si="919"/>
        <v>3.3838010148142011E-8</v>
      </c>
      <c r="CI1638">
        <f t="shared" si="919"/>
        <v>3.4389888696224412E-8</v>
      </c>
      <c r="CJ1638">
        <f t="shared" si="920"/>
        <v>3.4950682408196868E-8</v>
      </c>
      <c r="CK1638">
        <f t="shared" si="920"/>
        <v>3.5520533780029052E-8</v>
      </c>
      <c r="CL1638">
        <f t="shared" si="920"/>
        <v>3.6099587558360065E-8</v>
      </c>
      <c r="CM1638">
        <f t="shared" si="920"/>
        <v>3.6687990775571882E-8</v>
      </c>
      <c r="CN1638">
        <f t="shared" si="905"/>
        <v>3.7285892785401208E-8</v>
      </c>
      <c r="CO1638">
        <f t="shared" si="905"/>
        <v>3.7893445299098742E-8</v>
      </c>
      <c r="CP1638">
        <f t="shared" si="900"/>
        <v>3.851080242214243E-8</v>
      </c>
      <c r="CQ1638">
        <f t="shared" si="900"/>
        <v>3.9138120691511936E-8</v>
      </c>
      <c r="CR1638">
        <f t="shared" si="900"/>
        <v>3.9775559113538712E-8</v>
      </c>
      <c r="CS1638">
        <f t="shared" si="900"/>
        <v>4.0423279202331141E-8</v>
      </c>
      <c r="CT1638">
        <f t="shared" si="901"/>
        <v>4.1081445018792513E-8</v>
      </c>
      <c r="CU1638">
        <f t="shared" si="901"/>
        <v>4.1750223210234155E-8</v>
      </c>
      <c r="CV1638">
        <f t="shared" si="901"/>
        <v>4.2429783050596762E-8</v>
      </c>
      <c r="CW1638">
        <f t="shared" si="901"/>
        <v>4.3120296481285385E-8</v>
      </c>
      <c r="CX1638">
        <f t="shared" si="902"/>
        <v>4.3821938152632095E-8</v>
      </c>
      <c r="CY1638">
        <f t="shared" si="898"/>
        <v>4.4534885465991789E-8</v>
      </c>
      <c r="CZ1638">
        <f t="shared" si="898"/>
        <v>4.5259318616480403E-8</v>
      </c>
      <c r="DA1638">
        <f t="shared" si="898"/>
        <v>4.5995420636369445E-8</v>
      </c>
      <c r="DB1638">
        <f t="shared" si="897"/>
        <v>4.6743377439142142E-8</v>
      </c>
      <c r="DC1638">
        <f t="shared" si="897"/>
        <v>4.7503377864223709E-8</v>
      </c>
      <c r="DD1638">
        <f t="shared" si="897"/>
        <v>4.8275613722394445E-8</v>
      </c>
      <c r="DE1638">
        <f t="shared" si="897"/>
        <v>4.9060279841897562E-8</v>
      </c>
      <c r="DF1638">
        <f t="shared" si="903"/>
        <v>4.9857574115249578E-8</v>
      </c>
      <c r="DG1638">
        <f t="shared" si="899"/>
        <v>5.0667697546767153E-8</v>
      </c>
      <c r="DH1638">
        <f t="shared" si="894"/>
        <v>5.1490854300818425E-8</v>
      </c>
      <c r="DI1638">
        <f t="shared" si="894"/>
        <v>5.2327251750809879E-8</v>
      </c>
      <c r="DJ1638">
        <f t="shared" si="894"/>
        <v>5.3177100528922179E-8</v>
      </c>
      <c r="DK1638" s="42">
        <f t="shared" si="894"/>
        <v>5.4040614576603494E-8</v>
      </c>
      <c r="DL1638" s="40">
        <f t="shared" si="908"/>
        <v>1.8730897246184123E-6</v>
      </c>
    </row>
    <row r="1639" spans="13:116" x14ac:dyDescent="0.25">
      <c r="M1639" s="38"/>
      <c r="N1639" s="40">
        <f t="shared" si="907"/>
        <v>7.3988494702731801E-7</v>
      </c>
      <c r="O1639" s="45">
        <f t="shared" si="909"/>
        <v>32.6199999999995</v>
      </c>
      <c r="P1639">
        <f t="shared" si="906"/>
        <v>1.0664085093246894E-8</v>
      </c>
      <c r="Q1639">
        <f t="shared" si="910"/>
        <v>1.083981300224358E-8</v>
      </c>
      <c r="R1639">
        <f t="shared" si="910"/>
        <v>1.1018411936841746E-8</v>
      </c>
      <c r="S1639">
        <f t="shared" si="910"/>
        <v>1.1199928362367537E-8</v>
      </c>
      <c r="T1639">
        <f t="shared" si="910"/>
        <v>1.1384409488299831E-8</v>
      </c>
      <c r="U1639">
        <f t="shared" si="913"/>
        <v>1.1571903280049034E-8</v>
      </c>
      <c r="V1639">
        <f t="shared" si="913"/>
        <v>1.176245847091919E-8</v>
      </c>
      <c r="W1639">
        <f t="shared" si="913"/>
        <v>1.1956124574257517E-8</v>
      </c>
      <c r="X1639">
        <f t="shared" si="911"/>
        <v>1.2152951895793385E-8</v>
      </c>
      <c r="Y1639">
        <f t="shared" si="911"/>
        <v>1.2352991546169765E-8</v>
      </c>
      <c r="Z1639">
        <f t="shared" si="911"/>
        <v>1.2556295453670252E-8</v>
      </c>
      <c r="AA1639">
        <f t="shared" si="911"/>
        <v>1.2762916377145325E-8</v>
      </c>
      <c r="AB1639">
        <f t="shared" si="912"/>
        <v>1.2972907919138731E-8</v>
      </c>
      <c r="AC1639">
        <f t="shared" si="912"/>
        <v>1.3186324539220056E-8</v>
      </c>
      <c r="AD1639">
        <f t="shared" si="912"/>
        <v>1.3403221567524724E-8</v>
      </c>
      <c r="AE1639">
        <f t="shared" si="912"/>
        <v>1.3623655218504149E-8</v>
      </c>
      <c r="AF1639">
        <f t="shared" si="915"/>
        <v>1.3847682604891513E-8</v>
      </c>
      <c r="AG1639">
        <f t="shared" si="915"/>
        <v>1.4075361751884381E-8</v>
      </c>
      <c r="AH1639">
        <f t="shared" si="915"/>
        <v>1.4306751611548036E-8</v>
      </c>
      <c r="AI1639">
        <f t="shared" si="915"/>
        <v>1.4541912077443467E-8</v>
      </c>
      <c r="AJ1639" s="42">
        <f t="shared" si="921"/>
        <v>1.4780903999483342E-8</v>
      </c>
      <c r="AK1639">
        <f t="shared" si="916"/>
        <v>1.5023789199018353E-8</v>
      </c>
      <c r="AL1639">
        <f t="shared" si="916"/>
        <v>1.5270630484159026E-8</v>
      </c>
      <c r="AM1639">
        <f t="shared" si="916"/>
        <v>1.552149166533604E-8</v>
      </c>
      <c r="AN1639">
        <f t="shared" si="916"/>
        <v>1.5776437571101359E-8</v>
      </c>
      <c r="AO1639">
        <f t="shared" si="916"/>
        <v>1.6035534064176781E-8</v>
      </c>
      <c r="AP1639">
        <f t="shared" si="922"/>
        <v>1.6298848057750617E-8</v>
      </c>
      <c r="AQ1639">
        <f t="shared" si="922"/>
        <v>1.6566447532028122E-8</v>
      </c>
      <c r="AR1639">
        <f t="shared" si="896"/>
        <v>1.683840155103919E-8</v>
      </c>
      <c r="AS1639">
        <f t="shared" si="893"/>
        <v>1.7114780279707283E-8</v>
      </c>
      <c r="AT1639">
        <f t="shared" si="893"/>
        <v>1.7395655001182714E-8</v>
      </c>
      <c r="AU1639">
        <f t="shared" si="893"/>
        <v>1.7681098134445876E-8</v>
      </c>
      <c r="AV1639">
        <f t="shared" si="893"/>
        <v>1.7971183252183574E-8</v>
      </c>
      <c r="AW1639">
        <f t="shared" si="893"/>
        <v>1.8265985098942327E-8</v>
      </c>
      <c r="AX1639">
        <f t="shared" si="893"/>
        <v>1.856557960956373E-8</v>
      </c>
      <c r="AY1639">
        <f t="shared" si="923"/>
        <v>1.8870043927905813E-8</v>
      </c>
      <c r="AZ1639">
        <f t="shared" si="914"/>
        <v>1.9179456425854138E-8</v>
      </c>
      <c r="BA1639">
        <f t="shared" si="914"/>
        <v>1.949389672262892E-8</v>
      </c>
      <c r="BB1639">
        <f t="shared" si="914"/>
        <v>1.9813445704389859E-8</v>
      </c>
      <c r="BC1639">
        <f t="shared" si="914"/>
        <v>2.0138185544145778E-8</v>
      </c>
      <c r="BD1639">
        <f t="shared" si="914"/>
        <v>2.0468199721972572E-8</v>
      </c>
      <c r="BE1639">
        <f t="shared" si="914"/>
        <v>2.0803573045544093E-8</v>
      </c>
      <c r="BF1639">
        <f t="shared" si="895"/>
        <v>2.1144391670980924E-8</v>
      </c>
      <c r="BG1639">
        <f t="shared" si="891"/>
        <v>2.1490743124022314E-8</v>
      </c>
      <c r="BH1639">
        <f t="shared" si="891"/>
        <v>2.184271632152533E-8</v>
      </c>
      <c r="BI1639">
        <f t="shared" si="891"/>
        <v>2.2200401593297011E-8</v>
      </c>
      <c r="BJ1639">
        <f t="shared" si="891"/>
        <v>2.256389070426388E-8</v>
      </c>
      <c r="BK1639">
        <f t="shared" si="891"/>
        <v>2.2933276876985067E-8</v>
      </c>
      <c r="BL1639">
        <f t="shared" si="891"/>
        <v>2.3308654814512179E-8</v>
      </c>
      <c r="BM1639">
        <f t="shared" si="891"/>
        <v>2.3690120723604455E-8</v>
      </c>
      <c r="BN1639">
        <f t="shared" si="891"/>
        <v>2.4077772338300568E-8</v>
      </c>
      <c r="BO1639">
        <f t="shared" si="891"/>
        <v>2.447170894385626E-8</v>
      </c>
      <c r="BP1639">
        <f t="shared" si="891"/>
        <v>2.4872031401051121E-8</v>
      </c>
      <c r="BQ1639">
        <f t="shared" si="891"/>
        <v>2.5278842170870507E-8</v>
      </c>
      <c r="BR1639">
        <f t="shared" si="891"/>
        <v>2.5692245339568734E-8</v>
      </c>
      <c r="BS1639">
        <f t="shared" si="904"/>
        <v>2.611234664411928E-8</v>
      </c>
      <c r="BT1639">
        <f t="shared" si="892"/>
        <v>2.6539253498057158E-8</v>
      </c>
      <c r="BU1639">
        <f t="shared" si="892"/>
        <v>2.6973075017720783E-8</v>
      </c>
      <c r="BV1639">
        <f t="shared" si="892"/>
        <v>2.7413922048897586E-8</v>
      </c>
      <c r="BW1639">
        <f t="shared" ref="BW1639:BZ1702" si="924">BV1638</f>
        <v>2.7861907193881294E-8</v>
      </c>
      <c r="BX1639">
        <f t="shared" si="917"/>
        <v>2.8317144838945931E-8</v>
      </c>
      <c r="BY1639">
        <f t="shared" si="917"/>
        <v>2.8779751182242792E-8</v>
      </c>
      <c r="BZ1639">
        <f t="shared" si="917"/>
        <v>2.9249844262128444E-8</v>
      </c>
      <c r="CA1639">
        <f t="shared" si="917"/>
        <v>2.9727543985927501E-8</v>
      </c>
      <c r="CB1639">
        <f t="shared" si="918"/>
        <v>3.0212972159139516E-8</v>
      </c>
      <c r="CC1639">
        <f t="shared" si="918"/>
        <v>3.0706252515094981E-8</v>
      </c>
      <c r="CD1639">
        <f t="shared" si="918"/>
        <v>3.1207510745067763E-8</v>
      </c>
      <c r="CE1639">
        <f t="shared" si="918"/>
        <v>3.1716874528851226E-8</v>
      </c>
      <c r="CF1639">
        <f t="shared" si="919"/>
        <v>3.2234473565803759E-8</v>
      </c>
      <c r="CG1639">
        <f t="shared" si="919"/>
        <v>3.276043960637322E-8</v>
      </c>
      <c r="CH1639">
        <f t="shared" si="919"/>
        <v>3.3294906484105135E-8</v>
      </c>
      <c r="CI1639">
        <f t="shared" si="919"/>
        <v>3.3838010148142011E-8</v>
      </c>
      <c r="CJ1639">
        <f t="shared" si="920"/>
        <v>3.4389888696224412E-8</v>
      </c>
      <c r="CK1639">
        <f t="shared" si="920"/>
        <v>3.4950682408196868E-8</v>
      </c>
      <c r="CL1639">
        <f t="shared" si="920"/>
        <v>3.5520533780029052E-8</v>
      </c>
      <c r="CM1639">
        <f t="shared" si="920"/>
        <v>3.6099587558360065E-8</v>
      </c>
      <c r="CN1639">
        <f t="shared" si="905"/>
        <v>3.6687990775571882E-8</v>
      </c>
      <c r="CO1639">
        <f t="shared" si="905"/>
        <v>3.7285892785401208E-8</v>
      </c>
      <c r="CP1639">
        <f t="shared" si="900"/>
        <v>3.7893445299098742E-8</v>
      </c>
      <c r="CQ1639">
        <f t="shared" si="900"/>
        <v>3.851080242214243E-8</v>
      </c>
      <c r="CR1639">
        <f t="shared" si="900"/>
        <v>3.9138120691511936E-8</v>
      </c>
      <c r="CS1639">
        <f t="shared" si="900"/>
        <v>3.9775559113538712E-8</v>
      </c>
      <c r="CT1639">
        <f t="shared" si="901"/>
        <v>4.0423279202331141E-8</v>
      </c>
      <c r="CU1639">
        <f t="shared" si="901"/>
        <v>4.1081445018792513E-8</v>
      </c>
      <c r="CV1639">
        <f t="shared" si="901"/>
        <v>4.1750223210234155E-8</v>
      </c>
      <c r="CW1639">
        <f t="shared" si="901"/>
        <v>4.2429783050596762E-8</v>
      </c>
      <c r="CX1639">
        <f t="shared" si="902"/>
        <v>4.3120296481285385E-8</v>
      </c>
      <c r="CY1639">
        <f t="shared" si="898"/>
        <v>4.3821938152632095E-8</v>
      </c>
      <c r="CZ1639">
        <f t="shared" si="898"/>
        <v>4.4534885465991789E-8</v>
      </c>
      <c r="DA1639">
        <f t="shared" si="898"/>
        <v>4.5259318616480403E-8</v>
      </c>
      <c r="DB1639">
        <f t="shared" si="897"/>
        <v>4.5995420636369445E-8</v>
      </c>
      <c r="DC1639">
        <f t="shared" si="897"/>
        <v>4.6743377439142142E-8</v>
      </c>
      <c r="DD1639">
        <f t="shared" si="897"/>
        <v>4.7503377864223709E-8</v>
      </c>
      <c r="DE1639">
        <f t="shared" si="897"/>
        <v>4.8275613722394445E-8</v>
      </c>
      <c r="DF1639">
        <f t="shared" si="903"/>
        <v>4.9060279841897562E-8</v>
      </c>
      <c r="DG1639">
        <f t="shared" si="899"/>
        <v>4.9857574115249578E-8</v>
      </c>
      <c r="DH1639">
        <f t="shared" si="894"/>
        <v>5.0667697546767153E-8</v>
      </c>
      <c r="DI1639">
        <f t="shared" si="894"/>
        <v>5.1490854300818425E-8</v>
      </c>
      <c r="DJ1639">
        <f t="shared" si="894"/>
        <v>5.2327251750809879E-8</v>
      </c>
      <c r="DK1639" s="42">
        <f t="shared" si="894"/>
        <v>5.3177100528922179E-8</v>
      </c>
      <c r="DL1639" s="40">
        <f t="shared" si="908"/>
        <v>1.8429946522906922E-6</v>
      </c>
    </row>
    <row r="1640" spans="13:116" x14ac:dyDescent="0.25">
      <c r="M1640" s="38"/>
      <c r="N1640" s="40">
        <f t="shared" si="907"/>
        <v>7.2788878965570116E-7</v>
      </c>
      <c r="O1640" s="45">
        <f t="shared" si="909"/>
        <v>32.639999999999503</v>
      </c>
      <c r="P1640">
        <f t="shared" si="906"/>
        <v>1.0491182477080843E-8</v>
      </c>
      <c r="Q1640">
        <f t="shared" si="910"/>
        <v>1.0664085093246894E-8</v>
      </c>
      <c r="R1640">
        <f t="shared" si="910"/>
        <v>1.083981300224358E-8</v>
      </c>
      <c r="S1640">
        <f t="shared" si="910"/>
        <v>1.1018411936841746E-8</v>
      </c>
      <c r="T1640">
        <f t="shared" si="910"/>
        <v>1.1199928362367537E-8</v>
      </c>
      <c r="U1640">
        <f t="shared" si="913"/>
        <v>1.1384409488299831E-8</v>
      </c>
      <c r="V1640">
        <f t="shared" si="913"/>
        <v>1.1571903280049034E-8</v>
      </c>
      <c r="W1640">
        <f t="shared" si="913"/>
        <v>1.176245847091919E-8</v>
      </c>
      <c r="X1640">
        <f t="shared" si="911"/>
        <v>1.1956124574257517E-8</v>
      </c>
      <c r="Y1640">
        <f t="shared" si="911"/>
        <v>1.2152951895793385E-8</v>
      </c>
      <c r="Z1640">
        <f t="shared" si="911"/>
        <v>1.2352991546169765E-8</v>
      </c>
      <c r="AA1640">
        <f t="shared" si="911"/>
        <v>1.2556295453670252E-8</v>
      </c>
      <c r="AB1640">
        <f t="shared" si="912"/>
        <v>1.2762916377145325E-8</v>
      </c>
      <c r="AC1640">
        <f t="shared" si="912"/>
        <v>1.2972907919138731E-8</v>
      </c>
      <c r="AD1640">
        <f t="shared" si="912"/>
        <v>1.3186324539220056E-8</v>
      </c>
      <c r="AE1640">
        <f t="shared" si="912"/>
        <v>1.3403221567524724E-8</v>
      </c>
      <c r="AF1640">
        <f t="shared" si="915"/>
        <v>1.3623655218504149E-8</v>
      </c>
      <c r="AG1640">
        <f t="shared" si="915"/>
        <v>1.3847682604891513E-8</v>
      </c>
      <c r="AH1640">
        <f t="shared" si="915"/>
        <v>1.4075361751884381E-8</v>
      </c>
      <c r="AI1640">
        <f t="shared" si="915"/>
        <v>1.4306751611548036E-8</v>
      </c>
      <c r="AJ1640" s="42">
        <f t="shared" si="921"/>
        <v>1.4541912077443467E-8</v>
      </c>
      <c r="AK1640">
        <f t="shared" si="916"/>
        <v>1.4780903999483342E-8</v>
      </c>
      <c r="AL1640">
        <f t="shared" si="916"/>
        <v>1.5023789199018353E-8</v>
      </c>
      <c r="AM1640">
        <f t="shared" si="916"/>
        <v>1.5270630484159026E-8</v>
      </c>
      <c r="AN1640">
        <f t="shared" si="916"/>
        <v>1.552149166533604E-8</v>
      </c>
      <c r="AO1640">
        <f t="shared" si="916"/>
        <v>1.5776437571101359E-8</v>
      </c>
      <c r="AP1640">
        <f t="shared" si="922"/>
        <v>1.6035534064176781E-8</v>
      </c>
      <c r="AQ1640">
        <f t="shared" si="922"/>
        <v>1.6298848057750617E-8</v>
      </c>
      <c r="AR1640">
        <f t="shared" si="896"/>
        <v>1.6566447532028122E-8</v>
      </c>
      <c r="AS1640">
        <f t="shared" si="893"/>
        <v>1.683840155103919E-8</v>
      </c>
      <c r="AT1640">
        <f t="shared" si="893"/>
        <v>1.7114780279707283E-8</v>
      </c>
      <c r="AU1640">
        <f t="shared" si="893"/>
        <v>1.7395655001182714E-8</v>
      </c>
      <c r="AV1640">
        <f t="shared" si="893"/>
        <v>1.7681098134445876E-8</v>
      </c>
      <c r="AW1640">
        <f t="shared" si="893"/>
        <v>1.7971183252183574E-8</v>
      </c>
      <c r="AX1640">
        <f t="shared" si="893"/>
        <v>1.8265985098942327E-8</v>
      </c>
      <c r="AY1640">
        <f t="shared" si="923"/>
        <v>1.856557960956373E-8</v>
      </c>
      <c r="AZ1640">
        <f t="shared" si="914"/>
        <v>1.8870043927905813E-8</v>
      </c>
      <c r="BA1640">
        <f t="shared" si="914"/>
        <v>1.9179456425854138E-8</v>
      </c>
      <c r="BB1640">
        <f t="shared" si="914"/>
        <v>1.949389672262892E-8</v>
      </c>
      <c r="BC1640">
        <f t="shared" si="914"/>
        <v>1.9813445704389859E-8</v>
      </c>
      <c r="BD1640">
        <f t="shared" si="914"/>
        <v>2.0138185544145778E-8</v>
      </c>
      <c r="BE1640">
        <f t="shared" ref="BE1640:BI1703" si="925">BD1639</f>
        <v>2.0468199721972572E-8</v>
      </c>
      <c r="BF1640">
        <f t="shared" si="895"/>
        <v>2.0803573045544093E-8</v>
      </c>
      <c r="BG1640">
        <f t="shared" si="895"/>
        <v>2.1144391670980924E-8</v>
      </c>
      <c r="BH1640">
        <f t="shared" si="895"/>
        <v>2.1490743124022314E-8</v>
      </c>
      <c r="BI1640">
        <f t="shared" si="895"/>
        <v>2.184271632152533E-8</v>
      </c>
      <c r="BJ1640">
        <f t="shared" si="895"/>
        <v>2.2200401593297011E-8</v>
      </c>
      <c r="BK1640">
        <f t="shared" si="895"/>
        <v>2.256389070426388E-8</v>
      </c>
      <c r="BL1640">
        <f t="shared" si="895"/>
        <v>2.2933276876985067E-8</v>
      </c>
      <c r="BM1640">
        <f t="shared" si="895"/>
        <v>2.3308654814512179E-8</v>
      </c>
      <c r="BN1640">
        <f t="shared" si="895"/>
        <v>2.3690120723604455E-8</v>
      </c>
      <c r="BO1640">
        <f t="shared" si="895"/>
        <v>2.4077772338300568E-8</v>
      </c>
      <c r="BP1640">
        <f t="shared" si="895"/>
        <v>2.447170894385626E-8</v>
      </c>
      <c r="BQ1640">
        <f t="shared" si="895"/>
        <v>2.4872031401051121E-8</v>
      </c>
      <c r="BR1640">
        <f t="shared" si="895"/>
        <v>2.5278842170870507E-8</v>
      </c>
      <c r="BS1640">
        <f t="shared" si="904"/>
        <v>2.5692245339568734E-8</v>
      </c>
      <c r="BT1640">
        <f t="shared" si="904"/>
        <v>2.611234664411928E-8</v>
      </c>
      <c r="BU1640">
        <f t="shared" si="904"/>
        <v>2.6539253498057158E-8</v>
      </c>
      <c r="BV1640">
        <f t="shared" si="904"/>
        <v>2.6973075017720783E-8</v>
      </c>
      <c r="BW1640">
        <f t="shared" si="924"/>
        <v>2.7413922048897586E-8</v>
      </c>
      <c r="BX1640">
        <f t="shared" si="917"/>
        <v>2.7861907193881294E-8</v>
      </c>
      <c r="BY1640">
        <f t="shared" si="917"/>
        <v>2.8317144838945931E-8</v>
      </c>
      <c r="BZ1640">
        <f t="shared" si="917"/>
        <v>2.8779751182242792E-8</v>
      </c>
      <c r="CA1640">
        <f t="shared" si="917"/>
        <v>2.9249844262128444E-8</v>
      </c>
      <c r="CB1640">
        <f t="shared" si="918"/>
        <v>2.9727543985927501E-8</v>
      </c>
      <c r="CC1640">
        <f t="shared" si="918"/>
        <v>3.0212972159139516E-8</v>
      </c>
      <c r="CD1640">
        <f t="shared" si="918"/>
        <v>3.0706252515094981E-8</v>
      </c>
      <c r="CE1640">
        <f t="shared" si="918"/>
        <v>3.1207510745067763E-8</v>
      </c>
      <c r="CF1640">
        <f t="shared" si="919"/>
        <v>3.1716874528851226E-8</v>
      </c>
      <c r="CG1640">
        <f t="shared" si="919"/>
        <v>3.2234473565803759E-8</v>
      </c>
      <c r="CH1640">
        <f t="shared" si="919"/>
        <v>3.276043960637322E-8</v>
      </c>
      <c r="CI1640">
        <f t="shared" si="919"/>
        <v>3.3294906484105135E-8</v>
      </c>
      <c r="CJ1640">
        <f t="shared" si="920"/>
        <v>3.3838010148142011E-8</v>
      </c>
      <c r="CK1640">
        <f t="shared" si="920"/>
        <v>3.4389888696224412E-8</v>
      </c>
      <c r="CL1640">
        <f t="shared" si="920"/>
        <v>3.4950682408196868E-8</v>
      </c>
      <c r="CM1640">
        <f t="shared" si="920"/>
        <v>3.5520533780029052E-8</v>
      </c>
      <c r="CN1640">
        <f t="shared" si="905"/>
        <v>3.6099587558360065E-8</v>
      </c>
      <c r="CO1640">
        <f t="shared" si="905"/>
        <v>3.6687990775571882E-8</v>
      </c>
      <c r="CP1640">
        <f t="shared" si="900"/>
        <v>3.7285892785401208E-8</v>
      </c>
      <c r="CQ1640">
        <f t="shared" si="900"/>
        <v>3.7893445299098742E-8</v>
      </c>
      <c r="CR1640">
        <f t="shared" si="900"/>
        <v>3.851080242214243E-8</v>
      </c>
      <c r="CS1640">
        <f t="shared" si="900"/>
        <v>3.9138120691511936E-8</v>
      </c>
      <c r="CT1640">
        <f t="shared" si="901"/>
        <v>3.9775559113538712E-8</v>
      </c>
      <c r="CU1640">
        <f t="shared" si="901"/>
        <v>4.0423279202331141E-8</v>
      </c>
      <c r="CV1640">
        <f t="shared" si="901"/>
        <v>4.1081445018792513E-8</v>
      </c>
      <c r="CW1640">
        <f t="shared" si="901"/>
        <v>4.1750223210234155E-8</v>
      </c>
      <c r="CX1640">
        <f t="shared" si="902"/>
        <v>4.2429783050596762E-8</v>
      </c>
      <c r="CY1640">
        <f t="shared" si="898"/>
        <v>4.3120296481285385E-8</v>
      </c>
      <c r="CZ1640">
        <f t="shared" si="898"/>
        <v>4.3821938152632095E-8</v>
      </c>
      <c r="DA1640">
        <f t="shared" si="898"/>
        <v>4.4534885465991789E-8</v>
      </c>
      <c r="DB1640">
        <f t="shared" si="897"/>
        <v>4.5259318616480403E-8</v>
      </c>
      <c r="DC1640">
        <f t="shared" si="897"/>
        <v>4.5995420636369445E-8</v>
      </c>
      <c r="DD1640">
        <f t="shared" si="897"/>
        <v>4.6743377439142142E-8</v>
      </c>
      <c r="DE1640">
        <f t="shared" si="897"/>
        <v>4.7503377864223709E-8</v>
      </c>
      <c r="DF1640">
        <f t="shared" si="903"/>
        <v>4.8275613722394445E-8</v>
      </c>
      <c r="DG1640">
        <f t="shared" si="899"/>
        <v>4.9060279841897562E-8</v>
      </c>
      <c r="DH1640">
        <f t="shared" si="894"/>
        <v>4.9857574115249578E-8</v>
      </c>
      <c r="DI1640">
        <f t="shared" si="894"/>
        <v>5.0667697546767153E-8</v>
      </c>
      <c r="DJ1640">
        <f t="shared" si="894"/>
        <v>5.1490854300818425E-8</v>
      </c>
      <c r="DK1640" s="42">
        <f t="shared" si="894"/>
        <v>5.2327251750809879E-8</v>
      </c>
      <c r="DL1640" s="40">
        <f t="shared" si="908"/>
        <v>1.8133787331185928E-6</v>
      </c>
    </row>
    <row r="1641" spans="13:116" x14ac:dyDescent="0.25">
      <c r="M1641" s="38"/>
      <c r="N1641" s="40">
        <f t="shared" si="907"/>
        <v>7.1608553098920673E-7</v>
      </c>
      <c r="O1641" s="45">
        <f t="shared" si="909"/>
        <v>32.659999999999506</v>
      </c>
      <c r="P1641">
        <f t="shared" si="906"/>
        <v>1.0321060142111305E-8</v>
      </c>
      <c r="Q1641">
        <f t="shared" si="910"/>
        <v>1.0491182477080843E-8</v>
      </c>
      <c r="R1641">
        <f t="shared" si="910"/>
        <v>1.0664085093246894E-8</v>
      </c>
      <c r="S1641">
        <f t="shared" si="910"/>
        <v>1.083981300224358E-8</v>
      </c>
      <c r="T1641">
        <f t="shared" si="910"/>
        <v>1.1018411936841746E-8</v>
      </c>
      <c r="U1641">
        <f t="shared" si="913"/>
        <v>1.1199928362367537E-8</v>
      </c>
      <c r="V1641">
        <f t="shared" si="913"/>
        <v>1.1384409488299831E-8</v>
      </c>
      <c r="W1641">
        <f t="shared" si="913"/>
        <v>1.1571903280049034E-8</v>
      </c>
      <c r="X1641">
        <f t="shared" si="911"/>
        <v>1.176245847091919E-8</v>
      </c>
      <c r="Y1641">
        <f t="shared" si="911"/>
        <v>1.1956124574257517E-8</v>
      </c>
      <c r="Z1641">
        <f t="shared" si="911"/>
        <v>1.2152951895793385E-8</v>
      </c>
      <c r="AA1641">
        <f t="shared" si="911"/>
        <v>1.2352991546169765E-8</v>
      </c>
      <c r="AB1641">
        <f t="shared" si="912"/>
        <v>1.2556295453670252E-8</v>
      </c>
      <c r="AC1641">
        <f t="shared" si="912"/>
        <v>1.2762916377145325E-8</v>
      </c>
      <c r="AD1641">
        <f t="shared" si="912"/>
        <v>1.2972907919138731E-8</v>
      </c>
      <c r="AE1641">
        <f t="shared" si="912"/>
        <v>1.3186324539220056E-8</v>
      </c>
      <c r="AF1641">
        <f t="shared" si="915"/>
        <v>1.3403221567524724E-8</v>
      </c>
      <c r="AG1641">
        <f t="shared" si="915"/>
        <v>1.3623655218504149E-8</v>
      </c>
      <c r="AH1641">
        <f t="shared" si="915"/>
        <v>1.3847682604891513E-8</v>
      </c>
      <c r="AI1641">
        <f t="shared" si="915"/>
        <v>1.4075361751884381E-8</v>
      </c>
      <c r="AJ1641" s="42">
        <f t="shared" si="921"/>
        <v>1.4306751611548036E-8</v>
      </c>
      <c r="AK1641">
        <f t="shared" si="916"/>
        <v>1.4541912077443467E-8</v>
      </c>
      <c r="AL1641">
        <f t="shared" si="916"/>
        <v>1.4780903999483342E-8</v>
      </c>
      <c r="AM1641">
        <f t="shared" si="916"/>
        <v>1.5023789199018353E-8</v>
      </c>
      <c r="AN1641">
        <f t="shared" si="916"/>
        <v>1.5270630484159026E-8</v>
      </c>
      <c r="AO1641">
        <f t="shared" si="916"/>
        <v>1.552149166533604E-8</v>
      </c>
      <c r="AP1641">
        <f t="shared" si="922"/>
        <v>1.5776437571101359E-8</v>
      </c>
      <c r="AQ1641">
        <f t="shared" si="922"/>
        <v>1.6035534064176781E-8</v>
      </c>
      <c r="AR1641">
        <f t="shared" si="896"/>
        <v>1.6298848057750617E-8</v>
      </c>
      <c r="AS1641">
        <f t="shared" si="893"/>
        <v>1.6566447532028122E-8</v>
      </c>
      <c r="AT1641">
        <f t="shared" si="893"/>
        <v>1.683840155103919E-8</v>
      </c>
      <c r="AU1641">
        <f t="shared" si="893"/>
        <v>1.7114780279707283E-8</v>
      </c>
      <c r="AV1641">
        <f t="shared" si="893"/>
        <v>1.7395655001182714E-8</v>
      </c>
      <c r="AW1641">
        <f t="shared" si="893"/>
        <v>1.7681098134445876E-8</v>
      </c>
      <c r="AX1641">
        <f t="shared" si="893"/>
        <v>1.7971183252183574E-8</v>
      </c>
      <c r="AY1641">
        <f t="shared" si="923"/>
        <v>1.8265985098942327E-8</v>
      </c>
      <c r="AZ1641">
        <f t="shared" si="914"/>
        <v>1.856557960956373E-8</v>
      </c>
      <c r="BA1641">
        <f t="shared" si="914"/>
        <v>1.8870043927905813E-8</v>
      </c>
      <c r="BB1641">
        <f t="shared" si="914"/>
        <v>1.9179456425854138E-8</v>
      </c>
      <c r="BC1641">
        <f t="shared" si="914"/>
        <v>1.949389672262892E-8</v>
      </c>
      <c r="BD1641">
        <f t="shared" si="914"/>
        <v>1.9813445704389859E-8</v>
      </c>
      <c r="BE1641">
        <f t="shared" si="925"/>
        <v>2.0138185544145778E-8</v>
      </c>
      <c r="BF1641">
        <f t="shared" si="895"/>
        <v>2.0468199721972572E-8</v>
      </c>
      <c r="BG1641">
        <f t="shared" si="895"/>
        <v>2.0803573045544093E-8</v>
      </c>
      <c r="BH1641">
        <f t="shared" si="895"/>
        <v>2.1144391670980924E-8</v>
      </c>
      <c r="BI1641">
        <f t="shared" si="895"/>
        <v>2.1490743124022314E-8</v>
      </c>
      <c r="BJ1641">
        <f t="shared" si="895"/>
        <v>2.184271632152533E-8</v>
      </c>
      <c r="BK1641">
        <f t="shared" si="895"/>
        <v>2.2200401593297011E-8</v>
      </c>
      <c r="BL1641">
        <f t="shared" si="895"/>
        <v>2.256389070426388E-8</v>
      </c>
      <c r="BM1641">
        <f t="shared" si="895"/>
        <v>2.2933276876985067E-8</v>
      </c>
      <c r="BN1641">
        <f t="shared" si="895"/>
        <v>2.3308654814512179E-8</v>
      </c>
      <c r="BO1641">
        <f t="shared" si="895"/>
        <v>2.3690120723604455E-8</v>
      </c>
      <c r="BP1641">
        <f t="shared" si="895"/>
        <v>2.4077772338300568E-8</v>
      </c>
      <c r="BQ1641">
        <f t="shared" si="895"/>
        <v>2.447170894385626E-8</v>
      </c>
      <c r="BR1641">
        <f t="shared" si="895"/>
        <v>2.4872031401051121E-8</v>
      </c>
      <c r="BS1641">
        <f t="shared" si="904"/>
        <v>2.5278842170870507E-8</v>
      </c>
      <c r="BT1641">
        <f t="shared" si="904"/>
        <v>2.5692245339568734E-8</v>
      </c>
      <c r="BU1641">
        <f t="shared" si="904"/>
        <v>2.611234664411928E-8</v>
      </c>
      <c r="BV1641">
        <f t="shared" si="904"/>
        <v>2.6539253498057158E-8</v>
      </c>
      <c r="BW1641">
        <f t="shared" si="924"/>
        <v>2.6973075017720783E-8</v>
      </c>
      <c r="BX1641">
        <f t="shared" si="917"/>
        <v>2.7413922048897586E-8</v>
      </c>
      <c r="BY1641">
        <f t="shared" si="917"/>
        <v>2.7861907193881294E-8</v>
      </c>
      <c r="BZ1641">
        <f t="shared" si="917"/>
        <v>2.8317144838945931E-8</v>
      </c>
      <c r="CA1641">
        <f t="shared" si="917"/>
        <v>2.8779751182242792E-8</v>
      </c>
      <c r="CB1641">
        <f t="shared" si="918"/>
        <v>2.9249844262128444E-8</v>
      </c>
      <c r="CC1641">
        <f t="shared" si="918"/>
        <v>2.9727543985927501E-8</v>
      </c>
      <c r="CD1641">
        <f t="shared" si="918"/>
        <v>3.0212972159139516E-8</v>
      </c>
      <c r="CE1641">
        <f t="shared" si="918"/>
        <v>3.0706252515094981E-8</v>
      </c>
      <c r="CF1641">
        <f t="shared" si="919"/>
        <v>3.1207510745067763E-8</v>
      </c>
      <c r="CG1641">
        <f t="shared" si="919"/>
        <v>3.1716874528851226E-8</v>
      </c>
      <c r="CH1641">
        <f t="shared" si="919"/>
        <v>3.2234473565803759E-8</v>
      </c>
      <c r="CI1641">
        <f t="shared" si="919"/>
        <v>3.276043960637322E-8</v>
      </c>
      <c r="CJ1641">
        <f t="shared" si="920"/>
        <v>3.3294906484105135E-8</v>
      </c>
      <c r="CK1641">
        <f t="shared" si="920"/>
        <v>3.3838010148142011E-8</v>
      </c>
      <c r="CL1641">
        <f t="shared" si="920"/>
        <v>3.4389888696224412E-8</v>
      </c>
      <c r="CM1641">
        <f t="shared" si="920"/>
        <v>3.4950682408196868E-8</v>
      </c>
      <c r="CN1641">
        <f t="shared" si="905"/>
        <v>3.5520533780029052E-8</v>
      </c>
      <c r="CO1641">
        <f t="shared" si="905"/>
        <v>3.6099587558360065E-8</v>
      </c>
      <c r="CP1641">
        <f t="shared" si="900"/>
        <v>3.6687990775571882E-8</v>
      </c>
      <c r="CQ1641">
        <f t="shared" si="900"/>
        <v>3.7285892785401208E-8</v>
      </c>
      <c r="CR1641">
        <f t="shared" si="900"/>
        <v>3.7893445299098742E-8</v>
      </c>
      <c r="CS1641">
        <f t="shared" si="900"/>
        <v>3.851080242214243E-8</v>
      </c>
      <c r="CT1641">
        <f t="shared" si="901"/>
        <v>3.9138120691511936E-8</v>
      </c>
      <c r="CU1641">
        <f t="shared" si="901"/>
        <v>3.9775559113538712E-8</v>
      </c>
      <c r="CV1641">
        <f t="shared" si="901"/>
        <v>4.0423279202331141E-8</v>
      </c>
      <c r="CW1641">
        <f t="shared" si="901"/>
        <v>4.1081445018792513E-8</v>
      </c>
      <c r="CX1641">
        <f t="shared" si="902"/>
        <v>4.1750223210234155E-8</v>
      </c>
      <c r="CY1641">
        <f t="shared" si="898"/>
        <v>4.2429783050596762E-8</v>
      </c>
      <c r="CZ1641">
        <f t="shared" si="898"/>
        <v>4.3120296481285385E-8</v>
      </c>
      <c r="DA1641">
        <f t="shared" si="898"/>
        <v>4.3821938152632095E-8</v>
      </c>
      <c r="DB1641">
        <f t="shared" si="897"/>
        <v>4.4534885465991789E-8</v>
      </c>
      <c r="DC1641">
        <f t="shared" si="897"/>
        <v>4.5259318616480403E-8</v>
      </c>
      <c r="DD1641">
        <f t="shared" si="897"/>
        <v>4.5995420636369445E-8</v>
      </c>
      <c r="DE1641">
        <f t="shared" si="897"/>
        <v>4.6743377439142142E-8</v>
      </c>
      <c r="DF1641">
        <f t="shared" si="903"/>
        <v>4.7503377864223709E-8</v>
      </c>
      <c r="DG1641">
        <f t="shared" si="899"/>
        <v>4.8275613722394445E-8</v>
      </c>
      <c r="DH1641">
        <f t="shared" si="894"/>
        <v>4.9060279841897562E-8</v>
      </c>
      <c r="DI1641">
        <f t="shared" si="894"/>
        <v>4.9857574115249578E-8</v>
      </c>
      <c r="DJ1641">
        <f t="shared" si="894"/>
        <v>5.0667697546767153E-8</v>
      </c>
      <c r="DK1641" s="42">
        <f t="shared" si="894"/>
        <v>5.1490854300818425E-8</v>
      </c>
      <c r="DL1641" s="40">
        <f t="shared" si="908"/>
        <v>1.7842344149877267E-6</v>
      </c>
    </row>
    <row r="1642" spans="13:116" x14ac:dyDescent="0.25">
      <c r="M1642" s="38"/>
      <c r="N1642" s="40">
        <f t="shared" si="907"/>
        <v>7.0447209732850859E-7</v>
      </c>
      <c r="O1642" s="45">
        <f t="shared" si="909"/>
        <v>32.679999999999509</v>
      </c>
      <c r="P1642">
        <f t="shared" si="906"/>
        <v>1.0153673786597452E-8</v>
      </c>
      <c r="Q1642">
        <f t="shared" si="910"/>
        <v>1.0321060142111305E-8</v>
      </c>
      <c r="R1642">
        <f t="shared" si="910"/>
        <v>1.0491182477080843E-8</v>
      </c>
      <c r="S1642">
        <f t="shared" si="910"/>
        <v>1.0664085093246894E-8</v>
      </c>
      <c r="T1642">
        <f t="shared" si="910"/>
        <v>1.083981300224358E-8</v>
      </c>
      <c r="U1642">
        <f t="shared" si="913"/>
        <v>1.1018411936841746E-8</v>
      </c>
      <c r="V1642">
        <f t="shared" si="913"/>
        <v>1.1199928362367537E-8</v>
      </c>
      <c r="W1642">
        <f t="shared" si="913"/>
        <v>1.1384409488299831E-8</v>
      </c>
      <c r="X1642">
        <f t="shared" si="911"/>
        <v>1.1571903280049034E-8</v>
      </c>
      <c r="Y1642">
        <f t="shared" si="911"/>
        <v>1.176245847091919E-8</v>
      </c>
      <c r="Z1642">
        <f t="shared" si="911"/>
        <v>1.1956124574257517E-8</v>
      </c>
      <c r="AA1642">
        <f t="shared" si="911"/>
        <v>1.2152951895793385E-8</v>
      </c>
      <c r="AB1642">
        <f t="shared" si="912"/>
        <v>1.2352991546169765E-8</v>
      </c>
      <c r="AC1642">
        <f t="shared" si="912"/>
        <v>1.2556295453670252E-8</v>
      </c>
      <c r="AD1642">
        <f t="shared" si="912"/>
        <v>1.2762916377145325E-8</v>
      </c>
      <c r="AE1642">
        <f t="shared" si="912"/>
        <v>1.2972907919138731E-8</v>
      </c>
      <c r="AF1642">
        <f t="shared" si="915"/>
        <v>1.3186324539220056E-8</v>
      </c>
      <c r="AG1642">
        <f t="shared" si="915"/>
        <v>1.3403221567524724E-8</v>
      </c>
      <c r="AH1642">
        <f t="shared" si="915"/>
        <v>1.3623655218504149E-8</v>
      </c>
      <c r="AI1642">
        <f t="shared" si="915"/>
        <v>1.3847682604891513E-8</v>
      </c>
      <c r="AJ1642" s="42">
        <f t="shared" si="921"/>
        <v>1.4075361751884381E-8</v>
      </c>
      <c r="AK1642">
        <f t="shared" si="916"/>
        <v>1.4306751611548036E-8</v>
      </c>
      <c r="AL1642">
        <f t="shared" si="916"/>
        <v>1.4541912077443467E-8</v>
      </c>
      <c r="AM1642">
        <f t="shared" si="916"/>
        <v>1.4780903999483342E-8</v>
      </c>
      <c r="AN1642">
        <f t="shared" si="916"/>
        <v>1.5023789199018353E-8</v>
      </c>
      <c r="AO1642">
        <f t="shared" si="916"/>
        <v>1.5270630484159026E-8</v>
      </c>
      <c r="AP1642">
        <f t="shared" si="922"/>
        <v>1.552149166533604E-8</v>
      </c>
      <c r="AQ1642">
        <f t="shared" si="922"/>
        <v>1.5776437571101359E-8</v>
      </c>
      <c r="AR1642">
        <f t="shared" si="896"/>
        <v>1.6035534064176781E-8</v>
      </c>
      <c r="AS1642">
        <f t="shared" si="893"/>
        <v>1.6298848057750617E-8</v>
      </c>
      <c r="AT1642">
        <f t="shared" si="893"/>
        <v>1.6566447532028122E-8</v>
      </c>
      <c r="AU1642">
        <f t="shared" si="893"/>
        <v>1.683840155103919E-8</v>
      </c>
      <c r="AV1642">
        <f t="shared" si="893"/>
        <v>1.7114780279707283E-8</v>
      </c>
      <c r="AW1642">
        <f t="shared" si="893"/>
        <v>1.7395655001182714E-8</v>
      </c>
      <c r="AX1642">
        <f t="shared" si="893"/>
        <v>1.7681098134445876E-8</v>
      </c>
      <c r="AY1642">
        <f t="shared" si="923"/>
        <v>1.7971183252183574E-8</v>
      </c>
      <c r="AZ1642">
        <f t="shared" si="914"/>
        <v>1.8265985098942327E-8</v>
      </c>
      <c r="BA1642">
        <f t="shared" si="914"/>
        <v>1.856557960956373E-8</v>
      </c>
      <c r="BB1642">
        <f t="shared" si="914"/>
        <v>1.8870043927905813E-8</v>
      </c>
      <c r="BC1642">
        <f t="shared" si="914"/>
        <v>1.9179456425854138E-8</v>
      </c>
      <c r="BD1642">
        <f t="shared" si="914"/>
        <v>1.949389672262892E-8</v>
      </c>
      <c r="BE1642">
        <f t="shared" si="925"/>
        <v>1.9813445704389859E-8</v>
      </c>
      <c r="BF1642">
        <f t="shared" si="895"/>
        <v>2.0138185544145778E-8</v>
      </c>
      <c r="BG1642">
        <f t="shared" si="895"/>
        <v>2.0468199721972572E-8</v>
      </c>
      <c r="BH1642">
        <f t="shared" si="895"/>
        <v>2.0803573045544093E-8</v>
      </c>
      <c r="BI1642">
        <f t="shared" si="895"/>
        <v>2.1144391670980924E-8</v>
      </c>
      <c r="BJ1642">
        <f t="shared" si="895"/>
        <v>2.1490743124022314E-8</v>
      </c>
      <c r="BK1642">
        <f t="shared" si="895"/>
        <v>2.184271632152533E-8</v>
      </c>
      <c r="BL1642">
        <f t="shared" si="895"/>
        <v>2.2200401593297011E-8</v>
      </c>
      <c r="BM1642">
        <f t="shared" si="895"/>
        <v>2.256389070426388E-8</v>
      </c>
      <c r="BN1642">
        <f t="shared" si="895"/>
        <v>2.2933276876985067E-8</v>
      </c>
      <c r="BO1642">
        <f t="shared" si="895"/>
        <v>2.3308654814512179E-8</v>
      </c>
      <c r="BP1642">
        <f t="shared" si="895"/>
        <v>2.3690120723604455E-8</v>
      </c>
      <c r="BQ1642">
        <f t="shared" si="895"/>
        <v>2.4077772338300568E-8</v>
      </c>
      <c r="BR1642">
        <f t="shared" si="895"/>
        <v>2.447170894385626E-8</v>
      </c>
      <c r="BS1642">
        <f t="shared" si="904"/>
        <v>2.4872031401051121E-8</v>
      </c>
      <c r="BT1642">
        <f t="shared" si="904"/>
        <v>2.5278842170870507E-8</v>
      </c>
      <c r="BU1642">
        <f t="shared" si="904"/>
        <v>2.5692245339568734E-8</v>
      </c>
      <c r="BV1642">
        <f t="shared" si="904"/>
        <v>2.611234664411928E-8</v>
      </c>
      <c r="BW1642">
        <f t="shared" si="924"/>
        <v>2.6539253498057158E-8</v>
      </c>
      <c r="BX1642">
        <f t="shared" si="917"/>
        <v>2.6973075017720783E-8</v>
      </c>
      <c r="BY1642">
        <f t="shared" si="917"/>
        <v>2.7413922048897586E-8</v>
      </c>
      <c r="BZ1642">
        <f t="shared" si="917"/>
        <v>2.7861907193881294E-8</v>
      </c>
      <c r="CA1642">
        <f t="shared" si="917"/>
        <v>2.8317144838945931E-8</v>
      </c>
      <c r="CB1642">
        <f t="shared" si="918"/>
        <v>2.8779751182242792E-8</v>
      </c>
      <c r="CC1642">
        <f t="shared" si="918"/>
        <v>2.9249844262128444E-8</v>
      </c>
      <c r="CD1642">
        <f t="shared" si="918"/>
        <v>2.9727543985927501E-8</v>
      </c>
      <c r="CE1642">
        <f t="shared" si="918"/>
        <v>3.0212972159139516E-8</v>
      </c>
      <c r="CF1642">
        <f t="shared" si="919"/>
        <v>3.0706252515094981E-8</v>
      </c>
      <c r="CG1642">
        <f t="shared" si="919"/>
        <v>3.1207510745067763E-8</v>
      </c>
      <c r="CH1642">
        <f t="shared" si="919"/>
        <v>3.1716874528851226E-8</v>
      </c>
      <c r="CI1642">
        <f t="shared" si="919"/>
        <v>3.2234473565803759E-8</v>
      </c>
      <c r="CJ1642">
        <f t="shared" si="920"/>
        <v>3.276043960637322E-8</v>
      </c>
      <c r="CK1642">
        <f t="shared" si="920"/>
        <v>3.3294906484105135E-8</v>
      </c>
      <c r="CL1642">
        <f t="shared" si="920"/>
        <v>3.3838010148142011E-8</v>
      </c>
      <c r="CM1642">
        <f t="shared" si="920"/>
        <v>3.4389888696224412E-8</v>
      </c>
      <c r="CN1642">
        <f t="shared" si="905"/>
        <v>3.4950682408196868E-8</v>
      </c>
      <c r="CO1642">
        <f t="shared" si="905"/>
        <v>3.5520533780029052E-8</v>
      </c>
      <c r="CP1642">
        <f t="shared" si="900"/>
        <v>3.6099587558360065E-8</v>
      </c>
      <c r="CQ1642">
        <f t="shared" si="900"/>
        <v>3.6687990775571882E-8</v>
      </c>
      <c r="CR1642">
        <f t="shared" si="900"/>
        <v>3.7285892785401208E-8</v>
      </c>
      <c r="CS1642">
        <f t="shared" si="900"/>
        <v>3.7893445299098742E-8</v>
      </c>
      <c r="CT1642">
        <f t="shared" si="901"/>
        <v>3.851080242214243E-8</v>
      </c>
      <c r="CU1642">
        <f t="shared" si="901"/>
        <v>3.9138120691511936E-8</v>
      </c>
      <c r="CV1642">
        <f t="shared" si="901"/>
        <v>3.9775559113538712E-8</v>
      </c>
      <c r="CW1642">
        <f t="shared" si="901"/>
        <v>4.0423279202331141E-8</v>
      </c>
      <c r="CX1642">
        <f t="shared" si="902"/>
        <v>4.1081445018792513E-8</v>
      </c>
      <c r="CY1642">
        <f t="shared" si="898"/>
        <v>4.1750223210234155E-8</v>
      </c>
      <c r="CZ1642">
        <f t="shared" si="898"/>
        <v>4.2429783050596762E-8</v>
      </c>
      <c r="DA1642">
        <f t="shared" si="898"/>
        <v>4.3120296481285385E-8</v>
      </c>
      <c r="DB1642">
        <f t="shared" si="897"/>
        <v>4.3821938152632095E-8</v>
      </c>
      <c r="DC1642">
        <f t="shared" si="897"/>
        <v>4.4534885465991789E-8</v>
      </c>
      <c r="DD1642">
        <f t="shared" si="897"/>
        <v>4.5259318616480403E-8</v>
      </c>
      <c r="DE1642">
        <f t="shared" si="897"/>
        <v>4.5995420636369445E-8</v>
      </c>
      <c r="DF1642">
        <f t="shared" si="903"/>
        <v>4.6743377439142142E-8</v>
      </c>
      <c r="DG1642">
        <f t="shared" si="899"/>
        <v>4.7503377864223709E-8</v>
      </c>
      <c r="DH1642">
        <f t="shared" si="894"/>
        <v>4.8275613722394445E-8</v>
      </c>
      <c r="DI1642">
        <f t="shared" si="894"/>
        <v>4.9060279841897562E-8</v>
      </c>
      <c r="DJ1642">
        <f t="shared" si="894"/>
        <v>4.9857574115249578E-8</v>
      </c>
      <c r="DK1642" s="42">
        <f t="shared" si="894"/>
        <v>5.0667697546767153E-8</v>
      </c>
      <c r="DL1642" s="40">
        <f t="shared" si="908"/>
        <v>1.7555542634814423E-6</v>
      </c>
    </row>
    <row r="1643" spans="13:116" x14ac:dyDescent="0.25">
      <c r="M1643" s="38"/>
      <c r="N1643" s="40">
        <f t="shared" si="907"/>
        <v>6.9304546345934748E-7</v>
      </c>
      <c r="O1643" s="45">
        <f t="shared" si="909"/>
        <v>32.699999999999513</v>
      </c>
      <c r="P1643">
        <f t="shared" si="906"/>
        <v>9.9889798076218104E-9</v>
      </c>
      <c r="Q1643">
        <f t="shared" si="910"/>
        <v>1.0153673786597452E-8</v>
      </c>
      <c r="R1643">
        <f t="shared" si="910"/>
        <v>1.0321060142111305E-8</v>
      </c>
      <c r="S1643">
        <f t="shared" si="910"/>
        <v>1.0491182477080843E-8</v>
      </c>
      <c r="T1643">
        <f t="shared" si="910"/>
        <v>1.0664085093246894E-8</v>
      </c>
      <c r="U1643">
        <f t="shared" si="913"/>
        <v>1.083981300224358E-8</v>
      </c>
      <c r="V1643">
        <f t="shared" si="913"/>
        <v>1.1018411936841746E-8</v>
      </c>
      <c r="W1643">
        <f t="shared" si="913"/>
        <v>1.1199928362367537E-8</v>
      </c>
      <c r="X1643">
        <f t="shared" si="911"/>
        <v>1.1384409488299831E-8</v>
      </c>
      <c r="Y1643">
        <f t="shared" si="911"/>
        <v>1.1571903280049034E-8</v>
      </c>
      <c r="Z1643">
        <f t="shared" si="911"/>
        <v>1.176245847091919E-8</v>
      </c>
      <c r="AA1643">
        <f t="shared" si="911"/>
        <v>1.1956124574257517E-8</v>
      </c>
      <c r="AB1643">
        <f t="shared" si="912"/>
        <v>1.2152951895793385E-8</v>
      </c>
      <c r="AC1643">
        <f t="shared" si="912"/>
        <v>1.2352991546169765E-8</v>
      </c>
      <c r="AD1643">
        <f t="shared" si="912"/>
        <v>1.2556295453670252E-8</v>
      </c>
      <c r="AE1643">
        <f t="shared" si="912"/>
        <v>1.2762916377145325E-8</v>
      </c>
      <c r="AF1643">
        <f t="shared" si="915"/>
        <v>1.2972907919138731E-8</v>
      </c>
      <c r="AG1643">
        <f t="shared" si="915"/>
        <v>1.3186324539220056E-8</v>
      </c>
      <c r="AH1643">
        <f t="shared" si="915"/>
        <v>1.3403221567524724E-8</v>
      </c>
      <c r="AI1643">
        <f t="shared" si="915"/>
        <v>1.3623655218504149E-8</v>
      </c>
      <c r="AJ1643" s="42">
        <f t="shared" si="921"/>
        <v>1.3847682604891513E-8</v>
      </c>
      <c r="AK1643">
        <f t="shared" si="916"/>
        <v>1.4075361751884381E-8</v>
      </c>
      <c r="AL1643">
        <f t="shared" si="916"/>
        <v>1.4306751611548036E-8</v>
      </c>
      <c r="AM1643">
        <f t="shared" si="916"/>
        <v>1.4541912077443467E-8</v>
      </c>
      <c r="AN1643">
        <f t="shared" si="916"/>
        <v>1.4780903999483342E-8</v>
      </c>
      <c r="AO1643">
        <f t="shared" si="916"/>
        <v>1.5023789199018353E-8</v>
      </c>
      <c r="AP1643">
        <f t="shared" si="922"/>
        <v>1.5270630484159026E-8</v>
      </c>
      <c r="AQ1643">
        <f t="shared" si="922"/>
        <v>1.552149166533604E-8</v>
      </c>
      <c r="AR1643">
        <f t="shared" si="896"/>
        <v>1.5776437571101359E-8</v>
      </c>
      <c r="AS1643">
        <f t="shared" si="893"/>
        <v>1.6035534064176781E-8</v>
      </c>
      <c r="AT1643">
        <f t="shared" si="893"/>
        <v>1.6298848057750617E-8</v>
      </c>
      <c r="AU1643">
        <f t="shared" si="893"/>
        <v>1.6566447532028122E-8</v>
      </c>
      <c r="AV1643">
        <f t="shared" si="893"/>
        <v>1.683840155103919E-8</v>
      </c>
      <c r="AW1643">
        <f t="shared" si="893"/>
        <v>1.7114780279707283E-8</v>
      </c>
      <c r="AX1643">
        <f t="shared" si="893"/>
        <v>1.7395655001182714E-8</v>
      </c>
      <c r="AY1643">
        <f t="shared" si="923"/>
        <v>1.7681098134445876E-8</v>
      </c>
      <c r="AZ1643">
        <f t="shared" si="914"/>
        <v>1.7971183252183574E-8</v>
      </c>
      <c r="BA1643">
        <f t="shared" si="914"/>
        <v>1.8265985098942327E-8</v>
      </c>
      <c r="BB1643">
        <f t="shared" si="914"/>
        <v>1.856557960956373E-8</v>
      </c>
      <c r="BC1643">
        <f t="shared" si="914"/>
        <v>1.8870043927905813E-8</v>
      </c>
      <c r="BD1643">
        <f t="shared" si="914"/>
        <v>1.9179456425854138E-8</v>
      </c>
      <c r="BE1643">
        <f t="shared" si="925"/>
        <v>1.949389672262892E-8</v>
      </c>
      <c r="BF1643">
        <f t="shared" si="895"/>
        <v>1.9813445704389859E-8</v>
      </c>
      <c r="BG1643">
        <f t="shared" si="895"/>
        <v>2.0138185544145778E-8</v>
      </c>
      <c r="BH1643">
        <f t="shared" si="895"/>
        <v>2.0468199721972572E-8</v>
      </c>
      <c r="BI1643">
        <f t="shared" si="895"/>
        <v>2.0803573045544093E-8</v>
      </c>
      <c r="BJ1643">
        <f t="shared" si="895"/>
        <v>2.1144391670980924E-8</v>
      </c>
      <c r="BK1643">
        <f t="shared" si="895"/>
        <v>2.1490743124022314E-8</v>
      </c>
      <c r="BL1643">
        <f t="shared" si="895"/>
        <v>2.184271632152533E-8</v>
      </c>
      <c r="BM1643">
        <f t="shared" si="895"/>
        <v>2.2200401593297011E-8</v>
      </c>
      <c r="BN1643">
        <f t="shared" si="895"/>
        <v>2.256389070426388E-8</v>
      </c>
      <c r="BO1643">
        <f t="shared" si="895"/>
        <v>2.2933276876985067E-8</v>
      </c>
      <c r="BP1643">
        <f t="shared" si="895"/>
        <v>2.3308654814512179E-8</v>
      </c>
      <c r="BQ1643">
        <f t="shared" si="895"/>
        <v>2.3690120723604455E-8</v>
      </c>
      <c r="BR1643">
        <f t="shared" si="895"/>
        <v>2.4077772338300568E-8</v>
      </c>
      <c r="BS1643">
        <f t="shared" si="904"/>
        <v>2.447170894385626E-8</v>
      </c>
      <c r="BT1643">
        <f t="shared" si="904"/>
        <v>2.4872031401051121E-8</v>
      </c>
      <c r="BU1643">
        <f t="shared" si="904"/>
        <v>2.5278842170870507E-8</v>
      </c>
      <c r="BV1643">
        <f t="shared" si="904"/>
        <v>2.5692245339568734E-8</v>
      </c>
      <c r="BW1643">
        <f t="shared" si="924"/>
        <v>2.611234664411928E-8</v>
      </c>
      <c r="BX1643">
        <f t="shared" si="917"/>
        <v>2.6539253498057158E-8</v>
      </c>
      <c r="BY1643">
        <f t="shared" si="917"/>
        <v>2.6973075017720783E-8</v>
      </c>
      <c r="BZ1643">
        <f t="shared" si="917"/>
        <v>2.7413922048897586E-8</v>
      </c>
      <c r="CA1643">
        <f t="shared" si="917"/>
        <v>2.7861907193881294E-8</v>
      </c>
      <c r="CB1643">
        <f t="shared" si="918"/>
        <v>2.8317144838945931E-8</v>
      </c>
      <c r="CC1643">
        <f t="shared" si="918"/>
        <v>2.8779751182242792E-8</v>
      </c>
      <c r="CD1643">
        <f t="shared" si="918"/>
        <v>2.9249844262128444E-8</v>
      </c>
      <c r="CE1643">
        <f t="shared" si="918"/>
        <v>2.9727543985927501E-8</v>
      </c>
      <c r="CF1643">
        <f t="shared" si="919"/>
        <v>3.0212972159139516E-8</v>
      </c>
      <c r="CG1643">
        <f t="shared" si="919"/>
        <v>3.0706252515094981E-8</v>
      </c>
      <c r="CH1643">
        <f t="shared" si="919"/>
        <v>3.1207510745067763E-8</v>
      </c>
      <c r="CI1643">
        <f t="shared" si="919"/>
        <v>3.1716874528851226E-8</v>
      </c>
      <c r="CJ1643">
        <f t="shared" si="920"/>
        <v>3.2234473565803759E-8</v>
      </c>
      <c r="CK1643">
        <f t="shared" si="920"/>
        <v>3.276043960637322E-8</v>
      </c>
      <c r="CL1643">
        <f t="shared" si="920"/>
        <v>3.3294906484105135E-8</v>
      </c>
      <c r="CM1643">
        <f t="shared" si="920"/>
        <v>3.3838010148142011E-8</v>
      </c>
      <c r="CN1643">
        <f t="shared" si="905"/>
        <v>3.4389888696224412E-8</v>
      </c>
      <c r="CO1643">
        <f t="shared" si="905"/>
        <v>3.4950682408196868E-8</v>
      </c>
      <c r="CP1643">
        <f t="shared" si="900"/>
        <v>3.5520533780029052E-8</v>
      </c>
      <c r="CQ1643">
        <f t="shared" si="900"/>
        <v>3.6099587558360065E-8</v>
      </c>
      <c r="CR1643">
        <f t="shared" si="900"/>
        <v>3.6687990775571882E-8</v>
      </c>
      <c r="CS1643">
        <f t="shared" si="900"/>
        <v>3.7285892785401208E-8</v>
      </c>
      <c r="CT1643">
        <f t="shared" si="901"/>
        <v>3.7893445299098742E-8</v>
      </c>
      <c r="CU1643">
        <f t="shared" si="901"/>
        <v>3.851080242214243E-8</v>
      </c>
      <c r="CV1643">
        <f t="shared" si="901"/>
        <v>3.9138120691511936E-8</v>
      </c>
      <c r="CW1643">
        <f t="shared" si="901"/>
        <v>3.9775559113538712E-8</v>
      </c>
      <c r="CX1643">
        <f t="shared" si="902"/>
        <v>4.0423279202331141E-8</v>
      </c>
      <c r="CY1643">
        <f t="shared" si="898"/>
        <v>4.1081445018792513E-8</v>
      </c>
      <c r="CZ1643">
        <f t="shared" si="898"/>
        <v>4.1750223210234155E-8</v>
      </c>
      <c r="DA1643">
        <f t="shared" si="898"/>
        <v>4.2429783050596762E-8</v>
      </c>
      <c r="DB1643">
        <f t="shared" si="897"/>
        <v>4.3120296481285385E-8</v>
      </c>
      <c r="DC1643">
        <f t="shared" si="897"/>
        <v>4.3821938152632095E-8</v>
      </c>
      <c r="DD1643">
        <f t="shared" si="897"/>
        <v>4.4534885465991789E-8</v>
      </c>
      <c r="DE1643">
        <f t="shared" si="897"/>
        <v>4.5259318616480403E-8</v>
      </c>
      <c r="DF1643">
        <f t="shared" si="903"/>
        <v>4.5995420636369445E-8</v>
      </c>
      <c r="DG1643">
        <f t="shared" si="899"/>
        <v>4.6743377439142142E-8</v>
      </c>
      <c r="DH1643">
        <f t="shared" si="894"/>
        <v>4.7503377864223709E-8</v>
      </c>
      <c r="DI1643">
        <f t="shared" si="894"/>
        <v>4.8275613722394445E-8</v>
      </c>
      <c r="DJ1643">
        <f t="shared" si="894"/>
        <v>4.9060279841897562E-8</v>
      </c>
      <c r="DK1643" s="42">
        <f t="shared" si="894"/>
        <v>4.9857574115249578E-8</v>
      </c>
      <c r="DL1643" s="40">
        <f t="shared" si="908"/>
        <v>1.7273309600696696E-6</v>
      </c>
    </row>
    <row r="1644" spans="13:116" x14ac:dyDescent="0.25">
      <c r="M1644" s="38"/>
      <c r="N1644" s="40">
        <f t="shared" si="907"/>
        <v>6.8180265189627824E-7</v>
      </c>
      <c r="O1644" s="45">
        <f t="shared" si="909"/>
        <v>32.719999999999516</v>
      </c>
      <c r="P1644">
        <f t="shared" si="906"/>
        <v>9.8269352901902601E-9</v>
      </c>
      <c r="Q1644">
        <f t="shared" si="910"/>
        <v>9.9889798076218104E-9</v>
      </c>
      <c r="R1644">
        <f t="shared" si="910"/>
        <v>1.0153673786597452E-8</v>
      </c>
      <c r="S1644">
        <f t="shared" si="910"/>
        <v>1.0321060142111305E-8</v>
      </c>
      <c r="T1644">
        <f t="shared" si="910"/>
        <v>1.0491182477080843E-8</v>
      </c>
      <c r="U1644">
        <f t="shared" si="913"/>
        <v>1.0664085093246894E-8</v>
      </c>
      <c r="V1644">
        <f t="shared" si="913"/>
        <v>1.083981300224358E-8</v>
      </c>
      <c r="W1644">
        <f t="shared" si="913"/>
        <v>1.1018411936841746E-8</v>
      </c>
      <c r="X1644">
        <f t="shared" si="911"/>
        <v>1.1199928362367537E-8</v>
      </c>
      <c r="Y1644">
        <f t="shared" si="911"/>
        <v>1.1384409488299831E-8</v>
      </c>
      <c r="Z1644">
        <f t="shared" si="911"/>
        <v>1.1571903280049034E-8</v>
      </c>
      <c r="AA1644">
        <f t="shared" si="911"/>
        <v>1.176245847091919E-8</v>
      </c>
      <c r="AB1644">
        <f t="shared" si="912"/>
        <v>1.1956124574257517E-8</v>
      </c>
      <c r="AC1644">
        <f t="shared" si="912"/>
        <v>1.2152951895793385E-8</v>
      </c>
      <c r="AD1644">
        <f t="shared" si="912"/>
        <v>1.2352991546169765E-8</v>
      </c>
      <c r="AE1644">
        <f t="shared" si="912"/>
        <v>1.2556295453670252E-8</v>
      </c>
      <c r="AF1644">
        <f t="shared" si="915"/>
        <v>1.2762916377145325E-8</v>
      </c>
      <c r="AG1644">
        <f t="shared" si="915"/>
        <v>1.2972907919138731E-8</v>
      </c>
      <c r="AH1644">
        <f t="shared" si="915"/>
        <v>1.3186324539220056E-8</v>
      </c>
      <c r="AI1644">
        <f t="shared" si="915"/>
        <v>1.3403221567524724E-8</v>
      </c>
      <c r="AJ1644" s="42">
        <f t="shared" si="921"/>
        <v>1.3623655218504149E-8</v>
      </c>
      <c r="AK1644">
        <f t="shared" si="916"/>
        <v>1.3847682604891513E-8</v>
      </c>
      <c r="AL1644">
        <f t="shared" si="916"/>
        <v>1.4075361751884381E-8</v>
      </c>
      <c r="AM1644">
        <f t="shared" si="916"/>
        <v>1.4306751611548036E-8</v>
      </c>
      <c r="AN1644">
        <f t="shared" si="916"/>
        <v>1.4541912077443467E-8</v>
      </c>
      <c r="AO1644">
        <f t="shared" ref="AO1644:AT1707" si="926">AN1643</f>
        <v>1.4780903999483342E-8</v>
      </c>
      <c r="AP1644">
        <f t="shared" si="922"/>
        <v>1.5023789199018353E-8</v>
      </c>
      <c r="AQ1644">
        <f t="shared" si="922"/>
        <v>1.5270630484159026E-8</v>
      </c>
      <c r="AR1644">
        <f t="shared" si="896"/>
        <v>1.552149166533604E-8</v>
      </c>
      <c r="AS1644">
        <f t="shared" si="896"/>
        <v>1.5776437571101359E-8</v>
      </c>
      <c r="AT1644">
        <f t="shared" si="896"/>
        <v>1.6035534064176781E-8</v>
      </c>
      <c r="AU1644">
        <f t="shared" si="896"/>
        <v>1.6298848057750617E-8</v>
      </c>
      <c r="AV1644">
        <f t="shared" si="896"/>
        <v>1.6566447532028122E-8</v>
      </c>
      <c r="AW1644">
        <f t="shared" si="896"/>
        <v>1.683840155103919E-8</v>
      </c>
      <c r="AX1644">
        <f t="shared" si="896"/>
        <v>1.7114780279707283E-8</v>
      </c>
      <c r="AY1644">
        <f t="shared" si="923"/>
        <v>1.7395655001182714E-8</v>
      </c>
      <c r="AZ1644">
        <f t="shared" si="914"/>
        <v>1.7681098134445876E-8</v>
      </c>
      <c r="BA1644">
        <f t="shared" si="914"/>
        <v>1.7971183252183574E-8</v>
      </c>
      <c r="BB1644">
        <f t="shared" si="914"/>
        <v>1.8265985098942327E-8</v>
      </c>
      <c r="BC1644">
        <f t="shared" si="914"/>
        <v>1.856557960956373E-8</v>
      </c>
      <c r="BD1644">
        <f t="shared" si="914"/>
        <v>1.8870043927905813E-8</v>
      </c>
      <c r="BE1644">
        <f t="shared" si="925"/>
        <v>1.9179456425854138E-8</v>
      </c>
      <c r="BF1644">
        <f t="shared" si="895"/>
        <v>1.949389672262892E-8</v>
      </c>
      <c r="BG1644">
        <f t="shared" si="895"/>
        <v>1.9813445704389859E-8</v>
      </c>
      <c r="BH1644">
        <f t="shared" si="895"/>
        <v>2.0138185544145778E-8</v>
      </c>
      <c r="BI1644">
        <f t="shared" si="895"/>
        <v>2.0468199721972572E-8</v>
      </c>
      <c r="BJ1644">
        <f t="shared" si="895"/>
        <v>2.0803573045544093E-8</v>
      </c>
      <c r="BK1644">
        <f t="shared" si="895"/>
        <v>2.1144391670980924E-8</v>
      </c>
      <c r="BL1644">
        <f t="shared" si="895"/>
        <v>2.1490743124022314E-8</v>
      </c>
      <c r="BM1644">
        <f t="shared" si="895"/>
        <v>2.184271632152533E-8</v>
      </c>
      <c r="BN1644">
        <f t="shared" si="895"/>
        <v>2.2200401593297011E-8</v>
      </c>
      <c r="BO1644">
        <f t="shared" si="895"/>
        <v>2.256389070426388E-8</v>
      </c>
      <c r="BP1644">
        <f t="shared" si="895"/>
        <v>2.2933276876985067E-8</v>
      </c>
      <c r="BQ1644">
        <f t="shared" si="895"/>
        <v>2.3308654814512179E-8</v>
      </c>
      <c r="BR1644">
        <f t="shared" si="895"/>
        <v>2.3690120723604455E-8</v>
      </c>
      <c r="BS1644">
        <f t="shared" si="904"/>
        <v>2.4077772338300568E-8</v>
      </c>
      <c r="BT1644">
        <f t="shared" si="904"/>
        <v>2.447170894385626E-8</v>
      </c>
      <c r="BU1644">
        <f t="shared" si="904"/>
        <v>2.4872031401051121E-8</v>
      </c>
      <c r="BV1644">
        <f t="shared" si="904"/>
        <v>2.5278842170870507E-8</v>
      </c>
      <c r="BW1644">
        <f t="shared" si="924"/>
        <v>2.5692245339568734E-8</v>
      </c>
      <c r="BX1644">
        <f t="shared" si="917"/>
        <v>2.611234664411928E-8</v>
      </c>
      <c r="BY1644">
        <f t="shared" si="917"/>
        <v>2.6539253498057158E-8</v>
      </c>
      <c r="BZ1644">
        <f t="shared" si="917"/>
        <v>2.6973075017720783E-8</v>
      </c>
      <c r="CA1644">
        <f t="shared" si="917"/>
        <v>2.7413922048897586E-8</v>
      </c>
      <c r="CB1644">
        <f t="shared" si="918"/>
        <v>2.7861907193881294E-8</v>
      </c>
      <c r="CC1644">
        <f t="shared" si="918"/>
        <v>2.8317144838945931E-8</v>
      </c>
      <c r="CD1644">
        <f t="shared" si="918"/>
        <v>2.8779751182242792E-8</v>
      </c>
      <c r="CE1644">
        <f t="shared" si="918"/>
        <v>2.9249844262128444E-8</v>
      </c>
      <c r="CF1644">
        <f t="shared" si="919"/>
        <v>2.9727543985927501E-8</v>
      </c>
      <c r="CG1644">
        <f t="shared" si="919"/>
        <v>3.0212972159139516E-8</v>
      </c>
      <c r="CH1644">
        <f t="shared" si="919"/>
        <v>3.0706252515094981E-8</v>
      </c>
      <c r="CI1644">
        <f t="shared" si="919"/>
        <v>3.1207510745067763E-8</v>
      </c>
      <c r="CJ1644">
        <f t="shared" si="920"/>
        <v>3.1716874528851226E-8</v>
      </c>
      <c r="CK1644">
        <f t="shared" si="920"/>
        <v>3.2234473565803759E-8</v>
      </c>
      <c r="CL1644">
        <f t="shared" si="920"/>
        <v>3.276043960637322E-8</v>
      </c>
      <c r="CM1644">
        <f t="shared" si="920"/>
        <v>3.3294906484105135E-8</v>
      </c>
      <c r="CN1644">
        <f t="shared" si="905"/>
        <v>3.3838010148142011E-8</v>
      </c>
      <c r="CO1644">
        <f t="shared" si="905"/>
        <v>3.4389888696224412E-8</v>
      </c>
      <c r="CP1644">
        <f t="shared" si="900"/>
        <v>3.4950682408196868E-8</v>
      </c>
      <c r="CQ1644">
        <f t="shared" si="900"/>
        <v>3.5520533780029052E-8</v>
      </c>
      <c r="CR1644">
        <f t="shared" si="900"/>
        <v>3.6099587558360065E-8</v>
      </c>
      <c r="CS1644">
        <f t="shared" si="900"/>
        <v>3.6687990775571882E-8</v>
      </c>
      <c r="CT1644">
        <f t="shared" si="901"/>
        <v>3.7285892785401208E-8</v>
      </c>
      <c r="CU1644">
        <f t="shared" si="901"/>
        <v>3.7893445299098742E-8</v>
      </c>
      <c r="CV1644">
        <f t="shared" si="901"/>
        <v>3.851080242214243E-8</v>
      </c>
      <c r="CW1644">
        <f t="shared" si="901"/>
        <v>3.9138120691511936E-8</v>
      </c>
      <c r="CX1644">
        <f t="shared" si="902"/>
        <v>3.9775559113538712E-8</v>
      </c>
      <c r="CY1644">
        <f t="shared" si="898"/>
        <v>4.0423279202331141E-8</v>
      </c>
      <c r="CZ1644">
        <f t="shared" si="898"/>
        <v>4.1081445018792513E-8</v>
      </c>
      <c r="DA1644">
        <f t="shared" si="898"/>
        <v>4.1750223210234155E-8</v>
      </c>
      <c r="DB1644">
        <f t="shared" si="897"/>
        <v>4.2429783050596762E-8</v>
      </c>
      <c r="DC1644">
        <f t="shared" si="897"/>
        <v>4.3120296481285385E-8</v>
      </c>
      <c r="DD1644">
        <f t="shared" si="897"/>
        <v>4.3821938152632095E-8</v>
      </c>
      <c r="DE1644">
        <f t="shared" si="897"/>
        <v>4.4534885465991789E-8</v>
      </c>
      <c r="DF1644">
        <f t="shared" si="903"/>
        <v>4.5259318616480403E-8</v>
      </c>
      <c r="DG1644">
        <f t="shared" si="899"/>
        <v>4.5995420636369445E-8</v>
      </c>
      <c r="DH1644">
        <f t="shared" si="894"/>
        <v>4.6743377439142142E-8</v>
      </c>
      <c r="DI1644">
        <f t="shared" si="894"/>
        <v>4.7503377864223709E-8</v>
      </c>
      <c r="DJ1644">
        <f t="shared" si="894"/>
        <v>4.8275613722394445E-8</v>
      </c>
      <c r="DK1644" s="42">
        <f t="shared" si="894"/>
        <v>4.9060279841897562E-8</v>
      </c>
      <c r="DL1644" s="40">
        <f t="shared" si="908"/>
        <v>1.6995573003252396E-6</v>
      </c>
    </row>
    <row r="1645" spans="13:116" x14ac:dyDescent="0.25">
      <c r="M1645" s="38"/>
      <c r="N1645" s="40">
        <f t="shared" si="907"/>
        <v>6.7074073213811575E-7</v>
      </c>
      <c r="O1645" s="45">
        <f t="shared" si="909"/>
        <v>32.739999999999519</v>
      </c>
      <c r="P1645">
        <f t="shared" si="906"/>
        <v>9.6674979965006519E-9</v>
      </c>
      <c r="Q1645">
        <f t="shared" si="910"/>
        <v>9.8269352901902601E-9</v>
      </c>
      <c r="R1645">
        <f t="shared" si="910"/>
        <v>9.9889798076218104E-9</v>
      </c>
      <c r="S1645">
        <f t="shared" si="910"/>
        <v>1.0153673786597452E-8</v>
      </c>
      <c r="T1645">
        <f t="shared" si="910"/>
        <v>1.0321060142111305E-8</v>
      </c>
      <c r="U1645">
        <f t="shared" si="913"/>
        <v>1.0491182477080843E-8</v>
      </c>
      <c r="V1645">
        <f t="shared" si="913"/>
        <v>1.0664085093246894E-8</v>
      </c>
      <c r="W1645">
        <f t="shared" si="913"/>
        <v>1.083981300224358E-8</v>
      </c>
      <c r="X1645">
        <f t="shared" si="911"/>
        <v>1.1018411936841746E-8</v>
      </c>
      <c r="Y1645">
        <f t="shared" si="911"/>
        <v>1.1199928362367537E-8</v>
      </c>
      <c r="Z1645">
        <f t="shared" si="911"/>
        <v>1.1384409488299831E-8</v>
      </c>
      <c r="AA1645">
        <f t="shared" si="911"/>
        <v>1.1571903280049034E-8</v>
      </c>
      <c r="AB1645">
        <f t="shared" si="912"/>
        <v>1.176245847091919E-8</v>
      </c>
      <c r="AC1645">
        <f t="shared" si="912"/>
        <v>1.1956124574257517E-8</v>
      </c>
      <c r="AD1645">
        <f t="shared" si="912"/>
        <v>1.2152951895793385E-8</v>
      </c>
      <c r="AE1645">
        <f t="shared" si="912"/>
        <v>1.2352991546169765E-8</v>
      </c>
      <c r="AF1645">
        <f t="shared" si="915"/>
        <v>1.2556295453670252E-8</v>
      </c>
      <c r="AG1645">
        <f t="shared" si="915"/>
        <v>1.2762916377145325E-8</v>
      </c>
      <c r="AH1645">
        <f t="shared" si="915"/>
        <v>1.2972907919138731E-8</v>
      </c>
      <c r="AI1645">
        <f t="shared" si="915"/>
        <v>1.3186324539220056E-8</v>
      </c>
      <c r="AJ1645" s="42">
        <f t="shared" si="921"/>
        <v>1.3403221567524724E-8</v>
      </c>
      <c r="AK1645">
        <f t="shared" si="916"/>
        <v>1.3623655218504149E-8</v>
      </c>
      <c r="AL1645">
        <f t="shared" si="916"/>
        <v>1.3847682604891513E-8</v>
      </c>
      <c r="AM1645">
        <f t="shared" si="916"/>
        <v>1.4075361751884381E-8</v>
      </c>
      <c r="AN1645">
        <f t="shared" si="916"/>
        <v>1.4306751611548036E-8</v>
      </c>
      <c r="AO1645">
        <f t="shared" si="926"/>
        <v>1.4541912077443467E-8</v>
      </c>
      <c r="AP1645">
        <f t="shared" si="922"/>
        <v>1.4780903999483342E-8</v>
      </c>
      <c r="AQ1645">
        <f t="shared" si="922"/>
        <v>1.5023789199018353E-8</v>
      </c>
      <c r="AR1645">
        <f t="shared" si="896"/>
        <v>1.5270630484159026E-8</v>
      </c>
      <c r="AS1645">
        <f t="shared" si="896"/>
        <v>1.552149166533604E-8</v>
      </c>
      <c r="AT1645">
        <f t="shared" si="896"/>
        <v>1.5776437571101359E-8</v>
      </c>
      <c r="AU1645">
        <f t="shared" si="896"/>
        <v>1.6035534064176781E-8</v>
      </c>
      <c r="AV1645">
        <f t="shared" si="896"/>
        <v>1.6298848057750617E-8</v>
      </c>
      <c r="AW1645">
        <f t="shared" si="896"/>
        <v>1.6566447532028122E-8</v>
      </c>
      <c r="AX1645">
        <f t="shared" si="896"/>
        <v>1.683840155103919E-8</v>
      </c>
      <c r="AY1645">
        <f t="shared" si="923"/>
        <v>1.7114780279707283E-8</v>
      </c>
      <c r="AZ1645">
        <f t="shared" si="914"/>
        <v>1.7395655001182714E-8</v>
      </c>
      <c r="BA1645">
        <f t="shared" si="914"/>
        <v>1.7681098134445876E-8</v>
      </c>
      <c r="BB1645">
        <f t="shared" si="914"/>
        <v>1.7971183252183574E-8</v>
      </c>
      <c r="BC1645">
        <f t="shared" si="914"/>
        <v>1.8265985098942327E-8</v>
      </c>
      <c r="BD1645">
        <f t="shared" si="914"/>
        <v>1.856557960956373E-8</v>
      </c>
      <c r="BE1645">
        <f t="shared" si="925"/>
        <v>1.8870043927905813E-8</v>
      </c>
      <c r="BF1645">
        <f t="shared" si="895"/>
        <v>1.9179456425854138E-8</v>
      </c>
      <c r="BG1645">
        <f t="shared" si="895"/>
        <v>1.949389672262892E-8</v>
      </c>
      <c r="BH1645">
        <f t="shared" si="895"/>
        <v>1.9813445704389859E-8</v>
      </c>
      <c r="BI1645">
        <f t="shared" si="895"/>
        <v>2.0138185544145778E-8</v>
      </c>
      <c r="BJ1645">
        <f t="shared" si="895"/>
        <v>2.0468199721972572E-8</v>
      </c>
      <c r="BK1645">
        <f t="shared" si="895"/>
        <v>2.0803573045544093E-8</v>
      </c>
      <c r="BL1645">
        <f t="shared" si="895"/>
        <v>2.1144391670980924E-8</v>
      </c>
      <c r="BM1645">
        <f t="shared" si="895"/>
        <v>2.1490743124022314E-8</v>
      </c>
      <c r="BN1645">
        <f t="shared" si="895"/>
        <v>2.184271632152533E-8</v>
      </c>
      <c r="BO1645">
        <f t="shared" si="895"/>
        <v>2.2200401593297011E-8</v>
      </c>
      <c r="BP1645">
        <f t="shared" si="895"/>
        <v>2.256389070426388E-8</v>
      </c>
      <c r="BQ1645">
        <f t="shared" si="895"/>
        <v>2.2933276876985067E-8</v>
      </c>
      <c r="BR1645">
        <f t="shared" si="895"/>
        <v>2.3308654814512179E-8</v>
      </c>
      <c r="BS1645">
        <f t="shared" si="904"/>
        <v>2.3690120723604455E-8</v>
      </c>
      <c r="BT1645">
        <f t="shared" si="904"/>
        <v>2.4077772338300568E-8</v>
      </c>
      <c r="BU1645">
        <f t="shared" si="904"/>
        <v>2.447170894385626E-8</v>
      </c>
      <c r="BV1645">
        <f t="shared" si="904"/>
        <v>2.4872031401051121E-8</v>
      </c>
      <c r="BW1645">
        <f t="shared" si="924"/>
        <v>2.5278842170870507E-8</v>
      </c>
      <c r="BX1645">
        <f t="shared" si="917"/>
        <v>2.5692245339568734E-8</v>
      </c>
      <c r="BY1645">
        <f t="shared" si="917"/>
        <v>2.611234664411928E-8</v>
      </c>
      <c r="BZ1645">
        <f t="shared" si="917"/>
        <v>2.6539253498057158E-8</v>
      </c>
      <c r="CA1645">
        <f t="shared" si="917"/>
        <v>2.6973075017720783E-8</v>
      </c>
      <c r="CB1645">
        <f t="shared" si="918"/>
        <v>2.7413922048897586E-8</v>
      </c>
      <c r="CC1645">
        <f t="shared" si="918"/>
        <v>2.7861907193881294E-8</v>
      </c>
      <c r="CD1645">
        <f t="shared" si="918"/>
        <v>2.8317144838945931E-8</v>
      </c>
      <c r="CE1645">
        <f t="shared" si="918"/>
        <v>2.8779751182242792E-8</v>
      </c>
      <c r="CF1645">
        <f t="shared" si="919"/>
        <v>2.9249844262128444E-8</v>
      </c>
      <c r="CG1645">
        <f t="shared" si="919"/>
        <v>2.9727543985927501E-8</v>
      </c>
      <c r="CH1645">
        <f t="shared" si="919"/>
        <v>3.0212972159139516E-8</v>
      </c>
      <c r="CI1645">
        <f t="shared" si="919"/>
        <v>3.0706252515094981E-8</v>
      </c>
      <c r="CJ1645">
        <f t="shared" si="920"/>
        <v>3.1207510745067763E-8</v>
      </c>
      <c r="CK1645">
        <f t="shared" si="920"/>
        <v>3.1716874528851226E-8</v>
      </c>
      <c r="CL1645">
        <f t="shared" si="920"/>
        <v>3.2234473565803759E-8</v>
      </c>
      <c r="CM1645">
        <f t="shared" si="920"/>
        <v>3.276043960637322E-8</v>
      </c>
      <c r="CN1645">
        <f t="shared" si="905"/>
        <v>3.3294906484105135E-8</v>
      </c>
      <c r="CO1645">
        <f t="shared" si="905"/>
        <v>3.3838010148142011E-8</v>
      </c>
      <c r="CP1645">
        <f t="shared" si="900"/>
        <v>3.4389888696224412E-8</v>
      </c>
      <c r="CQ1645">
        <f t="shared" si="900"/>
        <v>3.4950682408196868E-8</v>
      </c>
      <c r="CR1645">
        <f t="shared" si="900"/>
        <v>3.5520533780029052E-8</v>
      </c>
      <c r="CS1645">
        <f t="shared" si="900"/>
        <v>3.6099587558360065E-8</v>
      </c>
      <c r="CT1645">
        <f t="shared" si="901"/>
        <v>3.6687990775571882E-8</v>
      </c>
      <c r="CU1645">
        <f t="shared" si="901"/>
        <v>3.7285892785401208E-8</v>
      </c>
      <c r="CV1645">
        <f t="shared" si="901"/>
        <v>3.7893445299098742E-8</v>
      </c>
      <c r="CW1645">
        <f t="shared" si="901"/>
        <v>3.851080242214243E-8</v>
      </c>
      <c r="CX1645">
        <f t="shared" si="902"/>
        <v>3.9138120691511936E-8</v>
      </c>
      <c r="CY1645">
        <f t="shared" si="898"/>
        <v>3.9775559113538712E-8</v>
      </c>
      <c r="CZ1645">
        <f t="shared" si="898"/>
        <v>4.0423279202331141E-8</v>
      </c>
      <c r="DA1645">
        <f t="shared" si="898"/>
        <v>4.1081445018792513E-8</v>
      </c>
      <c r="DB1645">
        <f t="shared" si="897"/>
        <v>4.1750223210234155E-8</v>
      </c>
      <c r="DC1645">
        <f t="shared" si="897"/>
        <v>4.2429783050596762E-8</v>
      </c>
      <c r="DD1645">
        <f t="shared" si="897"/>
        <v>4.3120296481285385E-8</v>
      </c>
      <c r="DE1645">
        <f t="shared" si="897"/>
        <v>4.3821938152632095E-8</v>
      </c>
      <c r="DF1645">
        <f t="shared" si="903"/>
        <v>4.4534885465991789E-8</v>
      </c>
      <c r="DG1645">
        <f t="shared" si="899"/>
        <v>4.5259318616480403E-8</v>
      </c>
      <c r="DH1645">
        <f t="shared" si="894"/>
        <v>4.5995420636369445E-8</v>
      </c>
      <c r="DI1645">
        <f t="shared" si="894"/>
        <v>4.6743377439142142E-8</v>
      </c>
      <c r="DJ1645">
        <f t="shared" si="894"/>
        <v>4.7503377864223709E-8</v>
      </c>
      <c r="DK1645" s="42">
        <f t="shared" si="894"/>
        <v>4.8275613722394445E-8</v>
      </c>
      <c r="DL1645" s="40">
        <f t="shared" si="908"/>
        <v>1.6722261921672627E-6</v>
      </c>
    </row>
    <row r="1646" spans="13:116" x14ac:dyDescent="0.25">
      <c r="M1646" s="38"/>
      <c r="N1646" s="40">
        <f t="shared" si="907"/>
        <v>6.5985681993481212E-7</v>
      </c>
      <c r="O1646" s="45">
        <f t="shared" si="909"/>
        <v>32.759999999999522</v>
      </c>
      <c r="P1646">
        <f t="shared" si="906"/>
        <v>9.510626355376195E-9</v>
      </c>
      <c r="Q1646">
        <f t="shared" si="910"/>
        <v>9.6674979965006519E-9</v>
      </c>
      <c r="R1646">
        <f t="shared" si="910"/>
        <v>9.8269352901902601E-9</v>
      </c>
      <c r="S1646">
        <f t="shared" si="910"/>
        <v>9.9889798076218104E-9</v>
      </c>
      <c r="T1646">
        <f t="shared" si="910"/>
        <v>1.0153673786597452E-8</v>
      </c>
      <c r="U1646">
        <f t="shared" si="913"/>
        <v>1.0321060142111305E-8</v>
      </c>
      <c r="V1646">
        <f t="shared" si="913"/>
        <v>1.0491182477080843E-8</v>
      </c>
      <c r="W1646">
        <f t="shared" si="913"/>
        <v>1.0664085093246894E-8</v>
      </c>
      <c r="X1646">
        <f t="shared" si="911"/>
        <v>1.083981300224358E-8</v>
      </c>
      <c r="Y1646">
        <f t="shared" si="911"/>
        <v>1.1018411936841746E-8</v>
      </c>
      <c r="Z1646">
        <f t="shared" si="911"/>
        <v>1.1199928362367537E-8</v>
      </c>
      <c r="AA1646">
        <f t="shared" si="911"/>
        <v>1.1384409488299831E-8</v>
      </c>
      <c r="AB1646">
        <f t="shared" si="912"/>
        <v>1.1571903280049034E-8</v>
      </c>
      <c r="AC1646">
        <f t="shared" si="912"/>
        <v>1.176245847091919E-8</v>
      </c>
      <c r="AD1646">
        <f t="shared" si="912"/>
        <v>1.1956124574257517E-8</v>
      </c>
      <c r="AE1646">
        <f t="shared" si="912"/>
        <v>1.2152951895793385E-8</v>
      </c>
      <c r="AF1646">
        <f t="shared" si="915"/>
        <v>1.2352991546169765E-8</v>
      </c>
      <c r="AG1646">
        <f t="shared" si="915"/>
        <v>1.2556295453670252E-8</v>
      </c>
      <c r="AH1646">
        <f t="shared" si="915"/>
        <v>1.2762916377145325E-8</v>
      </c>
      <c r="AI1646">
        <f t="shared" si="915"/>
        <v>1.2972907919138731E-8</v>
      </c>
      <c r="AJ1646" s="42">
        <f t="shared" si="921"/>
        <v>1.3186324539220056E-8</v>
      </c>
      <c r="AK1646">
        <f t="shared" si="916"/>
        <v>1.3403221567524724E-8</v>
      </c>
      <c r="AL1646">
        <f t="shared" si="916"/>
        <v>1.3623655218504149E-8</v>
      </c>
      <c r="AM1646">
        <f t="shared" si="916"/>
        <v>1.3847682604891513E-8</v>
      </c>
      <c r="AN1646">
        <f t="shared" si="916"/>
        <v>1.4075361751884381E-8</v>
      </c>
      <c r="AO1646">
        <f t="shared" si="926"/>
        <v>1.4306751611548036E-8</v>
      </c>
      <c r="AP1646">
        <f t="shared" si="922"/>
        <v>1.4541912077443467E-8</v>
      </c>
      <c r="AQ1646">
        <f t="shared" si="922"/>
        <v>1.4780903999483342E-8</v>
      </c>
      <c r="AR1646">
        <f t="shared" si="896"/>
        <v>1.5023789199018353E-8</v>
      </c>
      <c r="AS1646">
        <f t="shared" si="896"/>
        <v>1.5270630484159026E-8</v>
      </c>
      <c r="AT1646">
        <f t="shared" si="896"/>
        <v>1.552149166533604E-8</v>
      </c>
      <c r="AU1646">
        <f t="shared" si="896"/>
        <v>1.5776437571101359E-8</v>
      </c>
      <c r="AV1646">
        <f t="shared" si="896"/>
        <v>1.6035534064176781E-8</v>
      </c>
      <c r="AW1646">
        <f t="shared" si="896"/>
        <v>1.6298848057750617E-8</v>
      </c>
      <c r="AX1646">
        <f t="shared" si="896"/>
        <v>1.6566447532028122E-8</v>
      </c>
      <c r="AY1646">
        <f t="shared" si="923"/>
        <v>1.683840155103919E-8</v>
      </c>
      <c r="AZ1646">
        <f t="shared" si="914"/>
        <v>1.7114780279707283E-8</v>
      </c>
      <c r="BA1646">
        <f t="shared" si="914"/>
        <v>1.7395655001182714E-8</v>
      </c>
      <c r="BB1646">
        <f t="shared" si="914"/>
        <v>1.7681098134445876E-8</v>
      </c>
      <c r="BC1646">
        <f t="shared" si="914"/>
        <v>1.7971183252183574E-8</v>
      </c>
      <c r="BD1646">
        <f t="shared" si="914"/>
        <v>1.8265985098942327E-8</v>
      </c>
      <c r="BE1646">
        <f t="shared" si="925"/>
        <v>1.856557960956373E-8</v>
      </c>
      <c r="BF1646">
        <f t="shared" si="895"/>
        <v>1.8870043927905813E-8</v>
      </c>
      <c r="BG1646">
        <f t="shared" si="895"/>
        <v>1.9179456425854138E-8</v>
      </c>
      <c r="BH1646">
        <f t="shared" si="895"/>
        <v>1.949389672262892E-8</v>
      </c>
      <c r="BI1646">
        <f t="shared" si="895"/>
        <v>1.9813445704389859E-8</v>
      </c>
      <c r="BJ1646">
        <f t="shared" si="895"/>
        <v>2.0138185544145778E-8</v>
      </c>
      <c r="BK1646">
        <f t="shared" si="895"/>
        <v>2.0468199721972572E-8</v>
      </c>
      <c r="BL1646">
        <f t="shared" si="895"/>
        <v>2.0803573045544093E-8</v>
      </c>
      <c r="BM1646">
        <f t="shared" si="895"/>
        <v>2.1144391670980924E-8</v>
      </c>
      <c r="BN1646">
        <f t="shared" si="895"/>
        <v>2.1490743124022314E-8</v>
      </c>
      <c r="BO1646">
        <f t="shared" si="895"/>
        <v>2.184271632152533E-8</v>
      </c>
      <c r="BP1646">
        <f t="shared" si="895"/>
        <v>2.2200401593297011E-8</v>
      </c>
      <c r="BQ1646">
        <f t="shared" si="895"/>
        <v>2.256389070426388E-8</v>
      </c>
      <c r="BR1646">
        <f t="shared" si="895"/>
        <v>2.2933276876985067E-8</v>
      </c>
      <c r="BS1646">
        <f t="shared" si="904"/>
        <v>2.3308654814512179E-8</v>
      </c>
      <c r="BT1646">
        <f t="shared" si="904"/>
        <v>2.3690120723604455E-8</v>
      </c>
      <c r="BU1646">
        <f t="shared" si="904"/>
        <v>2.4077772338300568E-8</v>
      </c>
      <c r="BV1646">
        <f t="shared" si="904"/>
        <v>2.447170894385626E-8</v>
      </c>
      <c r="BW1646">
        <f t="shared" si="924"/>
        <v>2.4872031401051121E-8</v>
      </c>
      <c r="BX1646">
        <f t="shared" si="917"/>
        <v>2.5278842170870507E-8</v>
      </c>
      <c r="BY1646">
        <f t="shared" si="917"/>
        <v>2.5692245339568734E-8</v>
      </c>
      <c r="BZ1646">
        <f t="shared" si="917"/>
        <v>2.611234664411928E-8</v>
      </c>
      <c r="CA1646">
        <f t="shared" si="917"/>
        <v>2.6539253498057158E-8</v>
      </c>
      <c r="CB1646">
        <f t="shared" si="918"/>
        <v>2.6973075017720783E-8</v>
      </c>
      <c r="CC1646">
        <f t="shared" si="918"/>
        <v>2.7413922048897586E-8</v>
      </c>
      <c r="CD1646">
        <f t="shared" si="918"/>
        <v>2.7861907193881294E-8</v>
      </c>
      <c r="CE1646">
        <f t="shared" si="918"/>
        <v>2.8317144838945931E-8</v>
      </c>
      <c r="CF1646">
        <f t="shared" si="919"/>
        <v>2.8779751182242792E-8</v>
      </c>
      <c r="CG1646">
        <f t="shared" si="919"/>
        <v>2.9249844262128444E-8</v>
      </c>
      <c r="CH1646">
        <f t="shared" si="919"/>
        <v>2.9727543985927501E-8</v>
      </c>
      <c r="CI1646">
        <f t="shared" si="919"/>
        <v>3.0212972159139516E-8</v>
      </c>
      <c r="CJ1646">
        <f t="shared" si="920"/>
        <v>3.0706252515094981E-8</v>
      </c>
      <c r="CK1646">
        <f t="shared" si="920"/>
        <v>3.1207510745067763E-8</v>
      </c>
      <c r="CL1646">
        <f t="shared" si="920"/>
        <v>3.1716874528851226E-8</v>
      </c>
      <c r="CM1646">
        <f t="shared" si="920"/>
        <v>3.2234473565803759E-8</v>
      </c>
      <c r="CN1646">
        <f t="shared" si="905"/>
        <v>3.276043960637322E-8</v>
      </c>
      <c r="CO1646">
        <f t="shared" si="905"/>
        <v>3.3294906484105135E-8</v>
      </c>
      <c r="CP1646">
        <f t="shared" si="900"/>
        <v>3.3838010148142011E-8</v>
      </c>
      <c r="CQ1646">
        <f t="shared" si="900"/>
        <v>3.4389888696224412E-8</v>
      </c>
      <c r="CR1646">
        <f t="shared" si="900"/>
        <v>3.4950682408196868E-8</v>
      </c>
      <c r="CS1646">
        <f t="shared" si="900"/>
        <v>3.5520533780029052E-8</v>
      </c>
      <c r="CT1646">
        <f t="shared" si="901"/>
        <v>3.6099587558360065E-8</v>
      </c>
      <c r="CU1646">
        <f t="shared" si="901"/>
        <v>3.6687990775571882E-8</v>
      </c>
      <c r="CV1646">
        <f t="shared" si="901"/>
        <v>3.7285892785401208E-8</v>
      </c>
      <c r="CW1646">
        <f t="shared" si="901"/>
        <v>3.7893445299098742E-8</v>
      </c>
      <c r="CX1646">
        <f t="shared" si="902"/>
        <v>3.851080242214243E-8</v>
      </c>
      <c r="CY1646">
        <f t="shared" si="898"/>
        <v>3.9138120691511936E-8</v>
      </c>
      <c r="CZ1646">
        <f t="shared" si="898"/>
        <v>3.9775559113538712E-8</v>
      </c>
      <c r="DA1646">
        <f t="shared" si="898"/>
        <v>4.0423279202331141E-8</v>
      </c>
      <c r="DB1646">
        <f t="shared" si="897"/>
        <v>4.1081445018792513E-8</v>
      </c>
      <c r="DC1646">
        <f t="shared" si="897"/>
        <v>4.1750223210234155E-8</v>
      </c>
      <c r="DD1646">
        <f t="shared" si="897"/>
        <v>4.2429783050596762E-8</v>
      </c>
      <c r="DE1646">
        <f t="shared" si="897"/>
        <v>4.3120296481285385E-8</v>
      </c>
      <c r="DF1646">
        <f t="shared" si="903"/>
        <v>4.3821938152632095E-8</v>
      </c>
      <c r="DG1646">
        <f t="shared" si="899"/>
        <v>4.4534885465991789E-8</v>
      </c>
      <c r="DH1646">
        <f t="shared" si="899"/>
        <v>4.5259318616480403E-8</v>
      </c>
      <c r="DI1646">
        <f t="shared" si="899"/>
        <v>4.5995420636369445E-8</v>
      </c>
      <c r="DJ1646">
        <f t="shared" si="899"/>
        <v>4.6743377439142142E-8</v>
      </c>
      <c r="DK1646" s="42">
        <f t="shared" si="899"/>
        <v>4.7503377864223709E-8</v>
      </c>
      <c r="DL1646" s="40">
        <f t="shared" si="908"/>
        <v>1.6453306541311645E-6</v>
      </c>
    </row>
    <row r="1647" spans="13:116" x14ac:dyDescent="0.25">
      <c r="M1647" s="38"/>
      <c r="N1647" s="40">
        <f t="shared" si="907"/>
        <v>6.4914807656560982E-7</v>
      </c>
      <c r="O1647" s="45">
        <f t="shared" si="909"/>
        <v>32.779999999999525</v>
      </c>
      <c r="P1647">
        <f t="shared" si="906"/>
        <v>9.3562794518613418E-9</v>
      </c>
      <c r="Q1647">
        <f t="shared" si="910"/>
        <v>9.510626355376195E-9</v>
      </c>
      <c r="R1647">
        <f t="shared" si="910"/>
        <v>9.6674979965006519E-9</v>
      </c>
      <c r="S1647">
        <f t="shared" si="910"/>
        <v>9.8269352901902601E-9</v>
      </c>
      <c r="T1647">
        <f t="shared" si="910"/>
        <v>9.9889798076218104E-9</v>
      </c>
      <c r="U1647">
        <f t="shared" si="913"/>
        <v>1.0153673786597452E-8</v>
      </c>
      <c r="V1647">
        <f t="shared" si="913"/>
        <v>1.0321060142111305E-8</v>
      </c>
      <c r="W1647">
        <f t="shared" si="913"/>
        <v>1.0491182477080843E-8</v>
      </c>
      <c r="X1647">
        <f t="shared" si="911"/>
        <v>1.0664085093246894E-8</v>
      </c>
      <c r="Y1647">
        <f t="shared" si="911"/>
        <v>1.083981300224358E-8</v>
      </c>
      <c r="Z1647">
        <f t="shared" si="911"/>
        <v>1.1018411936841746E-8</v>
      </c>
      <c r="AA1647">
        <f t="shared" si="911"/>
        <v>1.1199928362367537E-8</v>
      </c>
      <c r="AB1647">
        <f t="shared" si="912"/>
        <v>1.1384409488299831E-8</v>
      </c>
      <c r="AC1647">
        <f t="shared" si="912"/>
        <v>1.1571903280049034E-8</v>
      </c>
      <c r="AD1647">
        <f t="shared" si="912"/>
        <v>1.176245847091919E-8</v>
      </c>
      <c r="AE1647">
        <f t="shared" si="912"/>
        <v>1.1956124574257517E-8</v>
      </c>
      <c r="AF1647">
        <f t="shared" si="915"/>
        <v>1.2152951895793385E-8</v>
      </c>
      <c r="AG1647">
        <f t="shared" si="915"/>
        <v>1.2352991546169765E-8</v>
      </c>
      <c r="AH1647">
        <f t="shared" si="915"/>
        <v>1.2556295453670252E-8</v>
      </c>
      <c r="AI1647">
        <f t="shared" si="915"/>
        <v>1.2762916377145325E-8</v>
      </c>
      <c r="AJ1647" s="42">
        <f t="shared" si="921"/>
        <v>1.2972907919138731E-8</v>
      </c>
      <c r="AK1647">
        <f t="shared" si="916"/>
        <v>1.3186324539220056E-8</v>
      </c>
      <c r="AL1647">
        <f t="shared" si="916"/>
        <v>1.3403221567524724E-8</v>
      </c>
      <c r="AM1647">
        <f t="shared" si="916"/>
        <v>1.3623655218504149E-8</v>
      </c>
      <c r="AN1647">
        <f t="shared" si="916"/>
        <v>1.3847682604891513E-8</v>
      </c>
      <c r="AO1647">
        <f t="shared" si="926"/>
        <v>1.4075361751884381E-8</v>
      </c>
      <c r="AP1647">
        <f t="shared" si="922"/>
        <v>1.4306751611548036E-8</v>
      </c>
      <c r="AQ1647">
        <f t="shared" si="922"/>
        <v>1.4541912077443467E-8</v>
      </c>
      <c r="AR1647">
        <f t="shared" si="896"/>
        <v>1.4780903999483342E-8</v>
      </c>
      <c r="AS1647">
        <f t="shared" si="896"/>
        <v>1.5023789199018353E-8</v>
      </c>
      <c r="AT1647">
        <f t="shared" si="896"/>
        <v>1.5270630484159026E-8</v>
      </c>
      <c r="AU1647">
        <f t="shared" si="896"/>
        <v>1.552149166533604E-8</v>
      </c>
      <c r="AV1647">
        <f t="shared" si="896"/>
        <v>1.5776437571101359E-8</v>
      </c>
      <c r="AW1647">
        <f t="shared" si="896"/>
        <v>1.6035534064176781E-8</v>
      </c>
      <c r="AX1647">
        <f t="shared" si="896"/>
        <v>1.6298848057750617E-8</v>
      </c>
      <c r="AY1647">
        <f t="shared" si="923"/>
        <v>1.6566447532028122E-8</v>
      </c>
      <c r="AZ1647">
        <f t="shared" si="914"/>
        <v>1.683840155103919E-8</v>
      </c>
      <c r="BA1647">
        <f t="shared" si="914"/>
        <v>1.7114780279707283E-8</v>
      </c>
      <c r="BB1647">
        <f t="shared" si="914"/>
        <v>1.7395655001182714E-8</v>
      </c>
      <c r="BC1647">
        <f t="shared" si="914"/>
        <v>1.7681098134445876E-8</v>
      </c>
      <c r="BD1647">
        <f t="shared" si="914"/>
        <v>1.7971183252183574E-8</v>
      </c>
      <c r="BE1647">
        <f t="shared" si="925"/>
        <v>1.8265985098942327E-8</v>
      </c>
      <c r="BF1647">
        <f t="shared" si="895"/>
        <v>1.856557960956373E-8</v>
      </c>
      <c r="BG1647">
        <f t="shared" si="895"/>
        <v>1.8870043927905813E-8</v>
      </c>
      <c r="BH1647">
        <f t="shared" si="895"/>
        <v>1.9179456425854138E-8</v>
      </c>
      <c r="BI1647">
        <f t="shared" si="895"/>
        <v>1.949389672262892E-8</v>
      </c>
      <c r="BJ1647">
        <f t="shared" si="895"/>
        <v>1.9813445704389859E-8</v>
      </c>
      <c r="BK1647">
        <f t="shared" si="895"/>
        <v>2.0138185544145778E-8</v>
      </c>
      <c r="BL1647">
        <f t="shared" si="895"/>
        <v>2.0468199721972572E-8</v>
      </c>
      <c r="BM1647">
        <f t="shared" si="895"/>
        <v>2.0803573045544093E-8</v>
      </c>
      <c r="BN1647">
        <f t="shared" si="895"/>
        <v>2.1144391670980924E-8</v>
      </c>
      <c r="BO1647">
        <f t="shared" si="895"/>
        <v>2.1490743124022314E-8</v>
      </c>
      <c r="BP1647">
        <f t="shared" si="895"/>
        <v>2.184271632152533E-8</v>
      </c>
      <c r="BQ1647">
        <f t="shared" si="895"/>
        <v>2.2200401593297011E-8</v>
      </c>
      <c r="BR1647">
        <f t="shared" si="895"/>
        <v>2.256389070426388E-8</v>
      </c>
      <c r="BS1647">
        <f t="shared" si="904"/>
        <v>2.2933276876985067E-8</v>
      </c>
      <c r="BT1647">
        <f t="shared" si="904"/>
        <v>2.3308654814512179E-8</v>
      </c>
      <c r="BU1647">
        <f t="shared" si="904"/>
        <v>2.3690120723604455E-8</v>
      </c>
      <c r="BV1647">
        <f t="shared" si="904"/>
        <v>2.4077772338300568E-8</v>
      </c>
      <c r="BW1647">
        <f t="shared" si="924"/>
        <v>2.447170894385626E-8</v>
      </c>
      <c r="BX1647">
        <f t="shared" si="917"/>
        <v>2.4872031401051121E-8</v>
      </c>
      <c r="BY1647">
        <f t="shared" si="917"/>
        <v>2.5278842170870507E-8</v>
      </c>
      <c r="BZ1647">
        <f t="shared" si="917"/>
        <v>2.5692245339568734E-8</v>
      </c>
      <c r="CA1647">
        <f t="shared" si="917"/>
        <v>2.611234664411928E-8</v>
      </c>
      <c r="CB1647">
        <f t="shared" si="918"/>
        <v>2.6539253498057158E-8</v>
      </c>
      <c r="CC1647">
        <f t="shared" si="918"/>
        <v>2.6973075017720783E-8</v>
      </c>
      <c r="CD1647">
        <f t="shared" si="918"/>
        <v>2.7413922048897586E-8</v>
      </c>
      <c r="CE1647">
        <f t="shared" si="918"/>
        <v>2.7861907193881294E-8</v>
      </c>
      <c r="CF1647">
        <f t="shared" si="919"/>
        <v>2.8317144838945931E-8</v>
      </c>
      <c r="CG1647">
        <f t="shared" si="919"/>
        <v>2.8779751182242792E-8</v>
      </c>
      <c r="CH1647">
        <f t="shared" si="919"/>
        <v>2.9249844262128444E-8</v>
      </c>
      <c r="CI1647">
        <f t="shared" si="919"/>
        <v>2.9727543985927501E-8</v>
      </c>
      <c r="CJ1647">
        <f t="shared" si="920"/>
        <v>3.0212972159139516E-8</v>
      </c>
      <c r="CK1647">
        <f t="shared" si="920"/>
        <v>3.0706252515094981E-8</v>
      </c>
      <c r="CL1647">
        <f t="shared" si="920"/>
        <v>3.1207510745067763E-8</v>
      </c>
      <c r="CM1647">
        <f t="shared" si="920"/>
        <v>3.1716874528851226E-8</v>
      </c>
      <c r="CN1647">
        <f t="shared" si="905"/>
        <v>3.2234473565803759E-8</v>
      </c>
      <c r="CO1647">
        <f t="shared" si="905"/>
        <v>3.276043960637322E-8</v>
      </c>
      <c r="CP1647">
        <f t="shared" si="900"/>
        <v>3.3294906484105135E-8</v>
      </c>
      <c r="CQ1647">
        <f t="shared" si="900"/>
        <v>3.3838010148142011E-8</v>
      </c>
      <c r="CR1647">
        <f t="shared" si="900"/>
        <v>3.4389888696224412E-8</v>
      </c>
      <c r="CS1647">
        <f t="shared" si="900"/>
        <v>3.4950682408196868E-8</v>
      </c>
      <c r="CT1647">
        <f t="shared" si="901"/>
        <v>3.5520533780029052E-8</v>
      </c>
      <c r="CU1647">
        <f t="shared" si="901"/>
        <v>3.6099587558360065E-8</v>
      </c>
      <c r="CV1647">
        <f t="shared" si="901"/>
        <v>3.6687990775571882E-8</v>
      </c>
      <c r="CW1647">
        <f t="shared" si="901"/>
        <v>3.7285892785401208E-8</v>
      </c>
      <c r="CX1647">
        <f t="shared" si="902"/>
        <v>3.7893445299098742E-8</v>
      </c>
      <c r="CY1647">
        <f t="shared" si="898"/>
        <v>3.851080242214243E-8</v>
      </c>
      <c r="CZ1647">
        <f t="shared" si="898"/>
        <v>3.9138120691511936E-8</v>
      </c>
      <c r="DA1647">
        <f t="shared" si="898"/>
        <v>3.9775559113538712E-8</v>
      </c>
      <c r="DB1647">
        <f t="shared" si="897"/>
        <v>4.0423279202331141E-8</v>
      </c>
      <c r="DC1647">
        <f t="shared" si="897"/>
        <v>4.1081445018792513E-8</v>
      </c>
      <c r="DD1647">
        <f t="shared" si="897"/>
        <v>4.1750223210234155E-8</v>
      </c>
      <c r="DE1647">
        <f t="shared" si="897"/>
        <v>4.2429783050596762E-8</v>
      </c>
      <c r="DF1647">
        <f t="shared" si="903"/>
        <v>4.3120296481285385E-8</v>
      </c>
      <c r="DG1647">
        <f t="shared" si="899"/>
        <v>4.3821938152632095E-8</v>
      </c>
      <c r="DH1647">
        <f t="shared" si="899"/>
        <v>4.4534885465991789E-8</v>
      </c>
      <c r="DI1647">
        <f t="shared" si="899"/>
        <v>4.5259318616480403E-8</v>
      </c>
      <c r="DJ1647">
        <f t="shared" si="899"/>
        <v>4.5995420636369445E-8</v>
      </c>
      <c r="DK1647" s="42">
        <f t="shared" si="899"/>
        <v>4.6743377439142142E-8</v>
      </c>
      <c r="DL1647" s="40">
        <f t="shared" si="908"/>
        <v>1.6188638136649816E-6</v>
      </c>
    </row>
    <row r="1648" spans="13:116" x14ac:dyDescent="0.25">
      <c r="M1648" s="38"/>
      <c r="N1648" s="40">
        <f t="shared" si="907"/>
        <v>6.3861170812838619E-7</v>
      </c>
      <c r="O1648" s="45">
        <f t="shared" si="909"/>
        <v>32.799999999999528</v>
      </c>
      <c r="P1648">
        <f t="shared" si="906"/>
        <v>9.2044170169790102E-9</v>
      </c>
      <c r="Q1648">
        <f t="shared" si="910"/>
        <v>9.3562794518613418E-9</v>
      </c>
      <c r="R1648">
        <f t="shared" si="910"/>
        <v>9.510626355376195E-9</v>
      </c>
      <c r="S1648">
        <f t="shared" si="910"/>
        <v>9.6674979965006519E-9</v>
      </c>
      <c r="T1648">
        <f t="shared" si="910"/>
        <v>9.8269352901902601E-9</v>
      </c>
      <c r="U1648">
        <f t="shared" si="913"/>
        <v>9.9889798076218104E-9</v>
      </c>
      <c r="V1648">
        <f t="shared" si="913"/>
        <v>1.0153673786597452E-8</v>
      </c>
      <c r="W1648">
        <f t="shared" si="913"/>
        <v>1.0321060142111305E-8</v>
      </c>
      <c r="X1648">
        <f t="shared" si="911"/>
        <v>1.0491182477080843E-8</v>
      </c>
      <c r="Y1648">
        <f t="shared" si="911"/>
        <v>1.0664085093246894E-8</v>
      </c>
      <c r="Z1648">
        <f t="shared" si="911"/>
        <v>1.083981300224358E-8</v>
      </c>
      <c r="AA1648">
        <f t="shared" si="911"/>
        <v>1.1018411936841746E-8</v>
      </c>
      <c r="AB1648">
        <f t="shared" si="912"/>
        <v>1.1199928362367537E-8</v>
      </c>
      <c r="AC1648">
        <f t="shared" si="912"/>
        <v>1.1384409488299831E-8</v>
      </c>
      <c r="AD1648">
        <f t="shared" si="912"/>
        <v>1.1571903280049034E-8</v>
      </c>
      <c r="AE1648">
        <f t="shared" si="912"/>
        <v>1.176245847091919E-8</v>
      </c>
      <c r="AF1648">
        <f t="shared" si="915"/>
        <v>1.1956124574257517E-8</v>
      </c>
      <c r="AG1648">
        <f t="shared" si="915"/>
        <v>1.2152951895793385E-8</v>
      </c>
      <c r="AH1648">
        <f t="shared" si="915"/>
        <v>1.2352991546169765E-8</v>
      </c>
      <c r="AI1648">
        <f t="shared" si="915"/>
        <v>1.2556295453670252E-8</v>
      </c>
      <c r="AJ1648" s="42">
        <f t="shared" si="921"/>
        <v>1.2762916377145325E-8</v>
      </c>
      <c r="AK1648">
        <f t="shared" si="916"/>
        <v>1.2972907919138731E-8</v>
      </c>
      <c r="AL1648">
        <f t="shared" si="916"/>
        <v>1.3186324539220056E-8</v>
      </c>
      <c r="AM1648">
        <f t="shared" si="916"/>
        <v>1.3403221567524724E-8</v>
      </c>
      <c r="AN1648">
        <f t="shared" si="916"/>
        <v>1.3623655218504149E-8</v>
      </c>
      <c r="AO1648">
        <f t="shared" si="926"/>
        <v>1.3847682604891513E-8</v>
      </c>
      <c r="AP1648">
        <f t="shared" si="922"/>
        <v>1.4075361751884381E-8</v>
      </c>
      <c r="AQ1648">
        <f t="shared" si="922"/>
        <v>1.4306751611548036E-8</v>
      </c>
      <c r="AR1648">
        <f t="shared" si="896"/>
        <v>1.4541912077443467E-8</v>
      </c>
      <c r="AS1648">
        <f t="shared" si="896"/>
        <v>1.4780903999483342E-8</v>
      </c>
      <c r="AT1648">
        <f t="shared" si="896"/>
        <v>1.5023789199018353E-8</v>
      </c>
      <c r="AU1648">
        <f t="shared" si="896"/>
        <v>1.5270630484159026E-8</v>
      </c>
      <c r="AV1648">
        <f t="shared" si="896"/>
        <v>1.552149166533604E-8</v>
      </c>
      <c r="AW1648">
        <f t="shared" si="896"/>
        <v>1.5776437571101359E-8</v>
      </c>
      <c r="AX1648">
        <f t="shared" si="896"/>
        <v>1.6035534064176781E-8</v>
      </c>
      <c r="AY1648">
        <f t="shared" si="923"/>
        <v>1.6298848057750617E-8</v>
      </c>
      <c r="AZ1648">
        <f t="shared" si="914"/>
        <v>1.6566447532028122E-8</v>
      </c>
      <c r="BA1648">
        <f t="shared" si="914"/>
        <v>1.683840155103919E-8</v>
      </c>
      <c r="BB1648">
        <f t="shared" si="914"/>
        <v>1.7114780279707283E-8</v>
      </c>
      <c r="BC1648">
        <f t="shared" si="914"/>
        <v>1.7395655001182714E-8</v>
      </c>
      <c r="BD1648">
        <f t="shared" si="914"/>
        <v>1.7681098134445876E-8</v>
      </c>
      <c r="BE1648">
        <f t="shared" si="925"/>
        <v>1.7971183252183574E-8</v>
      </c>
      <c r="BF1648">
        <f t="shared" si="895"/>
        <v>1.8265985098942327E-8</v>
      </c>
      <c r="BG1648">
        <f t="shared" si="895"/>
        <v>1.856557960956373E-8</v>
      </c>
      <c r="BH1648">
        <f t="shared" si="895"/>
        <v>1.8870043927905813E-8</v>
      </c>
      <c r="BI1648">
        <f t="shared" si="895"/>
        <v>1.9179456425854138E-8</v>
      </c>
      <c r="BJ1648">
        <f t="shared" si="895"/>
        <v>1.949389672262892E-8</v>
      </c>
      <c r="BK1648">
        <f t="shared" si="895"/>
        <v>1.9813445704389859E-8</v>
      </c>
      <c r="BL1648">
        <f t="shared" si="895"/>
        <v>2.0138185544145778E-8</v>
      </c>
      <c r="BM1648">
        <f t="shared" si="895"/>
        <v>2.0468199721972572E-8</v>
      </c>
      <c r="BN1648">
        <f t="shared" si="895"/>
        <v>2.0803573045544093E-8</v>
      </c>
      <c r="BO1648">
        <f t="shared" si="895"/>
        <v>2.1144391670980924E-8</v>
      </c>
      <c r="BP1648">
        <f t="shared" si="895"/>
        <v>2.1490743124022314E-8</v>
      </c>
      <c r="BQ1648">
        <f t="shared" si="895"/>
        <v>2.184271632152533E-8</v>
      </c>
      <c r="BR1648">
        <f t="shared" si="895"/>
        <v>2.2200401593297011E-8</v>
      </c>
      <c r="BS1648">
        <f t="shared" si="904"/>
        <v>2.256389070426388E-8</v>
      </c>
      <c r="BT1648">
        <f t="shared" si="904"/>
        <v>2.2933276876985067E-8</v>
      </c>
      <c r="BU1648">
        <f t="shared" si="904"/>
        <v>2.3308654814512179E-8</v>
      </c>
      <c r="BV1648">
        <f t="shared" si="904"/>
        <v>2.3690120723604455E-8</v>
      </c>
      <c r="BW1648">
        <f t="shared" si="924"/>
        <v>2.4077772338300568E-8</v>
      </c>
      <c r="BX1648">
        <f t="shared" si="917"/>
        <v>2.447170894385626E-8</v>
      </c>
      <c r="BY1648">
        <f t="shared" si="917"/>
        <v>2.4872031401051121E-8</v>
      </c>
      <c r="BZ1648">
        <f t="shared" si="917"/>
        <v>2.5278842170870507E-8</v>
      </c>
      <c r="CA1648">
        <f t="shared" si="917"/>
        <v>2.5692245339568734E-8</v>
      </c>
      <c r="CB1648">
        <f t="shared" si="918"/>
        <v>2.611234664411928E-8</v>
      </c>
      <c r="CC1648">
        <f t="shared" si="918"/>
        <v>2.6539253498057158E-8</v>
      </c>
      <c r="CD1648">
        <f t="shared" si="918"/>
        <v>2.6973075017720783E-8</v>
      </c>
      <c r="CE1648">
        <f t="shared" si="918"/>
        <v>2.7413922048897586E-8</v>
      </c>
      <c r="CF1648">
        <f t="shared" si="919"/>
        <v>2.7861907193881294E-8</v>
      </c>
      <c r="CG1648">
        <f t="shared" si="919"/>
        <v>2.8317144838945931E-8</v>
      </c>
      <c r="CH1648">
        <f t="shared" si="919"/>
        <v>2.8779751182242792E-8</v>
      </c>
      <c r="CI1648">
        <f t="shared" si="919"/>
        <v>2.9249844262128444E-8</v>
      </c>
      <c r="CJ1648">
        <f t="shared" si="920"/>
        <v>2.9727543985927501E-8</v>
      </c>
      <c r="CK1648">
        <f t="shared" si="920"/>
        <v>3.0212972159139516E-8</v>
      </c>
      <c r="CL1648">
        <f t="shared" si="920"/>
        <v>3.0706252515094981E-8</v>
      </c>
      <c r="CM1648">
        <f t="shared" si="920"/>
        <v>3.1207510745067763E-8</v>
      </c>
      <c r="CN1648">
        <f t="shared" si="905"/>
        <v>3.1716874528851226E-8</v>
      </c>
      <c r="CO1648">
        <f t="shared" si="905"/>
        <v>3.2234473565803759E-8</v>
      </c>
      <c r="CP1648">
        <f t="shared" si="900"/>
        <v>3.276043960637322E-8</v>
      </c>
      <c r="CQ1648">
        <f t="shared" si="900"/>
        <v>3.3294906484105135E-8</v>
      </c>
      <c r="CR1648">
        <f t="shared" si="900"/>
        <v>3.3838010148142011E-8</v>
      </c>
      <c r="CS1648">
        <f t="shared" si="900"/>
        <v>3.4389888696224412E-8</v>
      </c>
      <c r="CT1648">
        <f t="shared" si="901"/>
        <v>3.4950682408196868E-8</v>
      </c>
      <c r="CU1648">
        <f t="shared" si="901"/>
        <v>3.5520533780029052E-8</v>
      </c>
      <c r="CV1648">
        <f t="shared" si="901"/>
        <v>3.6099587558360065E-8</v>
      </c>
      <c r="CW1648">
        <f t="shared" si="901"/>
        <v>3.6687990775571882E-8</v>
      </c>
      <c r="CX1648">
        <f t="shared" si="902"/>
        <v>3.7285892785401208E-8</v>
      </c>
      <c r="CY1648">
        <f t="shared" si="898"/>
        <v>3.7893445299098742E-8</v>
      </c>
      <c r="CZ1648">
        <f t="shared" si="898"/>
        <v>3.851080242214243E-8</v>
      </c>
      <c r="DA1648">
        <f t="shared" si="898"/>
        <v>3.9138120691511936E-8</v>
      </c>
      <c r="DB1648">
        <f t="shared" si="897"/>
        <v>3.9775559113538712E-8</v>
      </c>
      <c r="DC1648">
        <f t="shared" si="897"/>
        <v>4.0423279202331141E-8</v>
      </c>
      <c r="DD1648">
        <f t="shared" si="897"/>
        <v>4.1081445018792513E-8</v>
      </c>
      <c r="DE1648">
        <f t="shared" si="897"/>
        <v>4.1750223210234155E-8</v>
      </c>
      <c r="DF1648">
        <f t="shared" si="903"/>
        <v>4.2429783050596762E-8</v>
      </c>
      <c r="DG1648">
        <f t="shared" si="899"/>
        <v>4.3120296481285385E-8</v>
      </c>
      <c r="DH1648">
        <f t="shared" si="899"/>
        <v>4.3821938152632095E-8</v>
      </c>
      <c r="DI1648">
        <f t="shared" si="899"/>
        <v>4.4534885465991789E-8</v>
      </c>
      <c r="DJ1648">
        <f t="shared" si="899"/>
        <v>4.5259318616480403E-8</v>
      </c>
      <c r="DK1648" s="42">
        <f t="shared" si="899"/>
        <v>4.5995420636369445E-8</v>
      </c>
      <c r="DL1648" s="40">
        <f t="shared" si="908"/>
        <v>1.5928189054515227E-6</v>
      </c>
    </row>
    <row r="1649" spans="13:116" x14ac:dyDescent="0.25">
      <c r="M1649" s="38"/>
      <c r="N1649" s="40">
        <f t="shared" si="907"/>
        <v>6.2824496483988762E-7</v>
      </c>
      <c r="O1649" s="45">
        <f t="shared" si="909"/>
        <v>32.819999999999531</v>
      </c>
      <c r="P1649">
        <f t="shared" si="906"/>
        <v>9.0549994176447274E-9</v>
      </c>
      <c r="Q1649">
        <f t="shared" si="910"/>
        <v>9.2044170169790102E-9</v>
      </c>
      <c r="R1649">
        <f t="shared" si="910"/>
        <v>9.3562794518613418E-9</v>
      </c>
      <c r="S1649">
        <f t="shared" si="910"/>
        <v>9.510626355376195E-9</v>
      </c>
      <c r="T1649">
        <f t="shared" si="910"/>
        <v>9.6674979965006519E-9</v>
      </c>
      <c r="U1649">
        <f t="shared" si="913"/>
        <v>9.8269352901902601E-9</v>
      </c>
      <c r="V1649">
        <f t="shared" si="913"/>
        <v>9.9889798076218104E-9</v>
      </c>
      <c r="W1649">
        <f t="shared" si="913"/>
        <v>1.0153673786597452E-8</v>
      </c>
      <c r="X1649">
        <f t="shared" si="911"/>
        <v>1.0321060142111305E-8</v>
      </c>
      <c r="Y1649">
        <f t="shared" si="911"/>
        <v>1.0491182477080843E-8</v>
      </c>
      <c r="Z1649">
        <f t="shared" si="911"/>
        <v>1.0664085093246894E-8</v>
      </c>
      <c r="AA1649">
        <f t="shared" si="911"/>
        <v>1.083981300224358E-8</v>
      </c>
      <c r="AB1649">
        <f t="shared" si="912"/>
        <v>1.1018411936841746E-8</v>
      </c>
      <c r="AC1649">
        <f t="shared" si="912"/>
        <v>1.1199928362367537E-8</v>
      </c>
      <c r="AD1649">
        <f t="shared" si="912"/>
        <v>1.1384409488299831E-8</v>
      </c>
      <c r="AE1649">
        <f t="shared" si="912"/>
        <v>1.1571903280049034E-8</v>
      </c>
      <c r="AF1649">
        <f t="shared" si="915"/>
        <v>1.176245847091919E-8</v>
      </c>
      <c r="AG1649">
        <f t="shared" si="915"/>
        <v>1.1956124574257517E-8</v>
      </c>
      <c r="AH1649">
        <f t="shared" si="915"/>
        <v>1.2152951895793385E-8</v>
      </c>
      <c r="AI1649">
        <f t="shared" si="915"/>
        <v>1.2352991546169765E-8</v>
      </c>
      <c r="AJ1649" s="42">
        <f t="shared" si="921"/>
        <v>1.2556295453670252E-8</v>
      </c>
      <c r="AK1649">
        <f t="shared" si="916"/>
        <v>1.2762916377145325E-8</v>
      </c>
      <c r="AL1649">
        <f t="shared" si="916"/>
        <v>1.2972907919138731E-8</v>
      </c>
      <c r="AM1649">
        <f t="shared" si="916"/>
        <v>1.3186324539220056E-8</v>
      </c>
      <c r="AN1649">
        <f t="shared" si="916"/>
        <v>1.3403221567524724E-8</v>
      </c>
      <c r="AO1649">
        <f t="shared" si="926"/>
        <v>1.3623655218504149E-8</v>
      </c>
      <c r="AP1649">
        <f t="shared" si="922"/>
        <v>1.3847682604891513E-8</v>
      </c>
      <c r="AQ1649">
        <f t="shared" si="922"/>
        <v>1.4075361751884381E-8</v>
      </c>
      <c r="AR1649">
        <f t="shared" si="896"/>
        <v>1.4306751611548036E-8</v>
      </c>
      <c r="AS1649">
        <f t="shared" si="896"/>
        <v>1.4541912077443467E-8</v>
      </c>
      <c r="AT1649">
        <f t="shared" si="896"/>
        <v>1.4780903999483342E-8</v>
      </c>
      <c r="AU1649">
        <f t="shared" si="896"/>
        <v>1.5023789199018353E-8</v>
      </c>
      <c r="AV1649">
        <f t="shared" si="896"/>
        <v>1.5270630484159026E-8</v>
      </c>
      <c r="AW1649">
        <f t="shared" si="896"/>
        <v>1.552149166533604E-8</v>
      </c>
      <c r="AX1649">
        <f t="shared" si="896"/>
        <v>1.5776437571101359E-8</v>
      </c>
      <c r="AY1649">
        <f t="shared" si="923"/>
        <v>1.6035534064176781E-8</v>
      </c>
      <c r="AZ1649">
        <f t="shared" si="914"/>
        <v>1.6298848057750617E-8</v>
      </c>
      <c r="BA1649">
        <f t="shared" si="914"/>
        <v>1.6566447532028122E-8</v>
      </c>
      <c r="BB1649">
        <f t="shared" si="914"/>
        <v>1.683840155103919E-8</v>
      </c>
      <c r="BC1649">
        <f t="shared" si="914"/>
        <v>1.7114780279707283E-8</v>
      </c>
      <c r="BD1649">
        <f t="shared" si="914"/>
        <v>1.7395655001182714E-8</v>
      </c>
      <c r="BE1649">
        <f t="shared" si="925"/>
        <v>1.7681098134445876E-8</v>
      </c>
      <c r="BF1649">
        <f t="shared" si="895"/>
        <v>1.7971183252183574E-8</v>
      </c>
      <c r="BG1649">
        <f t="shared" si="895"/>
        <v>1.8265985098942327E-8</v>
      </c>
      <c r="BH1649">
        <f t="shared" si="895"/>
        <v>1.856557960956373E-8</v>
      </c>
      <c r="BI1649">
        <f t="shared" si="895"/>
        <v>1.8870043927905813E-8</v>
      </c>
      <c r="BJ1649">
        <f t="shared" si="895"/>
        <v>1.9179456425854138E-8</v>
      </c>
      <c r="BK1649">
        <f t="shared" si="895"/>
        <v>1.949389672262892E-8</v>
      </c>
      <c r="BL1649">
        <f t="shared" si="895"/>
        <v>1.9813445704389859E-8</v>
      </c>
      <c r="BM1649">
        <f t="shared" si="895"/>
        <v>2.0138185544145778E-8</v>
      </c>
      <c r="BN1649">
        <f t="shared" si="895"/>
        <v>2.0468199721972572E-8</v>
      </c>
      <c r="BO1649">
        <f t="shared" si="895"/>
        <v>2.0803573045544093E-8</v>
      </c>
      <c r="BP1649">
        <f t="shared" si="895"/>
        <v>2.1144391670980924E-8</v>
      </c>
      <c r="BQ1649">
        <f t="shared" si="895"/>
        <v>2.1490743124022314E-8</v>
      </c>
      <c r="BR1649">
        <f t="shared" si="895"/>
        <v>2.184271632152533E-8</v>
      </c>
      <c r="BS1649">
        <f t="shared" si="904"/>
        <v>2.2200401593297011E-8</v>
      </c>
      <c r="BT1649">
        <f t="shared" si="904"/>
        <v>2.256389070426388E-8</v>
      </c>
      <c r="BU1649">
        <f t="shared" si="904"/>
        <v>2.2933276876985067E-8</v>
      </c>
      <c r="BV1649">
        <f t="shared" si="904"/>
        <v>2.3308654814512179E-8</v>
      </c>
      <c r="BW1649">
        <f t="shared" si="924"/>
        <v>2.3690120723604455E-8</v>
      </c>
      <c r="BX1649">
        <f t="shared" si="917"/>
        <v>2.4077772338300568E-8</v>
      </c>
      <c r="BY1649">
        <f t="shared" si="917"/>
        <v>2.447170894385626E-8</v>
      </c>
      <c r="BZ1649">
        <f t="shared" si="917"/>
        <v>2.4872031401051121E-8</v>
      </c>
      <c r="CA1649">
        <f t="shared" si="917"/>
        <v>2.5278842170870507E-8</v>
      </c>
      <c r="CB1649">
        <f t="shared" si="918"/>
        <v>2.5692245339568734E-8</v>
      </c>
      <c r="CC1649">
        <f t="shared" si="918"/>
        <v>2.611234664411928E-8</v>
      </c>
      <c r="CD1649">
        <f t="shared" si="918"/>
        <v>2.6539253498057158E-8</v>
      </c>
      <c r="CE1649">
        <f t="shared" si="918"/>
        <v>2.6973075017720783E-8</v>
      </c>
      <c r="CF1649">
        <f t="shared" si="919"/>
        <v>2.7413922048897586E-8</v>
      </c>
      <c r="CG1649">
        <f t="shared" si="919"/>
        <v>2.7861907193881294E-8</v>
      </c>
      <c r="CH1649">
        <f t="shared" si="919"/>
        <v>2.8317144838945931E-8</v>
      </c>
      <c r="CI1649">
        <f t="shared" si="919"/>
        <v>2.8779751182242792E-8</v>
      </c>
      <c r="CJ1649">
        <f t="shared" si="920"/>
        <v>2.9249844262128444E-8</v>
      </c>
      <c r="CK1649">
        <f t="shared" si="920"/>
        <v>2.9727543985927501E-8</v>
      </c>
      <c r="CL1649">
        <f t="shared" si="920"/>
        <v>3.0212972159139516E-8</v>
      </c>
      <c r="CM1649">
        <f t="shared" si="920"/>
        <v>3.0706252515094981E-8</v>
      </c>
      <c r="CN1649">
        <f t="shared" si="905"/>
        <v>3.1207510745067763E-8</v>
      </c>
      <c r="CO1649">
        <f t="shared" si="905"/>
        <v>3.1716874528851226E-8</v>
      </c>
      <c r="CP1649">
        <f t="shared" si="900"/>
        <v>3.2234473565803759E-8</v>
      </c>
      <c r="CQ1649">
        <f t="shared" si="900"/>
        <v>3.276043960637322E-8</v>
      </c>
      <c r="CR1649">
        <f t="shared" si="900"/>
        <v>3.3294906484105135E-8</v>
      </c>
      <c r="CS1649">
        <f t="shared" si="900"/>
        <v>3.3838010148142011E-8</v>
      </c>
      <c r="CT1649">
        <f t="shared" si="901"/>
        <v>3.4389888696224412E-8</v>
      </c>
      <c r="CU1649">
        <f t="shared" si="901"/>
        <v>3.4950682408196868E-8</v>
      </c>
      <c r="CV1649">
        <f t="shared" si="901"/>
        <v>3.5520533780029052E-8</v>
      </c>
      <c r="CW1649">
        <f t="shared" si="901"/>
        <v>3.6099587558360065E-8</v>
      </c>
      <c r="CX1649">
        <f t="shared" si="902"/>
        <v>3.6687990775571882E-8</v>
      </c>
      <c r="CY1649">
        <f t="shared" si="898"/>
        <v>3.7285892785401208E-8</v>
      </c>
      <c r="CZ1649">
        <f t="shared" si="898"/>
        <v>3.7893445299098742E-8</v>
      </c>
      <c r="DA1649">
        <f t="shared" si="898"/>
        <v>3.851080242214243E-8</v>
      </c>
      <c r="DB1649">
        <f t="shared" si="897"/>
        <v>3.9138120691511936E-8</v>
      </c>
      <c r="DC1649">
        <f t="shared" si="897"/>
        <v>3.9775559113538712E-8</v>
      </c>
      <c r="DD1649">
        <f t="shared" si="897"/>
        <v>4.0423279202331141E-8</v>
      </c>
      <c r="DE1649">
        <f t="shared" si="897"/>
        <v>4.1081445018792513E-8</v>
      </c>
      <c r="DF1649">
        <f t="shared" si="903"/>
        <v>4.1750223210234155E-8</v>
      </c>
      <c r="DG1649">
        <f t="shared" si="899"/>
        <v>4.2429783050596762E-8</v>
      </c>
      <c r="DH1649">
        <f t="shared" si="899"/>
        <v>4.3120296481285385E-8</v>
      </c>
      <c r="DI1649">
        <f t="shared" si="899"/>
        <v>4.3821938152632095E-8</v>
      </c>
      <c r="DJ1649">
        <f t="shared" si="899"/>
        <v>4.4534885465991789E-8</v>
      </c>
      <c r="DK1649" s="42">
        <f t="shared" si="899"/>
        <v>4.5259318616480403E-8</v>
      </c>
      <c r="DL1649" s="40">
        <f t="shared" si="908"/>
        <v>1.5671892697560135E-6</v>
      </c>
    </row>
    <row r="1650" spans="13:116" x14ac:dyDescent="0.25">
      <c r="M1650" s="38"/>
      <c r="N1650" s="40">
        <f t="shared" si="907"/>
        <v>6.1804514034676608E-7</v>
      </c>
      <c r="O1650" s="45">
        <f t="shared" si="909"/>
        <v>32.839999999999534</v>
      </c>
      <c r="P1650">
        <f t="shared" si="906"/>
        <v>8.9079876467364925E-9</v>
      </c>
      <c r="Q1650">
        <f t="shared" si="910"/>
        <v>9.0549994176447274E-9</v>
      </c>
      <c r="R1650">
        <f t="shared" si="910"/>
        <v>9.2044170169790102E-9</v>
      </c>
      <c r="S1650">
        <f t="shared" si="910"/>
        <v>9.3562794518613418E-9</v>
      </c>
      <c r="T1650">
        <f t="shared" si="910"/>
        <v>9.510626355376195E-9</v>
      </c>
      <c r="U1650">
        <f t="shared" si="913"/>
        <v>9.6674979965006519E-9</v>
      </c>
      <c r="V1650">
        <f t="shared" si="913"/>
        <v>9.8269352901902601E-9</v>
      </c>
      <c r="W1650">
        <f t="shared" si="913"/>
        <v>9.9889798076218104E-9</v>
      </c>
      <c r="X1650">
        <f t="shared" si="911"/>
        <v>1.0153673786597452E-8</v>
      </c>
      <c r="Y1650">
        <f t="shared" si="911"/>
        <v>1.0321060142111305E-8</v>
      </c>
      <c r="Z1650">
        <f t="shared" si="911"/>
        <v>1.0491182477080843E-8</v>
      </c>
      <c r="AA1650">
        <f t="shared" si="911"/>
        <v>1.0664085093246894E-8</v>
      </c>
      <c r="AB1650">
        <f t="shared" si="912"/>
        <v>1.083981300224358E-8</v>
      </c>
      <c r="AC1650">
        <f t="shared" si="912"/>
        <v>1.1018411936841746E-8</v>
      </c>
      <c r="AD1650">
        <f t="shared" si="912"/>
        <v>1.1199928362367537E-8</v>
      </c>
      <c r="AE1650">
        <f t="shared" si="912"/>
        <v>1.1384409488299831E-8</v>
      </c>
      <c r="AF1650">
        <f t="shared" si="915"/>
        <v>1.1571903280049034E-8</v>
      </c>
      <c r="AG1650">
        <f t="shared" si="915"/>
        <v>1.176245847091919E-8</v>
      </c>
      <c r="AH1650">
        <f t="shared" si="915"/>
        <v>1.1956124574257517E-8</v>
      </c>
      <c r="AI1650">
        <f t="shared" si="915"/>
        <v>1.2152951895793385E-8</v>
      </c>
      <c r="AJ1650" s="42">
        <f t="shared" si="921"/>
        <v>1.2352991546169765E-8</v>
      </c>
      <c r="AK1650">
        <f t="shared" si="916"/>
        <v>1.2556295453670252E-8</v>
      </c>
      <c r="AL1650">
        <f t="shared" si="916"/>
        <v>1.2762916377145325E-8</v>
      </c>
      <c r="AM1650">
        <f t="shared" si="916"/>
        <v>1.2972907919138731E-8</v>
      </c>
      <c r="AN1650">
        <f t="shared" si="916"/>
        <v>1.3186324539220056E-8</v>
      </c>
      <c r="AO1650">
        <f t="shared" si="926"/>
        <v>1.3403221567524724E-8</v>
      </c>
      <c r="AP1650">
        <f t="shared" si="922"/>
        <v>1.3623655218504149E-8</v>
      </c>
      <c r="AQ1650">
        <f t="shared" si="922"/>
        <v>1.3847682604891513E-8</v>
      </c>
      <c r="AR1650">
        <f t="shared" si="896"/>
        <v>1.4075361751884381E-8</v>
      </c>
      <c r="AS1650">
        <f t="shared" si="896"/>
        <v>1.4306751611548036E-8</v>
      </c>
      <c r="AT1650">
        <f t="shared" si="896"/>
        <v>1.4541912077443467E-8</v>
      </c>
      <c r="AU1650">
        <f t="shared" si="896"/>
        <v>1.4780903999483342E-8</v>
      </c>
      <c r="AV1650">
        <f t="shared" si="896"/>
        <v>1.5023789199018353E-8</v>
      </c>
      <c r="AW1650">
        <f t="shared" si="896"/>
        <v>1.5270630484159026E-8</v>
      </c>
      <c r="AX1650">
        <f t="shared" si="896"/>
        <v>1.552149166533604E-8</v>
      </c>
      <c r="AY1650">
        <f t="shared" si="923"/>
        <v>1.5776437571101359E-8</v>
      </c>
      <c r="AZ1650">
        <f t="shared" si="914"/>
        <v>1.6035534064176781E-8</v>
      </c>
      <c r="BA1650">
        <f t="shared" si="914"/>
        <v>1.6298848057750617E-8</v>
      </c>
      <c r="BB1650">
        <f t="shared" si="914"/>
        <v>1.6566447532028122E-8</v>
      </c>
      <c r="BC1650">
        <f t="shared" si="914"/>
        <v>1.683840155103919E-8</v>
      </c>
      <c r="BD1650">
        <f t="shared" si="914"/>
        <v>1.7114780279707283E-8</v>
      </c>
      <c r="BE1650">
        <f t="shared" si="925"/>
        <v>1.7395655001182714E-8</v>
      </c>
      <c r="BF1650">
        <f t="shared" si="895"/>
        <v>1.7681098134445876E-8</v>
      </c>
      <c r="BG1650">
        <f t="shared" si="895"/>
        <v>1.7971183252183574E-8</v>
      </c>
      <c r="BH1650">
        <f t="shared" si="895"/>
        <v>1.8265985098942327E-8</v>
      </c>
      <c r="BI1650">
        <f t="shared" si="895"/>
        <v>1.856557960956373E-8</v>
      </c>
      <c r="BJ1650">
        <f t="shared" si="895"/>
        <v>1.8870043927905813E-8</v>
      </c>
      <c r="BK1650">
        <f t="shared" si="895"/>
        <v>1.9179456425854138E-8</v>
      </c>
      <c r="BL1650">
        <f t="shared" si="895"/>
        <v>1.949389672262892E-8</v>
      </c>
      <c r="BM1650">
        <f t="shared" si="895"/>
        <v>1.9813445704389859E-8</v>
      </c>
      <c r="BN1650">
        <f t="shared" si="895"/>
        <v>2.0138185544145778E-8</v>
      </c>
      <c r="BO1650">
        <f t="shared" si="895"/>
        <v>2.0468199721972572E-8</v>
      </c>
      <c r="BP1650">
        <f t="shared" si="895"/>
        <v>2.0803573045544093E-8</v>
      </c>
      <c r="BQ1650">
        <f t="shared" si="895"/>
        <v>2.1144391670980924E-8</v>
      </c>
      <c r="BR1650">
        <f t="shared" si="895"/>
        <v>2.1490743124022314E-8</v>
      </c>
      <c r="BS1650">
        <f t="shared" si="904"/>
        <v>2.184271632152533E-8</v>
      </c>
      <c r="BT1650">
        <f t="shared" si="904"/>
        <v>2.2200401593297011E-8</v>
      </c>
      <c r="BU1650">
        <f t="shared" si="904"/>
        <v>2.256389070426388E-8</v>
      </c>
      <c r="BV1650">
        <f t="shared" si="904"/>
        <v>2.2933276876985067E-8</v>
      </c>
      <c r="BW1650">
        <f t="shared" si="924"/>
        <v>2.3308654814512179E-8</v>
      </c>
      <c r="BX1650">
        <f t="shared" si="917"/>
        <v>2.3690120723604455E-8</v>
      </c>
      <c r="BY1650">
        <f t="shared" si="917"/>
        <v>2.4077772338300568E-8</v>
      </c>
      <c r="BZ1650">
        <f t="shared" si="917"/>
        <v>2.447170894385626E-8</v>
      </c>
      <c r="CA1650">
        <f t="shared" si="917"/>
        <v>2.4872031401051121E-8</v>
      </c>
      <c r="CB1650">
        <f t="shared" si="918"/>
        <v>2.5278842170870507E-8</v>
      </c>
      <c r="CC1650">
        <f t="shared" si="918"/>
        <v>2.5692245339568734E-8</v>
      </c>
      <c r="CD1650">
        <f t="shared" si="918"/>
        <v>2.611234664411928E-8</v>
      </c>
      <c r="CE1650">
        <f t="shared" si="918"/>
        <v>2.6539253498057158E-8</v>
      </c>
      <c r="CF1650">
        <f t="shared" si="919"/>
        <v>2.6973075017720783E-8</v>
      </c>
      <c r="CG1650">
        <f t="shared" si="919"/>
        <v>2.7413922048897586E-8</v>
      </c>
      <c r="CH1650">
        <f t="shared" si="919"/>
        <v>2.7861907193881294E-8</v>
      </c>
      <c r="CI1650">
        <f t="shared" si="919"/>
        <v>2.8317144838945931E-8</v>
      </c>
      <c r="CJ1650">
        <f t="shared" si="920"/>
        <v>2.8779751182242792E-8</v>
      </c>
      <c r="CK1650">
        <f t="shared" si="920"/>
        <v>2.9249844262128444E-8</v>
      </c>
      <c r="CL1650">
        <f t="shared" si="920"/>
        <v>2.9727543985927501E-8</v>
      </c>
      <c r="CM1650">
        <f t="shared" si="920"/>
        <v>3.0212972159139516E-8</v>
      </c>
      <c r="CN1650">
        <f t="shared" si="905"/>
        <v>3.0706252515094981E-8</v>
      </c>
      <c r="CO1650">
        <f t="shared" si="905"/>
        <v>3.1207510745067763E-8</v>
      </c>
      <c r="CP1650">
        <f t="shared" si="900"/>
        <v>3.1716874528851226E-8</v>
      </c>
      <c r="CQ1650">
        <f t="shared" si="900"/>
        <v>3.2234473565803759E-8</v>
      </c>
      <c r="CR1650">
        <f t="shared" si="900"/>
        <v>3.276043960637322E-8</v>
      </c>
      <c r="CS1650">
        <f t="shared" si="900"/>
        <v>3.3294906484105135E-8</v>
      </c>
      <c r="CT1650">
        <f t="shared" si="901"/>
        <v>3.3838010148142011E-8</v>
      </c>
      <c r="CU1650">
        <f t="shared" si="901"/>
        <v>3.4389888696224412E-8</v>
      </c>
      <c r="CV1650">
        <f t="shared" si="901"/>
        <v>3.4950682408196868E-8</v>
      </c>
      <c r="CW1650">
        <f t="shared" si="901"/>
        <v>3.5520533780029052E-8</v>
      </c>
      <c r="CX1650">
        <f t="shared" si="902"/>
        <v>3.6099587558360065E-8</v>
      </c>
      <c r="CY1650">
        <f t="shared" si="898"/>
        <v>3.6687990775571882E-8</v>
      </c>
      <c r="CZ1650">
        <f t="shared" si="898"/>
        <v>3.7285892785401208E-8</v>
      </c>
      <c r="DA1650">
        <f t="shared" si="898"/>
        <v>3.7893445299098742E-8</v>
      </c>
      <c r="DB1650">
        <f t="shared" si="897"/>
        <v>3.851080242214243E-8</v>
      </c>
      <c r="DC1650">
        <f t="shared" si="897"/>
        <v>3.9138120691511936E-8</v>
      </c>
      <c r="DD1650">
        <f t="shared" si="897"/>
        <v>3.9775559113538712E-8</v>
      </c>
      <c r="DE1650">
        <f t="shared" si="897"/>
        <v>4.0423279202331141E-8</v>
      </c>
      <c r="DF1650">
        <f t="shared" si="903"/>
        <v>4.1081445018792513E-8</v>
      </c>
      <c r="DG1650">
        <f t="shared" si="899"/>
        <v>4.1750223210234155E-8</v>
      </c>
      <c r="DH1650">
        <f t="shared" si="899"/>
        <v>4.2429783050596762E-8</v>
      </c>
      <c r="DI1650">
        <f t="shared" si="899"/>
        <v>4.3120296481285385E-8</v>
      </c>
      <c r="DJ1650">
        <f t="shared" si="899"/>
        <v>4.3821938152632095E-8</v>
      </c>
      <c r="DK1650" s="42">
        <f t="shared" si="899"/>
        <v>4.4534885465991789E-8</v>
      </c>
      <c r="DL1650" s="40">
        <f t="shared" si="908"/>
        <v>1.541968350798837E-6</v>
      </c>
    </row>
    <row r="1651" spans="13:116" x14ac:dyDescent="0.25">
      <c r="M1651" s="38"/>
      <c r="N1651" s="40">
        <f t="shared" si="907"/>
        <v>6.0800957104728448E-7</v>
      </c>
      <c r="O1651" s="45">
        <f t="shared" si="909"/>
        <v>32.859999999999538</v>
      </c>
      <c r="P1651">
        <f t="shared" si="906"/>
        <v>8.7633433133183993E-9</v>
      </c>
      <c r="Q1651">
        <f t="shared" si="910"/>
        <v>8.9079876467364925E-9</v>
      </c>
      <c r="R1651">
        <f t="shared" si="910"/>
        <v>9.0549994176447274E-9</v>
      </c>
      <c r="S1651">
        <f t="shared" si="910"/>
        <v>9.2044170169790102E-9</v>
      </c>
      <c r="T1651">
        <f t="shared" si="910"/>
        <v>9.3562794518613418E-9</v>
      </c>
      <c r="U1651">
        <f t="shared" si="913"/>
        <v>9.510626355376195E-9</v>
      </c>
      <c r="V1651">
        <f t="shared" si="913"/>
        <v>9.6674979965006519E-9</v>
      </c>
      <c r="W1651">
        <f t="shared" si="913"/>
        <v>9.8269352901902601E-9</v>
      </c>
      <c r="X1651">
        <f t="shared" si="911"/>
        <v>9.9889798076218104E-9</v>
      </c>
      <c r="Y1651">
        <f t="shared" si="911"/>
        <v>1.0153673786597452E-8</v>
      </c>
      <c r="Z1651">
        <f t="shared" si="911"/>
        <v>1.0321060142111305E-8</v>
      </c>
      <c r="AA1651">
        <f t="shared" si="911"/>
        <v>1.0491182477080843E-8</v>
      </c>
      <c r="AB1651">
        <f t="shared" si="912"/>
        <v>1.0664085093246894E-8</v>
      </c>
      <c r="AC1651">
        <f t="shared" si="912"/>
        <v>1.083981300224358E-8</v>
      </c>
      <c r="AD1651">
        <f t="shared" si="912"/>
        <v>1.1018411936841746E-8</v>
      </c>
      <c r="AE1651">
        <f t="shared" si="912"/>
        <v>1.1199928362367537E-8</v>
      </c>
      <c r="AF1651">
        <f t="shared" si="915"/>
        <v>1.1384409488299831E-8</v>
      </c>
      <c r="AG1651">
        <f t="shared" si="915"/>
        <v>1.1571903280049034E-8</v>
      </c>
      <c r="AH1651">
        <f t="shared" si="915"/>
        <v>1.176245847091919E-8</v>
      </c>
      <c r="AI1651">
        <f t="shared" si="915"/>
        <v>1.1956124574257517E-8</v>
      </c>
      <c r="AJ1651" s="42">
        <f t="shared" si="921"/>
        <v>1.2152951895793385E-8</v>
      </c>
      <c r="AK1651">
        <f t="shared" si="916"/>
        <v>1.2352991546169765E-8</v>
      </c>
      <c r="AL1651">
        <f t="shared" si="916"/>
        <v>1.2556295453670252E-8</v>
      </c>
      <c r="AM1651">
        <f t="shared" si="916"/>
        <v>1.2762916377145325E-8</v>
      </c>
      <c r="AN1651">
        <f t="shared" si="916"/>
        <v>1.2972907919138731E-8</v>
      </c>
      <c r="AO1651">
        <f t="shared" si="926"/>
        <v>1.3186324539220056E-8</v>
      </c>
      <c r="AP1651">
        <f t="shared" si="922"/>
        <v>1.3403221567524724E-8</v>
      </c>
      <c r="AQ1651">
        <f t="shared" si="922"/>
        <v>1.3623655218504149E-8</v>
      </c>
      <c r="AR1651">
        <f t="shared" si="896"/>
        <v>1.3847682604891513E-8</v>
      </c>
      <c r="AS1651">
        <f t="shared" si="896"/>
        <v>1.4075361751884381E-8</v>
      </c>
      <c r="AT1651">
        <f t="shared" si="896"/>
        <v>1.4306751611548036E-8</v>
      </c>
      <c r="AU1651">
        <f t="shared" si="896"/>
        <v>1.4541912077443467E-8</v>
      </c>
      <c r="AV1651">
        <f t="shared" si="896"/>
        <v>1.4780903999483342E-8</v>
      </c>
      <c r="AW1651">
        <f t="shared" si="896"/>
        <v>1.5023789199018353E-8</v>
      </c>
      <c r="AX1651">
        <f t="shared" si="896"/>
        <v>1.5270630484159026E-8</v>
      </c>
      <c r="AY1651">
        <f t="shared" si="923"/>
        <v>1.552149166533604E-8</v>
      </c>
      <c r="AZ1651">
        <f t="shared" si="914"/>
        <v>1.5776437571101359E-8</v>
      </c>
      <c r="BA1651">
        <f t="shared" si="914"/>
        <v>1.6035534064176781E-8</v>
      </c>
      <c r="BB1651">
        <f t="shared" si="914"/>
        <v>1.6298848057750617E-8</v>
      </c>
      <c r="BC1651">
        <f t="shared" si="914"/>
        <v>1.6566447532028122E-8</v>
      </c>
      <c r="BD1651">
        <f t="shared" si="914"/>
        <v>1.683840155103919E-8</v>
      </c>
      <c r="BE1651">
        <f t="shared" si="925"/>
        <v>1.7114780279707283E-8</v>
      </c>
      <c r="BF1651">
        <f t="shared" si="895"/>
        <v>1.7395655001182714E-8</v>
      </c>
      <c r="BG1651">
        <f t="shared" si="895"/>
        <v>1.7681098134445876E-8</v>
      </c>
      <c r="BH1651">
        <f t="shared" si="895"/>
        <v>1.7971183252183574E-8</v>
      </c>
      <c r="BI1651">
        <f t="shared" si="895"/>
        <v>1.8265985098942327E-8</v>
      </c>
      <c r="BJ1651">
        <f t="shared" si="895"/>
        <v>1.856557960956373E-8</v>
      </c>
      <c r="BK1651">
        <f t="shared" si="895"/>
        <v>1.8870043927905813E-8</v>
      </c>
      <c r="BL1651">
        <f t="shared" si="895"/>
        <v>1.9179456425854138E-8</v>
      </c>
      <c r="BM1651">
        <f t="shared" si="895"/>
        <v>1.949389672262892E-8</v>
      </c>
      <c r="BN1651">
        <f t="shared" si="895"/>
        <v>1.9813445704389859E-8</v>
      </c>
      <c r="BO1651">
        <f t="shared" si="895"/>
        <v>2.0138185544145778E-8</v>
      </c>
      <c r="BP1651">
        <f t="shared" si="895"/>
        <v>2.0468199721972572E-8</v>
      </c>
      <c r="BQ1651">
        <f t="shared" si="895"/>
        <v>2.0803573045544093E-8</v>
      </c>
      <c r="BR1651">
        <f t="shared" si="895"/>
        <v>2.1144391670980924E-8</v>
      </c>
      <c r="BS1651">
        <f t="shared" si="904"/>
        <v>2.1490743124022314E-8</v>
      </c>
      <c r="BT1651">
        <f t="shared" si="904"/>
        <v>2.184271632152533E-8</v>
      </c>
      <c r="BU1651">
        <f t="shared" si="904"/>
        <v>2.2200401593297011E-8</v>
      </c>
      <c r="BV1651">
        <f t="shared" si="904"/>
        <v>2.256389070426388E-8</v>
      </c>
      <c r="BW1651">
        <f t="shared" si="924"/>
        <v>2.2933276876985067E-8</v>
      </c>
      <c r="BX1651">
        <f t="shared" si="917"/>
        <v>2.3308654814512179E-8</v>
      </c>
      <c r="BY1651">
        <f t="shared" si="917"/>
        <v>2.3690120723604455E-8</v>
      </c>
      <c r="BZ1651">
        <f t="shared" si="917"/>
        <v>2.4077772338300568E-8</v>
      </c>
      <c r="CA1651">
        <f t="shared" si="917"/>
        <v>2.447170894385626E-8</v>
      </c>
      <c r="CB1651">
        <f t="shared" si="918"/>
        <v>2.4872031401051121E-8</v>
      </c>
      <c r="CC1651">
        <f t="shared" si="918"/>
        <v>2.5278842170870507E-8</v>
      </c>
      <c r="CD1651">
        <f t="shared" si="918"/>
        <v>2.5692245339568734E-8</v>
      </c>
      <c r="CE1651">
        <f t="shared" si="918"/>
        <v>2.611234664411928E-8</v>
      </c>
      <c r="CF1651">
        <f t="shared" si="919"/>
        <v>2.6539253498057158E-8</v>
      </c>
      <c r="CG1651">
        <f t="shared" si="919"/>
        <v>2.6973075017720783E-8</v>
      </c>
      <c r="CH1651">
        <f t="shared" si="919"/>
        <v>2.7413922048897586E-8</v>
      </c>
      <c r="CI1651">
        <f t="shared" si="919"/>
        <v>2.7861907193881294E-8</v>
      </c>
      <c r="CJ1651">
        <f t="shared" si="920"/>
        <v>2.8317144838945931E-8</v>
      </c>
      <c r="CK1651">
        <f t="shared" si="920"/>
        <v>2.8779751182242792E-8</v>
      </c>
      <c r="CL1651">
        <f t="shared" si="920"/>
        <v>2.9249844262128444E-8</v>
      </c>
      <c r="CM1651">
        <f t="shared" si="920"/>
        <v>2.9727543985927501E-8</v>
      </c>
      <c r="CN1651">
        <f t="shared" si="905"/>
        <v>3.0212972159139516E-8</v>
      </c>
      <c r="CO1651">
        <f t="shared" si="905"/>
        <v>3.0706252515094981E-8</v>
      </c>
      <c r="CP1651">
        <f t="shared" si="900"/>
        <v>3.1207510745067763E-8</v>
      </c>
      <c r="CQ1651">
        <f t="shared" si="900"/>
        <v>3.1716874528851226E-8</v>
      </c>
      <c r="CR1651">
        <f t="shared" si="900"/>
        <v>3.2234473565803759E-8</v>
      </c>
      <c r="CS1651">
        <f t="shared" si="900"/>
        <v>3.276043960637322E-8</v>
      </c>
      <c r="CT1651">
        <f t="shared" si="901"/>
        <v>3.3294906484105135E-8</v>
      </c>
      <c r="CU1651">
        <f t="shared" si="901"/>
        <v>3.3838010148142011E-8</v>
      </c>
      <c r="CV1651">
        <f t="shared" si="901"/>
        <v>3.4389888696224412E-8</v>
      </c>
      <c r="CW1651">
        <f t="shared" si="901"/>
        <v>3.4950682408196868E-8</v>
      </c>
      <c r="CX1651">
        <f t="shared" si="902"/>
        <v>3.5520533780029052E-8</v>
      </c>
      <c r="CY1651">
        <f t="shared" si="898"/>
        <v>3.6099587558360065E-8</v>
      </c>
      <c r="CZ1651">
        <f t="shared" si="898"/>
        <v>3.6687990775571882E-8</v>
      </c>
      <c r="DA1651">
        <f t="shared" si="898"/>
        <v>3.7285892785401208E-8</v>
      </c>
      <c r="DB1651">
        <f t="shared" si="897"/>
        <v>3.7893445299098742E-8</v>
      </c>
      <c r="DC1651">
        <f t="shared" si="897"/>
        <v>3.851080242214243E-8</v>
      </c>
      <c r="DD1651">
        <f t="shared" si="897"/>
        <v>3.9138120691511936E-8</v>
      </c>
      <c r="DE1651">
        <f t="shared" si="897"/>
        <v>3.9775559113538712E-8</v>
      </c>
      <c r="DF1651">
        <f t="shared" si="903"/>
        <v>4.0423279202331141E-8</v>
      </c>
      <c r="DG1651">
        <f t="shared" si="899"/>
        <v>4.1081445018792513E-8</v>
      </c>
      <c r="DH1651">
        <f t="shared" si="899"/>
        <v>4.1750223210234155E-8</v>
      </c>
      <c r="DI1651">
        <f t="shared" si="899"/>
        <v>4.2429783050596762E-8</v>
      </c>
      <c r="DJ1651">
        <f t="shared" si="899"/>
        <v>4.3120296481285385E-8</v>
      </c>
      <c r="DK1651" s="42">
        <f t="shared" si="899"/>
        <v>4.3821938152632095E-8</v>
      </c>
      <c r="DL1651" s="40">
        <f t="shared" si="908"/>
        <v>1.5171496951530032E-6</v>
      </c>
    </row>
    <row r="1652" spans="13:116" x14ac:dyDescent="0.25">
      <c r="M1652" s="38"/>
      <c r="N1652" s="40">
        <f t="shared" si="907"/>
        <v>5.9813563542342365E-7</v>
      </c>
      <c r="O1652" s="45">
        <f t="shared" si="909"/>
        <v>32.879999999999541</v>
      </c>
      <c r="P1652">
        <f t="shared" si="906"/>
        <v>8.6210286330141835E-9</v>
      </c>
      <c r="Q1652">
        <f t="shared" si="910"/>
        <v>8.7633433133183993E-9</v>
      </c>
      <c r="R1652">
        <f t="shared" si="910"/>
        <v>8.9079876467364925E-9</v>
      </c>
      <c r="S1652">
        <f t="shared" si="910"/>
        <v>9.0549994176447274E-9</v>
      </c>
      <c r="T1652">
        <f t="shared" si="910"/>
        <v>9.2044170169790102E-9</v>
      </c>
      <c r="U1652">
        <f t="shared" si="913"/>
        <v>9.3562794518613418E-9</v>
      </c>
      <c r="V1652">
        <f t="shared" si="913"/>
        <v>9.510626355376195E-9</v>
      </c>
      <c r="W1652">
        <f t="shared" si="913"/>
        <v>9.6674979965006519E-9</v>
      </c>
      <c r="X1652">
        <f t="shared" si="911"/>
        <v>9.8269352901902601E-9</v>
      </c>
      <c r="Y1652">
        <f t="shared" si="911"/>
        <v>9.9889798076218104E-9</v>
      </c>
      <c r="Z1652">
        <f t="shared" si="911"/>
        <v>1.0153673786597452E-8</v>
      </c>
      <c r="AA1652">
        <f t="shared" si="911"/>
        <v>1.0321060142111305E-8</v>
      </c>
      <c r="AB1652">
        <f t="shared" si="912"/>
        <v>1.0491182477080843E-8</v>
      </c>
      <c r="AC1652">
        <f t="shared" si="912"/>
        <v>1.0664085093246894E-8</v>
      </c>
      <c r="AD1652">
        <f t="shared" si="912"/>
        <v>1.083981300224358E-8</v>
      </c>
      <c r="AE1652">
        <f t="shared" si="912"/>
        <v>1.1018411936841746E-8</v>
      </c>
      <c r="AF1652">
        <f t="shared" si="915"/>
        <v>1.1199928362367537E-8</v>
      </c>
      <c r="AG1652">
        <f t="shared" si="915"/>
        <v>1.1384409488299831E-8</v>
      </c>
      <c r="AH1652">
        <f t="shared" si="915"/>
        <v>1.1571903280049034E-8</v>
      </c>
      <c r="AI1652">
        <f t="shared" si="915"/>
        <v>1.176245847091919E-8</v>
      </c>
      <c r="AJ1652" s="42">
        <f t="shared" si="921"/>
        <v>1.1956124574257517E-8</v>
      </c>
      <c r="AK1652">
        <f t="shared" si="916"/>
        <v>1.2152951895793385E-8</v>
      </c>
      <c r="AL1652">
        <f t="shared" si="916"/>
        <v>1.2352991546169765E-8</v>
      </c>
      <c r="AM1652">
        <f t="shared" si="916"/>
        <v>1.2556295453670252E-8</v>
      </c>
      <c r="AN1652">
        <f t="shared" si="916"/>
        <v>1.2762916377145325E-8</v>
      </c>
      <c r="AO1652">
        <f t="shared" si="926"/>
        <v>1.2972907919138731E-8</v>
      </c>
      <c r="AP1652">
        <f t="shared" si="922"/>
        <v>1.3186324539220056E-8</v>
      </c>
      <c r="AQ1652">
        <f t="shared" si="922"/>
        <v>1.3403221567524724E-8</v>
      </c>
      <c r="AR1652">
        <f t="shared" si="896"/>
        <v>1.3623655218504149E-8</v>
      </c>
      <c r="AS1652">
        <f t="shared" si="896"/>
        <v>1.3847682604891513E-8</v>
      </c>
      <c r="AT1652">
        <f t="shared" si="896"/>
        <v>1.4075361751884381E-8</v>
      </c>
      <c r="AU1652">
        <f t="shared" si="896"/>
        <v>1.4306751611548036E-8</v>
      </c>
      <c r="AV1652">
        <f t="shared" si="896"/>
        <v>1.4541912077443467E-8</v>
      </c>
      <c r="AW1652">
        <f t="shared" si="896"/>
        <v>1.4780903999483342E-8</v>
      </c>
      <c r="AX1652">
        <f t="shared" si="896"/>
        <v>1.5023789199018353E-8</v>
      </c>
      <c r="AY1652">
        <f t="shared" si="923"/>
        <v>1.5270630484159026E-8</v>
      </c>
      <c r="AZ1652">
        <f t="shared" si="914"/>
        <v>1.552149166533604E-8</v>
      </c>
      <c r="BA1652">
        <f t="shared" si="914"/>
        <v>1.5776437571101359E-8</v>
      </c>
      <c r="BB1652">
        <f t="shared" si="914"/>
        <v>1.6035534064176781E-8</v>
      </c>
      <c r="BC1652">
        <f t="shared" si="914"/>
        <v>1.6298848057750617E-8</v>
      </c>
      <c r="BD1652">
        <f t="shared" si="914"/>
        <v>1.6566447532028122E-8</v>
      </c>
      <c r="BE1652">
        <f t="shared" si="925"/>
        <v>1.683840155103919E-8</v>
      </c>
      <c r="BF1652">
        <f t="shared" si="895"/>
        <v>1.7114780279707283E-8</v>
      </c>
      <c r="BG1652">
        <f t="shared" si="895"/>
        <v>1.7395655001182714E-8</v>
      </c>
      <c r="BH1652">
        <f t="shared" si="895"/>
        <v>1.7681098134445876E-8</v>
      </c>
      <c r="BI1652">
        <f t="shared" si="895"/>
        <v>1.7971183252183574E-8</v>
      </c>
      <c r="BJ1652">
        <f t="shared" si="895"/>
        <v>1.8265985098942327E-8</v>
      </c>
      <c r="BK1652">
        <f t="shared" si="895"/>
        <v>1.856557960956373E-8</v>
      </c>
      <c r="BL1652">
        <f t="shared" si="895"/>
        <v>1.8870043927905813E-8</v>
      </c>
      <c r="BM1652">
        <f t="shared" si="895"/>
        <v>1.9179456425854138E-8</v>
      </c>
      <c r="BN1652">
        <f t="shared" si="895"/>
        <v>1.949389672262892E-8</v>
      </c>
      <c r="BO1652">
        <f t="shared" si="895"/>
        <v>1.9813445704389859E-8</v>
      </c>
      <c r="BP1652">
        <f t="shared" si="895"/>
        <v>2.0138185544145778E-8</v>
      </c>
      <c r="BQ1652">
        <f t="shared" si="895"/>
        <v>2.0468199721972572E-8</v>
      </c>
      <c r="BR1652">
        <f t="shared" si="895"/>
        <v>2.0803573045544093E-8</v>
      </c>
      <c r="BS1652">
        <f t="shared" si="904"/>
        <v>2.1144391670980924E-8</v>
      </c>
      <c r="BT1652">
        <f t="shared" si="904"/>
        <v>2.1490743124022314E-8</v>
      </c>
      <c r="BU1652">
        <f t="shared" si="904"/>
        <v>2.184271632152533E-8</v>
      </c>
      <c r="BV1652">
        <f t="shared" si="904"/>
        <v>2.2200401593297011E-8</v>
      </c>
      <c r="BW1652">
        <f t="shared" si="924"/>
        <v>2.256389070426388E-8</v>
      </c>
      <c r="BX1652">
        <f t="shared" si="917"/>
        <v>2.2933276876985067E-8</v>
      </c>
      <c r="BY1652">
        <f t="shared" si="917"/>
        <v>2.3308654814512179E-8</v>
      </c>
      <c r="BZ1652">
        <f t="shared" si="917"/>
        <v>2.3690120723604455E-8</v>
      </c>
      <c r="CA1652">
        <f t="shared" si="917"/>
        <v>2.4077772338300568E-8</v>
      </c>
      <c r="CB1652">
        <f t="shared" si="918"/>
        <v>2.447170894385626E-8</v>
      </c>
      <c r="CC1652">
        <f t="shared" si="918"/>
        <v>2.4872031401051121E-8</v>
      </c>
      <c r="CD1652">
        <f t="shared" si="918"/>
        <v>2.5278842170870507E-8</v>
      </c>
      <c r="CE1652">
        <f t="shared" si="918"/>
        <v>2.5692245339568734E-8</v>
      </c>
      <c r="CF1652">
        <f t="shared" si="919"/>
        <v>2.611234664411928E-8</v>
      </c>
      <c r="CG1652">
        <f t="shared" si="919"/>
        <v>2.6539253498057158E-8</v>
      </c>
      <c r="CH1652">
        <f t="shared" si="919"/>
        <v>2.6973075017720783E-8</v>
      </c>
      <c r="CI1652">
        <f t="shared" si="919"/>
        <v>2.7413922048897586E-8</v>
      </c>
      <c r="CJ1652">
        <f t="shared" si="920"/>
        <v>2.7861907193881294E-8</v>
      </c>
      <c r="CK1652">
        <f t="shared" si="920"/>
        <v>2.8317144838945931E-8</v>
      </c>
      <c r="CL1652">
        <f t="shared" si="920"/>
        <v>2.8779751182242792E-8</v>
      </c>
      <c r="CM1652">
        <f t="shared" si="920"/>
        <v>2.9249844262128444E-8</v>
      </c>
      <c r="CN1652">
        <f t="shared" si="905"/>
        <v>2.9727543985927501E-8</v>
      </c>
      <c r="CO1652">
        <f t="shared" si="905"/>
        <v>3.0212972159139516E-8</v>
      </c>
      <c r="CP1652">
        <f t="shared" si="900"/>
        <v>3.0706252515094981E-8</v>
      </c>
      <c r="CQ1652">
        <f t="shared" si="900"/>
        <v>3.1207510745067763E-8</v>
      </c>
      <c r="CR1652">
        <f t="shared" si="900"/>
        <v>3.1716874528851226E-8</v>
      </c>
      <c r="CS1652">
        <f t="shared" si="900"/>
        <v>3.2234473565803759E-8</v>
      </c>
      <c r="CT1652">
        <f t="shared" si="901"/>
        <v>3.276043960637322E-8</v>
      </c>
      <c r="CU1652">
        <f t="shared" si="901"/>
        <v>3.3294906484105135E-8</v>
      </c>
      <c r="CV1652">
        <f t="shared" si="901"/>
        <v>3.3838010148142011E-8</v>
      </c>
      <c r="CW1652">
        <f t="shared" si="901"/>
        <v>3.4389888696224412E-8</v>
      </c>
      <c r="CX1652">
        <f t="shared" si="902"/>
        <v>3.4950682408196868E-8</v>
      </c>
      <c r="CY1652">
        <f t="shared" si="898"/>
        <v>3.5520533780029052E-8</v>
      </c>
      <c r="CZ1652">
        <f t="shared" si="898"/>
        <v>3.6099587558360065E-8</v>
      </c>
      <c r="DA1652">
        <f t="shared" si="898"/>
        <v>3.6687990775571882E-8</v>
      </c>
      <c r="DB1652">
        <f t="shared" si="897"/>
        <v>3.7285892785401208E-8</v>
      </c>
      <c r="DC1652">
        <f t="shared" si="897"/>
        <v>3.7893445299098742E-8</v>
      </c>
      <c r="DD1652">
        <f t="shared" si="897"/>
        <v>3.851080242214243E-8</v>
      </c>
      <c r="DE1652">
        <f t="shared" si="897"/>
        <v>3.9138120691511936E-8</v>
      </c>
      <c r="DF1652">
        <f t="shared" si="903"/>
        <v>3.9775559113538712E-8</v>
      </c>
      <c r="DG1652">
        <f t="shared" si="899"/>
        <v>4.0423279202331141E-8</v>
      </c>
      <c r="DH1652">
        <f t="shared" si="899"/>
        <v>4.1081445018792513E-8</v>
      </c>
      <c r="DI1652">
        <f t="shared" si="899"/>
        <v>4.1750223210234155E-8</v>
      </c>
      <c r="DJ1652">
        <f t="shared" si="899"/>
        <v>4.2429783050596762E-8</v>
      </c>
      <c r="DK1652" s="42">
        <f t="shared" si="899"/>
        <v>4.3120296481285385E-8</v>
      </c>
      <c r="DL1652" s="40">
        <f t="shared" si="908"/>
        <v>1.4927269501659732E-6</v>
      </c>
    </row>
    <row r="1653" spans="13:116" x14ac:dyDescent="0.25">
      <c r="M1653" s="38"/>
      <c r="N1653" s="40">
        <f t="shared" si="907"/>
        <v>5.8842075338330862E-7</v>
      </c>
      <c r="O1653" s="45">
        <f t="shared" si="909"/>
        <v>32.899999999999544</v>
      </c>
      <c r="P1653">
        <f t="shared" si="906"/>
        <v>8.4810064185295078E-9</v>
      </c>
      <c r="Q1653">
        <f t="shared" si="910"/>
        <v>8.6210286330141835E-9</v>
      </c>
      <c r="R1653">
        <f t="shared" si="910"/>
        <v>8.7633433133183993E-9</v>
      </c>
      <c r="S1653">
        <f t="shared" si="910"/>
        <v>8.9079876467364925E-9</v>
      </c>
      <c r="T1653">
        <f t="shared" si="910"/>
        <v>9.0549994176447274E-9</v>
      </c>
      <c r="U1653">
        <f t="shared" si="913"/>
        <v>9.2044170169790102E-9</v>
      </c>
      <c r="V1653">
        <f t="shared" si="913"/>
        <v>9.3562794518613418E-9</v>
      </c>
      <c r="W1653">
        <f t="shared" si="913"/>
        <v>9.510626355376195E-9</v>
      </c>
      <c r="X1653">
        <f t="shared" si="911"/>
        <v>9.6674979965006519E-9</v>
      </c>
      <c r="Y1653">
        <f t="shared" si="911"/>
        <v>9.8269352901902601E-9</v>
      </c>
      <c r="Z1653">
        <f t="shared" si="911"/>
        <v>9.9889798076218104E-9</v>
      </c>
      <c r="AA1653">
        <f t="shared" si="911"/>
        <v>1.0153673786597452E-8</v>
      </c>
      <c r="AB1653">
        <f t="shared" si="912"/>
        <v>1.0321060142111305E-8</v>
      </c>
      <c r="AC1653">
        <f t="shared" si="912"/>
        <v>1.0491182477080843E-8</v>
      </c>
      <c r="AD1653">
        <f t="shared" si="912"/>
        <v>1.0664085093246894E-8</v>
      </c>
      <c r="AE1653">
        <f t="shared" si="912"/>
        <v>1.083981300224358E-8</v>
      </c>
      <c r="AF1653">
        <f t="shared" si="915"/>
        <v>1.1018411936841746E-8</v>
      </c>
      <c r="AG1653">
        <f t="shared" si="915"/>
        <v>1.1199928362367537E-8</v>
      </c>
      <c r="AH1653">
        <f t="shared" si="915"/>
        <v>1.1384409488299831E-8</v>
      </c>
      <c r="AI1653">
        <f t="shared" si="915"/>
        <v>1.1571903280049034E-8</v>
      </c>
      <c r="AJ1653" s="42">
        <f t="shared" si="921"/>
        <v>1.176245847091919E-8</v>
      </c>
      <c r="AK1653">
        <f t="shared" si="916"/>
        <v>1.1956124574257517E-8</v>
      </c>
      <c r="AL1653">
        <f t="shared" si="916"/>
        <v>1.2152951895793385E-8</v>
      </c>
      <c r="AM1653">
        <f t="shared" si="916"/>
        <v>1.2352991546169765E-8</v>
      </c>
      <c r="AN1653">
        <f t="shared" si="916"/>
        <v>1.2556295453670252E-8</v>
      </c>
      <c r="AO1653">
        <f t="shared" si="926"/>
        <v>1.2762916377145325E-8</v>
      </c>
      <c r="AP1653">
        <f t="shared" si="922"/>
        <v>1.2972907919138731E-8</v>
      </c>
      <c r="AQ1653">
        <f t="shared" si="922"/>
        <v>1.3186324539220056E-8</v>
      </c>
      <c r="AR1653">
        <f t="shared" si="896"/>
        <v>1.3403221567524724E-8</v>
      </c>
      <c r="AS1653">
        <f t="shared" si="896"/>
        <v>1.3623655218504149E-8</v>
      </c>
      <c r="AT1653">
        <f t="shared" si="896"/>
        <v>1.3847682604891513E-8</v>
      </c>
      <c r="AU1653">
        <f t="shared" si="896"/>
        <v>1.4075361751884381E-8</v>
      </c>
      <c r="AV1653">
        <f t="shared" si="896"/>
        <v>1.4306751611548036E-8</v>
      </c>
      <c r="AW1653">
        <f t="shared" si="896"/>
        <v>1.4541912077443467E-8</v>
      </c>
      <c r="AX1653">
        <f t="shared" si="896"/>
        <v>1.4780903999483342E-8</v>
      </c>
      <c r="AY1653">
        <f t="shared" si="923"/>
        <v>1.5023789199018353E-8</v>
      </c>
      <c r="AZ1653">
        <f t="shared" si="914"/>
        <v>1.5270630484159026E-8</v>
      </c>
      <c r="BA1653">
        <f t="shared" si="914"/>
        <v>1.552149166533604E-8</v>
      </c>
      <c r="BB1653">
        <f t="shared" si="914"/>
        <v>1.5776437571101359E-8</v>
      </c>
      <c r="BC1653">
        <f t="shared" si="914"/>
        <v>1.6035534064176781E-8</v>
      </c>
      <c r="BD1653">
        <f t="shared" si="914"/>
        <v>1.6298848057750617E-8</v>
      </c>
      <c r="BE1653">
        <f t="shared" si="925"/>
        <v>1.6566447532028122E-8</v>
      </c>
      <c r="BF1653">
        <f t="shared" si="925"/>
        <v>1.683840155103919E-8</v>
      </c>
      <c r="BG1653">
        <f t="shared" si="925"/>
        <v>1.7114780279707283E-8</v>
      </c>
      <c r="BH1653">
        <f t="shared" si="925"/>
        <v>1.7395655001182714E-8</v>
      </c>
      <c r="BI1653">
        <f t="shared" si="925"/>
        <v>1.7681098134445876E-8</v>
      </c>
      <c r="BJ1653">
        <f t="shared" ref="BJ1653:BM1716" si="927">BI1652</f>
        <v>1.7971183252183574E-8</v>
      </c>
      <c r="BK1653">
        <f t="shared" si="927"/>
        <v>1.8265985098942327E-8</v>
      </c>
      <c r="BL1653">
        <f t="shared" si="927"/>
        <v>1.856557960956373E-8</v>
      </c>
      <c r="BM1653">
        <f t="shared" si="927"/>
        <v>1.8870043927905813E-8</v>
      </c>
      <c r="BN1653">
        <f t="shared" ref="BN1653:BQ1716" si="928">BM1652</f>
        <v>1.9179456425854138E-8</v>
      </c>
      <c r="BO1653">
        <f t="shared" si="928"/>
        <v>1.949389672262892E-8</v>
      </c>
      <c r="BP1653">
        <f t="shared" si="928"/>
        <v>1.9813445704389859E-8</v>
      </c>
      <c r="BQ1653">
        <f t="shared" si="928"/>
        <v>2.0138185544145778E-8</v>
      </c>
      <c r="BR1653">
        <f t="shared" ref="BR1653:BV1716" si="929">BQ1652</f>
        <v>2.0468199721972572E-8</v>
      </c>
      <c r="BS1653">
        <f t="shared" si="904"/>
        <v>2.0803573045544093E-8</v>
      </c>
      <c r="BT1653">
        <f t="shared" si="904"/>
        <v>2.1144391670980924E-8</v>
      </c>
      <c r="BU1653">
        <f t="shared" si="904"/>
        <v>2.1490743124022314E-8</v>
      </c>
      <c r="BV1653">
        <f t="shared" si="904"/>
        <v>2.184271632152533E-8</v>
      </c>
      <c r="BW1653">
        <f t="shared" si="924"/>
        <v>2.2200401593297011E-8</v>
      </c>
      <c r="BX1653">
        <f t="shared" si="917"/>
        <v>2.256389070426388E-8</v>
      </c>
      <c r="BY1653">
        <f t="shared" si="917"/>
        <v>2.2933276876985067E-8</v>
      </c>
      <c r="BZ1653">
        <f t="shared" si="917"/>
        <v>2.3308654814512179E-8</v>
      </c>
      <c r="CA1653">
        <f t="shared" si="917"/>
        <v>2.3690120723604455E-8</v>
      </c>
      <c r="CB1653">
        <f t="shared" si="918"/>
        <v>2.4077772338300568E-8</v>
      </c>
      <c r="CC1653">
        <f t="shared" si="918"/>
        <v>2.447170894385626E-8</v>
      </c>
      <c r="CD1653">
        <f t="shared" si="918"/>
        <v>2.4872031401051121E-8</v>
      </c>
      <c r="CE1653">
        <f t="shared" si="918"/>
        <v>2.5278842170870507E-8</v>
      </c>
      <c r="CF1653">
        <f t="shared" si="919"/>
        <v>2.5692245339568734E-8</v>
      </c>
      <c r="CG1653">
        <f t="shared" si="919"/>
        <v>2.611234664411928E-8</v>
      </c>
      <c r="CH1653">
        <f t="shared" si="919"/>
        <v>2.6539253498057158E-8</v>
      </c>
      <c r="CI1653">
        <f t="shared" si="919"/>
        <v>2.6973075017720783E-8</v>
      </c>
      <c r="CJ1653">
        <f t="shared" si="920"/>
        <v>2.7413922048897586E-8</v>
      </c>
      <c r="CK1653">
        <f t="shared" si="920"/>
        <v>2.7861907193881294E-8</v>
      </c>
      <c r="CL1653">
        <f t="shared" si="920"/>
        <v>2.8317144838945931E-8</v>
      </c>
      <c r="CM1653">
        <f t="shared" si="920"/>
        <v>2.8779751182242792E-8</v>
      </c>
      <c r="CN1653">
        <f t="shared" si="905"/>
        <v>2.9249844262128444E-8</v>
      </c>
      <c r="CO1653">
        <f t="shared" si="905"/>
        <v>2.9727543985927501E-8</v>
      </c>
      <c r="CP1653">
        <f t="shared" si="900"/>
        <v>3.0212972159139516E-8</v>
      </c>
      <c r="CQ1653">
        <f t="shared" si="900"/>
        <v>3.0706252515094981E-8</v>
      </c>
      <c r="CR1653">
        <f t="shared" si="900"/>
        <v>3.1207510745067763E-8</v>
      </c>
      <c r="CS1653">
        <f t="shared" si="900"/>
        <v>3.1716874528851226E-8</v>
      </c>
      <c r="CT1653">
        <f t="shared" si="901"/>
        <v>3.2234473565803759E-8</v>
      </c>
      <c r="CU1653">
        <f t="shared" si="901"/>
        <v>3.276043960637322E-8</v>
      </c>
      <c r="CV1653">
        <f t="shared" si="901"/>
        <v>3.3294906484105135E-8</v>
      </c>
      <c r="CW1653">
        <f t="shared" si="901"/>
        <v>3.3838010148142011E-8</v>
      </c>
      <c r="CX1653">
        <f t="shared" si="902"/>
        <v>3.4389888696224412E-8</v>
      </c>
      <c r="CY1653">
        <f t="shared" si="898"/>
        <v>3.4950682408196868E-8</v>
      </c>
      <c r="CZ1653">
        <f t="shared" si="898"/>
        <v>3.5520533780029052E-8</v>
      </c>
      <c r="DA1653">
        <f t="shared" si="898"/>
        <v>3.6099587558360065E-8</v>
      </c>
      <c r="DB1653">
        <f t="shared" si="897"/>
        <v>3.6687990775571882E-8</v>
      </c>
      <c r="DC1653">
        <f t="shared" si="897"/>
        <v>3.7285892785401208E-8</v>
      </c>
      <c r="DD1653">
        <f t="shared" si="897"/>
        <v>3.7893445299098742E-8</v>
      </c>
      <c r="DE1653">
        <f t="shared" si="897"/>
        <v>3.851080242214243E-8</v>
      </c>
      <c r="DF1653">
        <f t="shared" si="903"/>
        <v>3.9138120691511936E-8</v>
      </c>
      <c r="DG1653">
        <f t="shared" si="899"/>
        <v>3.9775559113538712E-8</v>
      </c>
      <c r="DH1653">
        <f t="shared" si="899"/>
        <v>4.0423279202331141E-8</v>
      </c>
      <c r="DI1653">
        <f t="shared" si="899"/>
        <v>4.1081445018792513E-8</v>
      </c>
      <c r="DJ1653">
        <f t="shared" si="899"/>
        <v>4.1750223210234155E-8</v>
      </c>
      <c r="DK1653" s="42">
        <f t="shared" si="899"/>
        <v>4.2429783050596762E-8</v>
      </c>
      <c r="DL1653" s="40">
        <f t="shared" si="908"/>
        <v>1.4686938624054715E-6</v>
      </c>
    </row>
    <row r="1654" spans="13:116" x14ac:dyDescent="0.25">
      <c r="M1654" s="38"/>
      <c r="N1654" s="40">
        <f t="shared" si="907"/>
        <v>5.7886238561382498E-7</v>
      </c>
      <c r="O1654" s="45">
        <f t="shared" si="909"/>
        <v>32.919999999999547</v>
      </c>
      <c r="P1654">
        <f t="shared" si="906"/>
        <v>8.3432400703211032E-9</v>
      </c>
      <c r="Q1654">
        <f t="shared" si="910"/>
        <v>8.4810064185295078E-9</v>
      </c>
      <c r="R1654">
        <f t="shared" si="910"/>
        <v>8.6210286330141835E-9</v>
      </c>
      <c r="S1654">
        <f t="shared" si="910"/>
        <v>8.7633433133183993E-9</v>
      </c>
      <c r="T1654">
        <f t="shared" si="910"/>
        <v>8.9079876467364925E-9</v>
      </c>
      <c r="U1654">
        <f t="shared" si="913"/>
        <v>9.0549994176447274E-9</v>
      </c>
      <c r="V1654">
        <f t="shared" si="913"/>
        <v>9.2044170169790102E-9</v>
      </c>
      <c r="W1654">
        <f t="shared" si="913"/>
        <v>9.3562794518613418E-9</v>
      </c>
      <c r="X1654">
        <f t="shared" si="911"/>
        <v>9.510626355376195E-9</v>
      </c>
      <c r="Y1654">
        <f t="shared" si="911"/>
        <v>9.6674979965006519E-9</v>
      </c>
      <c r="Z1654">
        <f t="shared" si="911"/>
        <v>9.8269352901902601E-9</v>
      </c>
      <c r="AA1654">
        <f t="shared" si="911"/>
        <v>9.9889798076218104E-9</v>
      </c>
      <c r="AB1654">
        <f t="shared" si="912"/>
        <v>1.0153673786597452E-8</v>
      </c>
      <c r="AC1654">
        <f t="shared" si="912"/>
        <v>1.0321060142111305E-8</v>
      </c>
      <c r="AD1654">
        <f t="shared" si="912"/>
        <v>1.0491182477080843E-8</v>
      </c>
      <c r="AE1654">
        <f t="shared" si="912"/>
        <v>1.0664085093246894E-8</v>
      </c>
      <c r="AF1654">
        <f t="shared" si="915"/>
        <v>1.083981300224358E-8</v>
      </c>
      <c r="AG1654">
        <f t="shared" si="915"/>
        <v>1.1018411936841746E-8</v>
      </c>
      <c r="AH1654">
        <f t="shared" si="915"/>
        <v>1.1199928362367537E-8</v>
      </c>
      <c r="AI1654">
        <f t="shared" si="915"/>
        <v>1.1384409488299831E-8</v>
      </c>
      <c r="AJ1654" s="42">
        <f t="shared" si="921"/>
        <v>1.1571903280049034E-8</v>
      </c>
      <c r="AK1654">
        <f t="shared" si="916"/>
        <v>1.176245847091919E-8</v>
      </c>
      <c r="AL1654">
        <f t="shared" si="916"/>
        <v>1.1956124574257517E-8</v>
      </c>
      <c r="AM1654">
        <f t="shared" si="916"/>
        <v>1.2152951895793385E-8</v>
      </c>
      <c r="AN1654">
        <f t="shared" si="916"/>
        <v>1.2352991546169765E-8</v>
      </c>
      <c r="AO1654">
        <f t="shared" si="926"/>
        <v>1.2556295453670252E-8</v>
      </c>
      <c r="AP1654">
        <f t="shared" si="922"/>
        <v>1.2762916377145325E-8</v>
      </c>
      <c r="AQ1654">
        <f t="shared" si="922"/>
        <v>1.2972907919138731E-8</v>
      </c>
      <c r="AR1654">
        <f t="shared" si="922"/>
        <v>1.3186324539220056E-8</v>
      </c>
      <c r="AS1654">
        <f t="shared" si="922"/>
        <v>1.3403221567524724E-8</v>
      </c>
      <c r="AT1654">
        <f t="shared" si="922"/>
        <v>1.3623655218504149E-8</v>
      </c>
      <c r="AU1654">
        <f t="shared" si="922"/>
        <v>1.3847682604891513E-8</v>
      </c>
      <c r="AV1654">
        <f t="shared" ref="AV1654:BA1717" si="930">AU1653</f>
        <v>1.4075361751884381E-8</v>
      </c>
      <c r="AW1654">
        <f t="shared" si="930"/>
        <v>1.4306751611548036E-8</v>
      </c>
      <c r="AX1654">
        <f t="shared" si="930"/>
        <v>1.4541912077443467E-8</v>
      </c>
      <c r="AY1654">
        <f t="shared" si="923"/>
        <v>1.4780903999483342E-8</v>
      </c>
      <c r="AZ1654">
        <f t="shared" si="914"/>
        <v>1.5023789199018353E-8</v>
      </c>
      <c r="BA1654">
        <f t="shared" si="914"/>
        <v>1.5270630484159026E-8</v>
      </c>
      <c r="BB1654">
        <f t="shared" si="914"/>
        <v>1.552149166533604E-8</v>
      </c>
      <c r="BC1654">
        <f t="shared" si="914"/>
        <v>1.5776437571101359E-8</v>
      </c>
      <c r="BD1654">
        <f t="shared" si="914"/>
        <v>1.6035534064176781E-8</v>
      </c>
      <c r="BE1654">
        <f t="shared" si="925"/>
        <v>1.6298848057750617E-8</v>
      </c>
      <c r="BF1654">
        <f t="shared" si="925"/>
        <v>1.6566447532028122E-8</v>
      </c>
      <c r="BG1654">
        <f t="shared" si="925"/>
        <v>1.683840155103919E-8</v>
      </c>
      <c r="BH1654">
        <f t="shared" si="925"/>
        <v>1.7114780279707283E-8</v>
      </c>
      <c r="BI1654">
        <f t="shared" si="925"/>
        <v>1.7395655001182714E-8</v>
      </c>
      <c r="BJ1654">
        <f t="shared" si="927"/>
        <v>1.7681098134445876E-8</v>
      </c>
      <c r="BK1654">
        <f t="shared" si="927"/>
        <v>1.7971183252183574E-8</v>
      </c>
      <c r="BL1654">
        <f t="shared" si="927"/>
        <v>1.8265985098942327E-8</v>
      </c>
      <c r="BM1654">
        <f t="shared" si="927"/>
        <v>1.856557960956373E-8</v>
      </c>
      <c r="BN1654">
        <f t="shared" si="928"/>
        <v>1.8870043927905813E-8</v>
      </c>
      <c r="BO1654">
        <f t="shared" si="928"/>
        <v>1.9179456425854138E-8</v>
      </c>
      <c r="BP1654">
        <f t="shared" si="928"/>
        <v>1.949389672262892E-8</v>
      </c>
      <c r="BQ1654">
        <f t="shared" si="928"/>
        <v>1.9813445704389859E-8</v>
      </c>
      <c r="BR1654">
        <f t="shared" si="929"/>
        <v>2.0138185544145778E-8</v>
      </c>
      <c r="BS1654">
        <f t="shared" si="904"/>
        <v>2.0468199721972572E-8</v>
      </c>
      <c r="BT1654">
        <f t="shared" si="904"/>
        <v>2.0803573045544093E-8</v>
      </c>
      <c r="BU1654">
        <f t="shared" si="904"/>
        <v>2.1144391670980924E-8</v>
      </c>
      <c r="BV1654">
        <f t="shared" si="904"/>
        <v>2.1490743124022314E-8</v>
      </c>
      <c r="BW1654">
        <f t="shared" si="924"/>
        <v>2.184271632152533E-8</v>
      </c>
      <c r="BX1654">
        <f t="shared" si="917"/>
        <v>2.2200401593297011E-8</v>
      </c>
      <c r="BY1654">
        <f t="shared" si="917"/>
        <v>2.256389070426388E-8</v>
      </c>
      <c r="BZ1654">
        <f t="shared" si="917"/>
        <v>2.2933276876985067E-8</v>
      </c>
      <c r="CA1654">
        <f t="shared" si="917"/>
        <v>2.3308654814512179E-8</v>
      </c>
      <c r="CB1654">
        <f t="shared" si="918"/>
        <v>2.3690120723604455E-8</v>
      </c>
      <c r="CC1654">
        <f t="shared" si="918"/>
        <v>2.4077772338300568E-8</v>
      </c>
      <c r="CD1654">
        <f t="shared" si="918"/>
        <v>2.447170894385626E-8</v>
      </c>
      <c r="CE1654">
        <f t="shared" si="918"/>
        <v>2.4872031401051121E-8</v>
      </c>
      <c r="CF1654">
        <f t="shared" si="919"/>
        <v>2.5278842170870507E-8</v>
      </c>
      <c r="CG1654">
        <f t="shared" si="919"/>
        <v>2.5692245339568734E-8</v>
      </c>
      <c r="CH1654">
        <f t="shared" si="919"/>
        <v>2.611234664411928E-8</v>
      </c>
      <c r="CI1654">
        <f t="shared" si="919"/>
        <v>2.6539253498057158E-8</v>
      </c>
      <c r="CJ1654">
        <f t="shared" si="920"/>
        <v>2.6973075017720783E-8</v>
      </c>
      <c r="CK1654">
        <f t="shared" si="920"/>
        <v>2.7413922048897586E-8</v>
      </c>
      <c r="CL1654">
        <f t="shared" si="920"/>
        <v>2.7861907193881294E-8</v>
      </c>
      <c r="CM1654">
        <f t="shared" si="920"/>
        <v>2.8317144838945931E-8</v>
      </c>
      <c r="CN1654">
        <f t="shared" si="905"/>
        <v>2.8779751182242792E-8</v>
      </c>
      <c r="CO1654">
        <f t="shared" si="905"/>
        <v>2.9249844262128444E-8</v>
      </c>
      <c r="CP1654">
        <f t="shared" si="900"/>
        <v>2.9727543985927501E-8</v>
      </c>
      <c r="CQ1654">
        <f t="shared" si="900"/>
        <v>3.0212972159139516E-8</v>
      </c>
      <c r="CR1654">
        <f t="shared" si="900"/>
        <v>3.0706252515094981E-8</v>
      </c>
      <c r="CS1654">
        <f t="shared" si="900"/>
        <v>3.1207510745067763E-8</v>
      </c>
      <c r="CT1654">
        <f t="shared" si="901"/>
        <v>3.1716874528851226E-8</v>
      </c>
      <c r="CU1654">
        <f t="shared" si="901"/>
        <v>3.2234473565803759E-8</v>
      </c>
      <c r="CV1654">
        <f t="shared" si="901"/>
        <v>3.276043960637322E-8</v>
      </c>
      <c r="CW1654">
        <f t="shared" si="901"/>
        <v>3.3294906484105135E-8</v>
      </c>
      <c r="CX1654">
        <f t="shared" si="902"/>
        <v>3.3838010148142011E-8</v>
      </c>
      <c r="CY1654">
        <f t="shared" si="898"/>
        <v>3.4389888696224412E-8</v>
      </c>
      <c r="CZ1654">
        <f t="shared" si="898"/>
        <v>3.4950682408196868E-8</v>
      </c>
      <c r="DA1654">
        <f t="shared" si="898"/>
        <v>3.5520533780029052E-8</v>
      </c>
      <c r="DB1654">
        <f t="shared" si="897"/>
        <v>3.6099587558360065E-8</v>
      </c>
      <c r="DC1654">
        <f t="shared" si="897"/>
        <v>3.6687990775571882E-8</v>
      </c>
      <c r="DD1654">
        <f t="shared" si="897"/>
        <v>3.7285892785401208E-8</v>
      </c>
      <c r="DE1654">
        <f t="shared" si="897"/>
        <v>3.7893445299098742E-8</v>
      </c>
      <c r="DF1654">
        <f t="shared" si="903"/>
        <v>3.851080242214243E-8</v>
      </c>
      <c r="DG1654">
        <f t="shared" si="899"/>
        <v>3.9138120691511936E-8</v>
      </c>
      <c r="DH1654">
        <f t="shared" si="899"/>
        <v>3.9775559113538712E-8</v>
      </c>
      <c r="DI1654">
        <f t="shared" si="899"/>
        <v>4.0423279202331141E-8</v>
      </c>
      <c r="DJ1654">
        <f t="shared" si="899"/>
        <v>4.1081445018792513E-8</v>
      </c>
      <c r="DK1654" s="42">
        <f t="shared" si="899"/>
        <v>4.1750223210234155E-8</v>
      </c>
      <c r="DL1654" s="40">
        <f t="shared" si="908"/>
        <v>1.445044276128936E-6</v>
      </c>
    </row>
    <row r="1655" spans="13:116" x14ac:dyDescent="0.25">
      <c r="M1655" s="38"/>
      <c r="N1655" s="40">
        <f t="shared" si="907"/>
        <v>5.694580329431746E-7</v>
      </c>
      <c r="O1655" s="45">
        <f t="shared" si="909"/>
        <v>32.93999999999955</v>
      </c>
      <c r="P1655">
        <f t="shared" si="906"/>
        <v>8.2076935674091895E-9</v>
      </c>
      <c r="Q1655">
        <f t="shared" si="910"/>
        <v>8.3432400703211032E-9</v>
      </c>
      <c r="R1655">
        <f t="shared" si="910"/>
        <v>8.4810064185295078E-9</v>
      </c>
      <c r="S1655">
        <f t="shared" si="910"/>
        <v>8.6210286330141835E-9</v>
      </c>
      <c r="T1655">
        <f t="shared" si="910"/>
        <v>8.7633433133183993E-9</v>
      </c>
      <c r="U1655">
        <f t="shared" si="913"/>
        <v>8.9079876467364925E-9</v>
      </c>
      <c r="V1655">
        <f t="shared" si="913"/>
        <v>9.0549994176447274E-9</v>
      </c>
      <c r="W1655">
        <f t="shared" si="913"/>
        <v>9.2044170169790102E-9</v>
      </c>
      <c r="X1655">
        <f t="shared" si="911"/>
        <v>9.3562794518613418E-9</v>
      </c>
      <c r="Y1655">
        <f t="shared" si="911"/>
        <v>9.510626355376195E-9</v>
      </c>
      <c r="Z1655">
        <f t="shared" si="911"/>
        <v>9.6674979965006519E-9</v>
      </c>
      <c r="AA1655">
        <f t="shared" si="911"/>
        <v>9.8269352901902601E-9</v>
      </c>
      <c r="AB1655">
        <f t="shared" si="912"/>
        <v>9.9889798076218104E-9</v>
      </c>
      <c r="AC1655">
        <f t="shared" si="912"/>
        <v>1.0153673786597452E-8</v>
      </c>
      <c r="AD1655">
        <f t="shared" si="912"/>
        <v>1.0321060142111305E-8</v>
      </c>
      <c r="AE1655">
        <f t="shared" si="912"/>
        <v>1.0491182477080843E-8</v>
      </c>
      <c r="AF1655">
        <f t="shared" si="915"/>
        <v>1.0664085093246894E-8</v>
      </c>
      <c r="AG1655">
        <f t="shared" si="915"/>
        <v>1.083981300224358E-8</v>
      </c>
      <c r="AH1655">
        <f t="shared" si="915"/>
        <v>1.1018411936841746E-8</v>
      </c>
      <c r="AI1655">
        <f t="shared" si="915"/>
        <v>1.1199928362367537E-8</v>
      </c>
      <c r="AJ1655" s="42">
        <f t="shared" si="921"/>
        <v>1.1384409488299831E-8</v>
      </c>
      <c r="AK1655">
        <f t="shared" si="916"/>
        <v>1.1571903280049034E-8</v>
      </c>
      <c r="AL1655">
        <f t="shared" si="916"/>
        <v>1.176245847091919E-8</v>
      </c>
      <c r="AM1655">
        <f t="shared" si="916"/>
        <v>1.1956124574257517E-8</v>
      </c>
      <c r="AN1655">
        <f t="shared" si="916"/>
        <v>1.2152951895793385E-8</v>
      </c>
      <c r="AO1655">
        <f t="shared" si="926"/>
        <v>1.2352991546169765E-8</v>
      </c>
      <c r="AP1655">
        <f t="shared" si="922"/>
        <v>1.2556295453670252E-8</v>
      </c>
      <c r="AQ1655">
        <f t="shared" si="922"/>
        <v>1.2762916377145325E-8</v>
      </c>
      <c r="AR1655">
        <f t="shared" si="922"/>
        <v>1.2972907919138731E-8</v>
      </c>
      <c r="AS1655">
        <f t="shared" si="922"/>
        <v>1.3186324539220056E-8</v>
      </c>
      <c r="AT1655">
        <f t="shared" si="922"/>
        <v>1.3403221567524724E-8</v>
      </c>
      <c r="AU1655">
        <f t="shared" si="922"/>
        <v>1.3623655218504149E-8</v>
      </c>
      <c r="AV1655">
        <f t="shared" si="930"/>
        <v>1.3847682604891513E-8</v>
      </c>
      <c r="AW1655">
        <f t="shared" si="930"/>
        <v>1.4075361751884381E-8</v>
      </c>
      <c r="AX1655">
        <f t="shared" si="930"/>
        <v>1.4306751611548036E-8</v>
      </c>
      <c r="AY1655">
        <f t="shared" si="923"/>
        <v>1.4541912077443467E-8</v>
      </c>
      <c r="AZ1655">
        <f t="shared" si="914"/>
        <v>1.4780903999483342E-8</v>
      </c>
      <c r="BA1655">
        <f t="shared" si="914"/>
        <v>1.5023789199018353E-8</v>
      </c>
      <c r="BB1655">
        <f t="shared" si="914"/>
        <v>1.5270630484159026E-8</v>
      </c>
      <c r="BC1655">
        <f t="shared" si="914"/>
        <v>1.552149166533604E-8</v>
      </c>
      <c r="BD1655">
        <f t="shared" si="914"/>
        <v>1.5776437571101359E-8</v>
      </c>
      <c r="BE1655">
        <f t="shared" si="925"/>
        <v>1.6035534064176781E-8</v>
      </c>
      <c r="BF1655">
        <f t="shared" si="925"/>
        <v>1.6298848057750617E-8</v>
      </c>
      <c r="BG1655">
        <f t="shared" si="925"/>
        <v>1.6566447532028122E-8</v>
      </c>
      <c r="BH1655">
        <f t="shared" si="925"/>
        <v>1.683840155103919E-8</v>
      </c>
      <c r="BI1655">
        <f t="shared" si="925"/>
        <v>1.7114780279707283E-8</v>
      </c>
      <c r="BJ1655">
        <f t="shared" si="927"/>
        <v>1.7395655001182714E-8</v>
      </c>
      <c r="BK1655">
        <f t="shared" si="927"/>
        <v>1.7681098134445876E-8</v>
      </c>
      <c r="BL1655">
        <f t="shared" si="927"/>
        <v>1.7971183252183574E-8</v>
      </c>
      <c r="BM1655">
        <f t="shared" si="927"/>
        <v>1.8265985098942327E-8</v>
      </c>
      <c r="BN1655">
        <f t="shared" si="928"/>
        <v>1.856557960956373E-8</v>
      </c>
      <c r="BO1655">
        <f t="shared" si="928"/>
        <v>1.8870043927905813E-8</v>
      </c>
      <c r="BP1655">
        <f t="shared" si="928"/>
        <v>1.9179456425854138E-8</v>
      </c>
      <c r="BQ1655">
        <f t="shared" si="928"/>
        <v>1.949389672262892E-8</v>
      </c>
      <c r="BR1655">
        <f t="shared" si="929"/>
        <v>1.9813445704389859E-8</v>
      </c>
      <c r="BS1655">
        <f t="shared" si="904"/>
        <v>2.0138185544145778E-8</v>
      </c>
      <c r="BT1655">
        <f t="shared" si="904"/>
        <v>2.0468199721972572E-8</v>
      </c>
      <c r="BU1655">
        <f t="shared" si="904"/>
        <v>2.0803573045544093E-8</v>
      </c>
      <c r="BV1655">
        <f t="shared" si="904"/>
        <v>2.1144391670980924E-8</v>
      </c>
      <c r="BW1655">
        <f t="shared" si="924"/>
        <v>2.1490743124022314E-8</v>
      </c>
      <c r="BX1655">
        <f t="shared" si="917"/>
        <v>2.184271632152533E-8</v>
      </c>
      <c r="BY1655">
        <f t="shared" si="917"/>
        <v>2.2200401593297011E-8</v>
      </c>
      <c r="BZ1655">
        <f t="shared" si="917"/>
        <v>2.256389070426388E-8</v>
      </c>
      <c r="CA1655">
        <f t="shared" si="917"/>
        <v>2.2933276876985067E-8</v>
      </c>
      <c r="CB1655">
        <f t="shared" si="918"/>
        <v>2.3308654814512179E-8</v>
      </c>
      <c r="CC1655">
        <f t="shared" si="918"/>
        <v>2.3690120723604455E-8</v>
      </c>
      <c r="CD1655">
        <f t="shared" si="918"/>
        <v>2.4077772338300568E-8</v>
      </c>
      <c r="CE1655">
        <f t="shared" si="918"/>
        <v>2.447170894385626E-8</v>
      </c>
      <c r="CF1655">
        <f t="shared" si="919"/>
        <v>2.4872031401051121E-8</v>
      </c>
      <c r="CG1655">
        <f t="shared" si="919"/>
        <v>2.5278842170870507E-8</v>
      </c>
      <c r="CH1655">
        <f t="shared" si="919"/>
        <v>2.5692245339568734E-8</v>
      </c>
      <c r="CI1655">
        <f t="shared" si="919"/>
        <v>2.611234664411928E-8</v>
      </c>
      <c r="CJ1655">
        <f t="shared" si="920"/>
        <v>2.6539253498057158E-8</v>
      </c>
      <c r="CK1655">
        <f t="shared" si="920"/>
        <v>2.6973075017720783E-8</v>
      </c>
      <c r="CL1655">
        <f t="shared" si="920"/>
        <v>2.7413922048897586E-8</v>
      </c>
      <c r="CM1655">
        <f t="shared" si="920"/>
        <v>2.7861907193881294E-8</v>
      </c>
      <c r="CN1655">
        <f t="shared" si="905"/>
        <v>2.8317144838945931E-8</v>
      </c>
      <c r="CO1655">
        <f t="shared" si="905"/>
        <v>2.8779751182242792E-8</v>
      </c>
      <c r="CP1655">
        <f t="shared" si="900"/>
        <v>2.9249844262128444E-8</v>
      </c>
      <c r="CQ1655">
        <f t="shared" si="900"/>
        <v>2.9727543985927501E-8</v>
      </c>
      <c r="CR1655">
        <f t="shared" si="900"/>
        <v>3.0212972159139516E-8</v>
      </c>
      <c r="CS1655">
        <f t="shared" si="900"/>
        <v>3.0706252515094981E-8</v>
      </c>
      <c r="CT1655">
        <f t="shared" si="901"/>
        <v>3.1207510745067763E-8</v>
      </c>
      <c r="CU1655">
        <f t="shared" si="901"/>
        <v>3.1716874528851226E-8</v>
      </c>
      <c r="CV1655">
        <f t="shared" si="901"/>
        <v>3.2234473565803759E-8</v>
      </c>
      <c r="CW1655">
        <f t="shared" si="901"/>
        <v>3.276043960637322E-8</v>
      </c>
      <c r="CX1655">
        <f t="shared" si="902"/>
        <v>3.3294906484105135E-8</v>
      </c>
      <c r="CY1655">
        <f t="shared" si="898"/>
        <v>3.3838010148142011E-8</v>
      </c>
      <c r="CZ1655">
        <f t="shared" si="898"/>
        <v>3.4389888696224412E-8</v>
      </c>
      <c r="DA1655">
        <f t="shared" si="898"/>
        <v>3.4950682408196868E-8</v>
      </c>
      <c r="DB1655">
        <f t="shared" si="897"/>
        <v>3.5520533780029052E-8</v>
      </c>
      <c r="DC1655">
        <f t="shared" si="897"/>
        <v>3.6099587558360065E-8</v>
      </c>
      <c r="DD1655">
        <f t="shared" si="897"/>
        <v>3.6687990775571882E-8</v>
      </c>
      <c r="DE1655">
        <f t="shared" si="897"/>
        <v>3.7285892785401208E-8</v>
      </c>
      <c r="DF1655">
        <f t="shared" si="903"/>
        <v>3.7893445299098742E-8</v>
      </c>
      <c r="DG1655">
        <f t="shared" si="899"/>
        <v>3.851080242214243E-8</v>
      </c>
      <c r="DH1655">
        <f t="shared" si="899"/>
        <v>3.9138120691511936E-8</v>
      </c>
      <c r="DI1655">
        <f t="shared" si="899"/>
        <v>3.9775559113538712E-8</v>
      </c>
      <c r="DJ1655">
        <f t="shared" si="899"/>
        <v>4.0423279202331141E-8</v>
      </c>
      <c r="DK1655" s="42">
        <f t="shared" si="899"/>
        <v>4.1081445018792513E-8</v>
      </c>
      <c r="DL1655" s="40">
        <f t="shared" si="908"/>
        <v>1.4217721317762433E-6</v>
      </c>
    </row>
    <row r="1656" spans="13:116" x14ac:dyDescent="0.25">
      <c r="M1656" s="38"/>
      <c r="N1656" s="40">
        <f t="shared" si="907"/>
        <v>5.6020523571328558E-7</v>
      </c>
      <c r="O1656" s="45">
        <f t="shared" si="909"/>
        <v>32.959999999999553</v>
      </c>
      <c r="P1656">
        <f t="shared" si="906"/>
        <v>8.0743314583319081E-9</v>
      </c>
      <c r="Q1656">
        <f t="shared" si="910"/>
        <v>8.2076935674091895E-9</v>
      </c>
      <c r="R1656">
        <f t="shared" si="910"/>
        <v>8.3432400703211032E-9</v>
      </c>
      <c r="S1656">
        <f t="shared" si="910"/>
        <v>8.4810064185295078E-9</v>
      </c>
      <c r="T1656">
        <f t="shared" si="910"/>
        <v>8.6210286330141835E-9</v>
      </c>
      <c r="U1656">
        <f t="shared" si="913"/>
        <v>8.7633433133183993E-9</v>
      </c>
      <c r="V1656">
        <f t="shared" si="913"/>
        <v>8.9079876467364925E-9</v>
      </c>
      <c r="W1656">
        <f t="shared" si="913"/>
        <v>9.0549994176447274E-9</v>
      </c>
      <c r="X1656">
        <f t="shared" si="911"/>
        <v>9.2044170169790102E-9</v>
      </c>
      <c r="Y1656">
        <f t="shared" si="911"/>
        <v>9.3562794518613418E-9</v>
      </c>
      <c r="Z1656">
        <f t="shared" si="911"/>
        <v>9.510626355376195E-9</v>
      </c>
      <c r="AA1656">
        <f t="shared" si="911"/>
        <v>9.6674979965006519E-9</v>
      </c>
      <c r="AB1656">
        <f t="shared" si="912"/>
        <v>9.8269352901902601E-9</v>
      </c>
      <c r="AC1656">
        <f t="shared" si="912"/>
        <v>9.9889798076218104E-9</v>
      </c>
      <c r="AD1656">
        <f t="shared" si="912"/>
        <v>1.0153673786597452E-8</v>
      </c>
      <c r="AE1656">
        <f t="shared" si="912"/>
        <v>1.0321060142111305E-8</v>
      </c>
      <c r="AF1656">
        <f t="shared" si="915"/>
        <v>1.0491182477080843E-8</v>
      </c>
      <c r="AG1656">
        <f t="shared" si="915"/>
        <v>1.0664085093246894E-8</v>
      </c>
      <c r="AH1656">
        <f t="shared" si="915"/>
        <v>1.083981300224358E-8</v>
      </c>
      <c r="AI1656">
        <f t="shared" si="915"/>
        <v>1.1018411936841746E-8</v>
      </c>
      <c r="AJ1656" s="42">
        <f t="shared" si="921"/>
        <v>1.1199928362367537E-8</v>
      </c>
      <c r="AK1656">
        <f t="shared" si="916"/>
        <v>1.1384409488299831E-8</v>
      </c>
      <c r="AL1656">
        <f t="shared" si="916"/>
        <v>1.1571903280049034E-8</v>
      </c>
      <c r="AM1656">
        <f t="shared" si="916"/>
        <v>1.176245847091919E-8</v>
      </c>
      <c r="AN1656">
        <f t="shared" si="916"/>
        <v>1.1956124574257517E-8</v>
      </c>
      <c r="AO1656">
        <f t="shared" si="926"/>
        <v>1.2152951895793385E-8</v>
      </c>
      <c r="AP1656">
        <f t="shared" si="922"/>
        <v>1.2352991546169765E-8</v>
      </c>
      <c r="AQ1656">
        <f t="shared" si="922"/>
        <v>1.2556295453670252E-8</v>
      </c>
      <c r="AR1656">
        <f t="shared" si="922"/>
        <v>1.2762916377145325E-8</v>
      </c>
      <c r="AS1656">
        <f t="shared" si="922"/>
        <v>1.2972907919138731E-8</v>
      </c>
      <c r="AT1656">
        <f t="shared" si="922"/>
        <v>1.3186324539220056E-8</v>
      </c>
      <c r="AU1656">
        <f t="shared" si="922"/>
        <v>1.3403221567524724E-8</v>
      </c>
      <c r="AV1656">
        <f t="shared" si="930"/>
        <v>1.3623655218504149E-8</v>
      </c>
      <c r="AW1656">
        <f t="shared" si="930"/>
        <v>1.3847682604891513E-8</v>
      </c>
      <c r="AX1656">
        <f t="shared" si="930"/>
        <v>1.4075361751884381E-8</v>
      </c>
      <c r="AY1656">
        <f t="shared" si="923"/>
        <v>1.4306751611548036E-8</v>
      </c>
      <c r="AZ1656">
        <f t="shared" si="914"/>
        <v>1.4541912077443467E-8</v>
      </c>
      <c r="BA1656">
        <f t="shared" si="914"/>
        <v>1.4780903999483342E-8</v>
      </c>
      <c r="BB1656">
        <f t="shared" si="914"/>
        <v>1.5023789199018353E-8</v>
      </c>
      <c r="BC1656">
        <f t="shared" si="914"/>
        <v>1.5270630484159026E-8</v>
      </c>
      <c r="BD1656">
        <f t="shared" si="914"/>
        <v>1.552149166533604E-8</v>
      </c>
      <c r="BE1656">
        <f t="shared" si="925"/>
        <v>1.5776437571101359E-8</v>
      </c>
      <c r="BF1656">
        <f t="shared" si="925"/>
        <v>1.6035534064176781E-8</v>
      </c>
      <c r="BG1656">
        <f t="shared" si="925"/>
        <v>1.6298848057750617E-8</v>
      </c>
      <c r="BH1656">
        <f t="shared" si="925"/>
        <v>1.6566447532028122E-8</v>
      </c>
      <c r="BI1656">
        <f t="shared" si="925"/>
        <v>1.683840155103919E-8</v>
      </c>
      <c r="BJ1656">
        <f t="shared" si="927"/>
        <v>1.7114780279707283E-8</v>
      </c>
      <c r="BK1656">
        <f t="shared" si="927"/>
        <v>1.7395655001182714E-8</v>
      </c>
      <c r="BL1656">
        <f t="shared" si="927"/>
        <v>1.7681098134445876E-8</v>
      </c>
      <c r="BM1656">
        <f t="shared" si="927"/>
        <v>1.7971183252183574E-8</v>
      </c>
      <c r="BN1656">
        <f t="shared" si="928"/>
        <v>1.8265985098942327E-8</v>
      </c>
      <c r="BO1656">
        <f t="shared" si="928"/>
        <v>1.856557960956373E-8</v>
      </c>
      <c r="BP1656">
        <f t="shared" si="928"/>
        <v>1.8870043927905813E-8</v>
      </c>
      <c r="BQ1656">
        <f t="shared" si="928"/>
        <v>1.9179456425854138E-8</v>
      </c>
      <c r="BR1656">
        <f t="shared" si="929"/>
        <v>1.949389672262892E-8</v>
      </c>
      <c r="BS1656">
        <f t="shared" si="904"/>
        <v>1.9813445704389859E-8</v>
      </c>
      <c r="BT1656">
        <f t="shared" si="904"/>
        <v>2.0138185544145778E-8</v>
      </c>
      <c r="BU1656">
        <f t="shared" si="904"/>
        <v>2.0468199721972572E-8</v>
      </c>
      <c r="BV1656">
        <f t="shared" si="904"/>
        <v>2.0803573045544093E-8</v>
      </c>
      <c r="BW1656">
        <f t="shared" si="924"/>
        <v>2.1144391670980924E-8</v>
      </c>
      <c r="BX1656">
        <f t="shared" si="917"/>
        <v>2.1490743124022314E-8</v>
      </c>
      <c r="BY1656">
        <f t="shared" si="917"/>
        <v>2.184271632152533E-8</v>
      </c>
      <c r="BZ1656">
        <f t="shared" si="917"/>
        <v>2.2200401593297011E-8</v>
      </c>
      <c r="CA1656">
        <f t="shared" si="917"/>
        <v>2.256389070426388E-8</v>
      </c>
      <c r="CB1656">
        <f t="shared" si="918"/>
        <v>2.2933276876985067E-8</v>
      </c>
      <c r="CC1656">
        <f t="shared" si="918"/>
        <v>2.3308654814512179E-8</v>
      </c>
      <c r="CD1656">
        <f t="shared" si="918"/>
        <v>2.3690120723604455E-8</v>
      </c>
      <c r="CE1656">
        <f t="shared" si="918"/>
        <v>2.4077772338300568E-8</v>
      </c>
      <c r="CF1656">
        <f t="shared" si="919"/>
        <v>2.447170894385626E-8</v>
      </c>
      <c r="CG1656">
        <f t="shared" si="919"/>
        <v>2.4872031401051121E-8</v>
      </c>
      <c r="CH1656">
        <f t="shared" si="919"/>
        <v>2.5278842170870507E-8</v>
      </c>
      <c r="CI1656">
        <f t="shared" si="919"/>
        <v>2.5692245339568734E-8</v>
      </c>
      <c r="CJ1656">
        <f t="shared" si="920"/>
        <v>2.611234664411928E-8</v>
      </c>
      <c r="CK1656">
        <f t="shared" si="920"/>
        <v>2.6539253498057158E-8</v>
      </c>
      <c r="CL1656">
        <f t="shared" si="920"/>
        <v>2.6973075017720783E-8</v>
      </c>
      <c r="CM1656">
        <f t="shared" si="920"/>
        <v>2.7413922048897586E-8</v>
      </c>
      <c r="CN1656">
        <f t="shared" si="905"/>
        <v>2.7861907193881294E-8</v>
      </c>
      <c r="CO1656">
        <f t="shared" si="905"/>
        <v>2.8317144838945931E-8</v>
      </c>
      <c r="CP1656">
        <f t="shared" si="900"/>
        <v>2.8779751182242792E-8</v>
      </c>
      <c r="CQ1656">
        <f t="shared" si="900"/>
        <v>2.9249844262128444E-8</v>
      </c>
      <c r="CR1656">
        <f t="shared" si="900"/>
        <v>2.9727543985927501E-8</v>
      </c>
      <c r="CS1656">
        <f t="shared" si="900"/>
        <v>3.0212972159139516E-8</v>
      </c>
      <c r="CT1656">
        <f t="shared" si="901"/>
        <v>3.0706252515094981E-8</v>
      </c>
      <c r="CU1656">
        <f t="shared" si="901"/>
        <v>3.1207510745067763E-8</v>
      </c>
      <c r="CV1656">
        <f t="shared" si="901"/>
        <v>3.1716874528851226E-8</v>
      </c>
      <c r="CW1656">
        <f t="shared" si="901"/>
        <v>3.2234473565803759E-8</v>
      </c>
      <c r="CX1656">
        <f t="shared" si="902"/>
        <v>3.276043960637322E-8</v>
      </c>
      <c r="CY1656">
        <f t="shared" si="898"/>
        <v>3.3294906484105135E-8</v>
      </c>
      <c r="CZ1656">
        <f t="shared" si="898"/>
        <v>3.3838010148142011E-8</v>
      </c>
      <c r="DA1656">
        <f t="shared" si="898"/>
        <v>3.4389888696224412E-8</v>
      </c>
      <c r="DB1656">
        <f t="shared" si="897"/>
        <v>3.4950682408196868E-8</v>
      </c>
      <c r="DC1656">
        <f t="shared" si="897"/>
        <v>3.5520533780029052E-8</v>
      </c>
      <c r="DD1656">
        <f t="shared" si="897"/>
        <v>3.6099587558360065E-8</v>
      </c>
      <c r="DE1656">
        <f t="shared" si="897"/>
        <v>3.6687990775571882E-8</v>
      </c>
      <c r="DF1656">
        <f t="shared" si="903"/>
        <v>3.7285892785401208E-8</v>
      </c>
      <c r="DG1656">
        <f t="shared" si="899"/>
        <v>3.7893445299098742E-8</v>
      </c>
      <c r="DH1656">
        <f t="shared" si="899"/>
        <v>3.851080242214243E-8</v>
      </c>
      <c r="DI1656">
        <f t="shared" si="899"/>
        <v>3.9138120691511936E-8</v>
      </c>
      <c r="DJ1656">
        <f t="shared" si="899"/>
        <v>3.9775559113538712E-8</v>
      </c>
      <c r="DK1656" s="42">
        <f t="shared" si="899"/>
        <v>4.0423279202331141E-8</v>
      </c>
      <c r="DL1656" s="40">
        <f t="shared" si="908"/>
        <v>1.398871464485365E-6</v>
      </c>
    </row>
    <row r="1657" spans="13:116" x14ac:dyDescent="0.25">
      <c r="M1657" s="38"/>
      <c r="N1657" s="40">
        <f t="shared" si="907"/>
        <v>5.5110157316193723E-7</v>
      </c>
      <c r="O1657" s="45">
        <f t="shared" si="909"/>
        <v>32.979999999999556</v>
      </c>
      <c r="P1657">
        <f t="shared" si="906"/>
        <v>7.9431188522397894E-9</v>
      </c>
      <c r="Q1657">
        <f t="shared" si="910"/>
        <v>8.0743314583319081E-9</v>
      </c>
      <c r="R1657">
        <f t="shared" si="910"/>
        <v>8.2076935674091895E-9</v>
      </c>
      <c r="S1657">
        <f t="shared" si="910"/>
        <v>8.3432400703211032E-9</v>
      </c>
      <c r="T1657">
        <f t="shared" si="910"/>
        <v>8.4810064185295078E-9</v>
      </c>
      <c r="U1657">
        <f t="shared" si="913"/>
        <v>8.6210286330141835E-9</v>
      </c>
      <c r="V1657">
        <f t="shared" si="913"/>
        <v>8.7633433133183993E-9</v>
      </c>
      <c r="W1657">
        <f t="shared" si="913"/>
        <v>8.9079876467364925E-9</v>
      </c>
      <c r="X1657">
        <f t="shared" si="911"/>
        <v>9.0549994176447274E-9</v>
      </c>
      <c r="Y1657">
        <f t="shared" si="911"/>
        <v>9.2044170169790102E-9</v>
      </c>
      <c r="Z1657">
        <f t="shared" si="911"/>
        <v>9.3562794518613418E-9</v>
      </c>
      <c r="AA1657">
        <f t="shared" si="911"/>
        <v>9.510626355376195E-9</v>
      </c>
      <c r="AB1657">
        <f t="shared" si="912"/>
        <v>9.6674979965006519E-9</v>
      </c>
      <c r="AC1657">
        <f t="shared" si="912"/>
        <v>9.8269352901902601E-9</v>
      </c>
      <c r="AD1657">
        <f t="shared" si="912"/>
        <v>9.9889798076218104E-9</v>
      </c>
      <c r="AE1657">
        <f t="shared" si="912"/>
        <v>1.0153673786597452E-8</v>
      </c>
      <c r="AF1657">
        <f t="shared" si="915"/>
        <v>1.0321060142111305E-8</v>
      </c>
      <c r="AG1657">
        <f t="shared" si="915"/>
        <v>1.0491182477080843E-8</v>
      </c>
      <c r="AH1657">
        <f t="shared" si="915"/>
        <v>1.0664085093246894E-8</v>
      </c>
      <c r="AI1657">
        <f t="shared" si="915"/>
        <v>1.083981300224358E-8</v>
      </c>
      <c r="AJ1657" s="42">
        <f t="shared" si="921"/>
        <v>1.1018411936841746E-8</v>
      </c>
      <c r="AK1657">
        <f t="shared" si="916"/>
        <v>1.1199928362367537E-8</v>
      </c>
      <c r="AL1657">
        <f t="shared" si="916"/>
        <v>1.1384409488299831E-8</v>
      </c>
      <c r="AM1657">
        <f t="shared" si="916"/>
        <v>1.1571903280049034E-8</v>
      </c>
      <c r="AN1657">
        <f t="shared" si="916"/>
        <v>1.176245847091919E-8</v>
      </c>
      <c r="AO1657">
        <f t="shared" si="926"/>
        <v>1.1956124574257517E-8</v>
      </c>
      <c r="AP1657">
        <f t="shared" si="922"/>
        <v>1.2152951895793385E-8</v>
      </c>
      <c r="AQ1657">
        <f t="shared" si="922"/>
        <v>1.2352991546169765E-8</v>
      </c>
      <c r="AR1657">
        <f t="shared" si="922"/>
        <v>1.2556295453670252E-8</v>
      </c>
      <c r="AS1657">
        <f t="shared" si="922"/>
        <v>1.2762916377145325E-8</v>
      </c>
      <c r="AT1657">
        <f t="shared" si="922"/>
        <v>1.2972907919138731E-8</v>
      </c>
      <c r="AU1657">
        <f t="shared" si="922"/>
        <v>1.3186324539220056E-8</v>
      </c>
      <c r="AV1657">
        <f t="shared" si="930"/>
        <v>1.3403221567524724E-8</v>
      </c>
      <c r="AW1657">
        <f t="shared" si="930"/>
        <v>1.3623655218504149E-8</v>
      </c>
      <c r="AX1657">
        <f t="shared" si="930"/>
        <v>1.3847682604891513E-8</v>
      </c>
      <c r="AY1657">
        <f t="shared" si="923"/>
        <v>1.4075361751884381E-8</v>
      </c>
      <c r="AZ1657">
        <f t="shared" si="914"/>
        <v>1.4306751611548036E-8</v>
      </c>
      <c r="BA1657">
        <f t="shared" si="914"/>
        <v>1.4541912077443467E-8</v>
      </c>
      <c r="BB1657">
        <f t="shared" si="914"/>
        <v>1.4780903999483342E-8</v>
      </c>
      <c r="BC1657">
        <f t="shared" si="914"/>
        <v>1.5023789199018353E-8</v>
      </c>
      <c r="BD1657">
        <f t="shared" si="914"/>
        <v>1.5270630484159026E-8</v>
      </c>
      <c r="BE1657">
        <f t="shared" si="925"/>
        <v>1.552149166533604E-8</v>
      </c>
      <c r="BF1657">
        <f t="shared" si="925"/>
        <v>1.5776437571101359E-8</v>
      </c>
      <c r="BG1657">
        <f t="shared" si="925"/>
        <v>1.6035534064176781E-8</v>
      </c>
      <c r="BH1657">
        <f t="shared" si="925"/>
        <v>1.6298848057750617E-8</v>
      </c>
      <c r="BI1657">
        <f t="shared" si="925"/>
        <v>1.6566447532028122E-8</v>
      </c>
      <c r="BJ1657">
        <f t="shared" si="927"/>
        <v>1.683840155103919E-8</v>
      </c>
      <c r="BK1657">
        <f t="shared" si="927"/>
        <v>1.7114780279707283E-8</v>
      </c>
      <c r="BL1657">
        <f t="shared" si="927"/>
        <v>1.7395655001182714E-8</v>
      </c>
      <c r="BM1657">
        <f t="shared" si="927"/>
        <v>1.7681098134445876E-8</v>
      </c>
      <c r="BN1657">
        <f t="shared" si="928"/>
        <v>1.7971183252183574E-8</v>
      </c>
      <c r="BO1657">
        <f t="shared" si="928"/>
        <v>1.8265985098942327E-8</v>
      </c>
      <c r="BP1657">
        <f t="shared" si="928"/>
        <v>1.856557960956373E-8</v>
      </c>
      <c r="BQ1657">
        <f t="shared" si="928"/>
        <v>1.8870043927905813E-8</v>
      </c>
      <c r="BR1657">
        <f t="shared" si="929"/>
        <v>1.9179456425854138E-8</v>
      </c>
      <c r="BS1657">
        <f t="shared" si="904"/>
        <v>1.949389672262892E-8</v>
      </c>
      <c r="BT1657">
        <f t="shared" si="904"/>
        <v>1.9813445704389859E-8</v>
      </c>
      <c r="BU1657">
        <f t="shared" si="904"/>
        <v>2.0138185544145778E-8</v>
      </c>
      <c r="BV1657">
        <f t="shared" si="904"/>
        <v>2.0468199721972572E-8</v>
      </c>
      <c r="BW1657">
        <f t="shared" si="924"/>
        <v>2.0803573045544093E-8</v>
      </c>
      <c r="BX1657">
        <f t="shared" si="917"/>
        <v>2.1144391670980924E-8</v>
      </c>
      <c r="BY1657">
        <f t="shared" si="917"/>
        <v>2.1490743124022314E-8</v>
      </c>
      <c r="BZ1657">
        <f t="shared" si="917"/>
        <v>2.184271632152533E-8</v>
      </c>
      <c r="CA1657">
        <f t="shared" si="917"/>
        <v>2.2200401593297011E-8</v>
      </c>
      <c r="CB1657">
        <f t="shared" si="918"/>
        <v>2.256389070426388E-8</v>
      </c>
      <c r="CC1657">
        <f t="shared" si="918"/>
        <v>2.2933276876985067E-8</v>
      </c>
      <c r="CD1657">
        <f t="shared" si="918"/>
        <v>2.3308654814512179E-8</v>
      </c>
      <c r="CE1657">
        <f t="shared" si="918"/>
        <v>2.3690120723604455E-8</v>
      </c>
      <c r="CF1657">
        <f t="shared" si="919"/>
        <v>2.4077772338300568E-8</v>
      </c>
      <c r="CG1657">
        <f t="shared" si="919"/>
        <v>2.447170894385626E-8</v>
      </c>
      <c r="CH1657">
        <f t="shared" si="919"/>
        <v>2.4872031401051121E-8</v>
      </c>
      <c r="CI1657">
        <f t="shared" si="919"/>
        <v>2.5278842170870507E-8</v>
      </c>
      <c r="CJ1657">
        <f t="shared" si="920"/>
        <v>2.5692245339568734E-8</v>
      </c>
      <c r="CK1657">
        <f t="shared" si="920"/>
        <v>2.611234664411928E-8</v>
      </c>
      <c r="CL1657">
        <f t="shared" si="920"/>
        <v>2.6539253498057158E-8</v>
      </c>
      <c r="CM1657">
        <f t="shared" si="920"/>
        <v>2.6973075017720783E-8</v>
      </c>
      <c r="CN1657">
        <f t="shared" si="905"/>
        <v>2.7413922048897586E-8</v>
      </c>
      <c r="CO1657">
        <f t="shared" si="905"/>
        <v>2.7861907193881294E-8</v>
      </c>
      <c r="CP1657">
        <f t="shared" si="900"/>
        <v>2.8317144838945931E-8</v>
      </c>
      <c r="CQ1657">
        <f t="shared" si="900"/>
        <v>2.8779751182242792E-8</v>
      </c>
      <c r="CR1657">
        <f t="shared" si="900"/>
        <v>2.9249844262128444E-8</v>
      </c>
      <c r="CS1657">
        <f t="shared" si="900"/>
        <v>2.9727543985927501E-8</v>
      </c>
      <c r="CT1657">
        <f t="shared" si="901"/>
        <v>3.0212972159139516E-8</v>
      </c>
      <c r="CU1657">
        <f t="shared" si="901"/>
        <v>3.0706252515094981E-8</v>
      </c>
      <c r="CV1657">
        <f t="shared" si="901"/>
        <v>3.1207510745067763E-8</v>
      </c>
      <c r="CW1657">
        <f t="shared" si="901"/>
        <v>3.1716874528851226E-8</v>
      </c>
      <c r="CX1657">
        <f t="shared" si="902"/>
        <v>3.2234473565803759E-8</v>
      </c>
      <c r="CY1657">
        <f t="shared" si="898"/>
        <v>3.276043960637322E-8</v>
      </c>
      <c r="CZ1657">
        <f t="shared" si="898"/>
        <v>3.3294906484105135E-8</v>
      </c>
      <c r="DA1657">
        <f t="shared" si="898"/>
        <v>3.3838010148142011E-8</v>
      </c>
      <c r="DB1657">
        <f t="shared" si="897"/>
        <v>3.4389888696224412E-8</v>
      </c>
      <c r="DC1657">
        <f t="shared" si="897"/>
        <v>3.4950682408196868E-8</v>
      </c>
      <c r="DD1657">
        <f t="shared" si="897"/>
        <v>3.5520533780029052E-8</v>
      </c>
      <c r="DE1657">
        <f t="shared" si="897"/>
        <v>3.6099587558360065E-8</v>
      </c>
      <c r="DF1657">
        <f t="shared" si="903"/>
        <v>3.6687990775571882E-8</v>
      </c>
      <c r="DG1657">
        <f t="shared" si="899"/>
        <v>3.7285892785401208E-8</v>
      </c>
      <c r="DH1657">
        <f t="shared" si="899"/>
        <v>3.7893445299098742E-8</v>
      </c>
      <c r="DI1657">
        <f t="shared" si="899"/>
        <v>3.851080242214243E-8</v>
      </c>
      <c r="DJ1657">
        <f t="shared" si="899"/>
        <v>3.9138120691511936E-8</v>
      </c>
      <c r="DK1657" s="42">
        <f t="shared" si="899"/>
        <v>3.9775559113538712E-8</v>
      </c>
      <c r="DL1657" s="40">
        <f t="shared" si="908"/>
        <v>1.376336402630613E-6</v>
      </c>
    </row>
    <row r="1658" spans="13:116" x14ac:dyDescent="0.25">
      <c r="M1658" s="38"/>
      <c r="N1658" s="40">
        <f t="shared" si="907"/>
        <v>5.4214466281440035E-7</v>
      </c>
      <c r="O1658" s="45">
        <f t="shared" si="909"/>
        <v>32.999999999999559</v>
      </c>
      <c r="P1658">
        <f t="shared" si="906"/>
        <v>7.8140214101273607E-9</v>
      </c>
      <c r="Q1658">
        <f t="shared" si="910"/>
        <v>7.9431188522397894E-9</v>
      </c>
      <c r="R1658">
        <f t="shared" si="910"/>
        <v>8.0743314583319081E-9</v>
      </c>
      <c r="S1658">
        <f t="shared" si="910"/>
        <v>8.2076935674091895E-9</v>
      </c>
      <c r="T1658">
        <f t="shared" si="910"/>
        <v>8.3432400703211032E-9</v>
      </c>
      <c r="U1658">
        <f t="shared" si="913"/>
        <v>8.4810064185295078E-9</v>
      </c>
      <c r="V1658">
        <f t="shared" si="913"/>
        <v>8.6210286330141835E-9</v>
      </c>
      <c r="W1658">
        <f t="shared" si="913"/>
        <v>8.7633433133183993E-9</v>
      </c>
      <c r="X1658">
        <f t="shared" si="911"/>
        <v>8.9079876467364925E-9</v>
      </c>
      <c r="Y1658">
        <f t="shared" si="911"/>
        <v>9.0549994176447274E-9</v>
      </c>
      <c r="Z1658">
        <f t="shared" si="911"/>
        <v>9.2044170169790102E-9</v>
      </c>
      <c r="AA1658">
        <f t="shared" si="911"/>
        <v>9.3562794518613418E-9</v>
      </c>
      <c r="AB1658">
        <f t="shared" si="912"/>
        <v>9.510626355376195E-9</v>
      </c>
      <c r="AC1658">
        <f t="shared" si="912"/>
        <v>9.6674979965006519E-9</v>
      </c>
      <c r="AD1658">
        <f t="shared" si="912"/>
        <v>9.8269352901902601E-9</v>
      </c>
      <c r="AE1658">
        <f t="shared" si="912"/>
        <v>9.9889798076218104E-9</v>
      </c>
      <c r="AF1658">
        <f t="shared" si="915"/>
        <v>1.0153673786597452E-8</v>
      </c>
      <c r="AG1658">
        <f t="shared" si="915"/>
        <v>1.0321060142111305E-8</v>
      </c>
      <c r="AH1658">
        <f t="shared" si="915"/>
        <v>1.0491182477080843E-8</v>
      </c>
      <c r="AI1658">
        <f t="shared" si="915"/>
        <v>1.0664085093246894E-8</v>
      </c>
      <c r="AJ1658" s="42">
        <f t="shared" si="921"/>
        <v>1.083981300224358E-8</v>
      </c>
      <c r="AK1658">
        <f t="shared" si="916"/>
        <v>1.1018411936841746E-8</v>
      </c>
      <c r="AL1658">
        <f t="shared" si="916"/>
        <v>1.1199928362367537E-8</v>
      </c>
      <c r="AM1658">
        <f t="shared" si="916"/>
        <v>1.1384409488299831E-8</v>
      </c>
      <c r="AN1658">
        <f t="shared" si="916"/>
        <v>1.1571903280049034E-8</v>
      </c>
      <c r="AO1658">
        <f t="shared" si="926"/>
        <v>1.176245847091919E-8</v>
      </c>
      <c r="AP1658">
        <f t="shared" si="922"/>
        <v>1.1956124574257517E-8</v>
      </c>
      <c r="AQ1658">
        <f t="shared" si="922"/>
        <v>1.2152951895793385E-8</v>
      </c>
      <c r="AR1658">
        <f t="shared" si="922"/>
        <v>1.2352991546169765E-8</v>
      </c>
      <c r="AS1658">
        <f t="shared" si="922"/>
        <v>1.2556295453670252E-8</v>
      </c>
      <c r="AT1658">
        <f t="shared" si="922"/>
        <v>1.2762916377145325E-8</v>
      </c>
      <c r="AU1658">
        <f t="shared" si="922"/>
        <v>1.2972907919138731E-8</v>
      </c>
      <c r="AV1658">
        <f t="shared" si="930"/>
        <v>1.3186324539220056E-8</v>
      </c>
      <c r="AW1658">
        <f t="shared" si="930"/>
        <v>1.3403221567524724E-8</v>
      </c>
      <c r="AX1658">
        <f t="shared" si="930"/>
        <v>1.3623655218504149E-8</v>
      </c>
      <c r="AY1658">
        <f t="shared" si="923"/>
        <v>1.3847682604891513E-8</v>
      </c>
      <c r="AZ1658">
        <f t="shared" si="914"/>
        <v>1.4075361751884381E-8</v>
      </c>
      <c r="BA1658">
        <f t="shared" si="914"/>
        <v>1.4306751611548036E-8</v>
      </c>
      <c r="BB1658">
        <f t="shared" si="914"/>
        <v>1.4541912077443467E-8</v>
      </c>
      <c r="BC1658">
        <f t="shared" si="914"/>
        <v>1.4780903999483342E-8</v>
      </c>
      <c r="BD1658">
        <f t="shared" si="914"/>
        <v>1.5023789199018353E-8</v>
      </c>
      <c r="BE1658">
        <f t="shared" si="925"/>
        <v>1.5270630484159026E-8</v>
      </c>
      <c r="BF1658">
        <f t="shared" si="925"/>
        <v>1.552149166533604E-8</v>
      </c>
      <c r="BG1658">
        <f t="shared" si="925"/>
        <v>1.5776437571101359E-8</v>
      </c>
      <c r="BH1658">
        <f t="shared" si="925"/>
        <v>1.6035534064176781E-8</v>
      </c>
      <c r="BI1658">
        <f t="shared" si="925"/>
        <v>1.6298848057750617E-8</v>
      </c>
      <c r="BJ1658">
        <f t="shared" si="927"/>
        <v>1.6566447532028122E-8</v>
      </c>
      <c r="BK1658">
        <f t="shared" si="927"/>
        <v>1.683840155103919E-8</v>
      </c>
      <c r="BL1658">
        <f t="shared" si="927"/>
        <v>1.7114780279707283E-8</v>
      </c>
      <c r="BM1658">
        <f t="shared" si="927"/>
        <v>1.7395655001182714E-8</v>
      </c>
      <c r="BN1658">
        <f t="shared" si="928"/>
        <v>1.7681098134445876E-8</v>
      </c>
      <c r="BO1658">
        <f t="shared" si="928"/>
        <v>1.7971183252183574E-8</v>
      </c>
      <c r="BP1658">
        <f t="shared" si="928"/>
        <v>1.8265985098942327E-8</v>
      </c>
      <c r="BQ1658">
        <f t="shared" si="928"/>
        <v>1.856557960956373E-8</v>
      </c>
      <c r="BR1658">
        <f t="shared" si="929"/>
        <v>1.8870043927905813E-8</v>
      </c>
      <c r="BS1658">
        <f t="shared" si="904"/>
        <v>1.9179456425854138E-8</v>
      </c>
      <c r="BT1658">
        <f t="shared" si="904"/>
        <v>1.949389672262892E-8</v>
      </c>
      <c r="BU1658">
        <f t="shared" si="904"/>
        <v>1.9813445704389859E-8</v>
      </c>
      <c r="BV1658">
        <f t="shared" si="904"/>
        <v>2.0138185544145778E-8</v>
      </c>
      <c r="BW1658">
        <f t="shared" si="924"/>
        <v>2.0468199721972572E-8</v>
      </c>
      <c r="BX1658">
        <f t="shared" si="917"/>
        <v>2.0803573045544093E-8</v>
      </c>
      <c r="BY1658">
        <f t="shared" si="917"/>
        <v>2.1144391670980924E-8</v>
      </c>
      <c r="BZ1658">
        <f t="shared" si="917"/>
        <v>2.1490743124022314E-8</v>
      </c>
      <c r="CA1658">
        <f t="shared" si="917"/>
        <v>2.184271632152533E-8</v>
      </c>
      <c r="CB1658">
        <f t="shared" si="918"/>
        <v>2.2200401593297011E-8</v>
      </c>
      <c r="CC1658">
        <f t="shared" si="918"/>
        <v>2.256389070426388E-8</v>
      </c>
      <c r="CD1658">
        <f t="shared" si="918"/>
        <v>2.2933276876985067E-8</v>
      </c>
      <c r="CE1658">
        <f t="shared" si="918"/>
        <v>2.3308654814512179E-8</v>
      </c>
      <c r="CF1658">
        <f t="shared" si="919"/>
        <v>2.3690120723604455E-8</v>
      </c>
      <c r="CG1658">
        <f t="shared" si="919"/>
        <v>2.4077772338300568E-8</v>
      </c>
      <c r="CH1658">
        <f t="shared" si="919"/>
        <v>2.447170894385626E-8</v>
      </c>
      <c r="CI1658">
        <f t="shared" si="919"/>
        <v>2.4872031401051121E-8</v>
      </c>
      <c r="CJ1658">
        <f t="shared" si="920"/>
        <v>2.5278842170870507E-8</v>
      </c>
      <c r="CK1658">
        <f t="shared" si="920"/>
        <v>2.5692245339568734E-8</v>
      </c>
      <c r="CL1658">
        <f t="shared" si="920"/>
        <v>2.611234664411928E-8</v>
      </c>
      <c r="CM1658">
        <f t="shared" si="920"/>
        <v>2.6539253498057158E-8</v>
      </c>
      <c r="CN1658">
        <f t="shared" si="905"/>
        <v>2.6973075017720783E-8</v>
      </c>
      <c r="CO1658">
        <f t="shared" si="905"/>
        <v>2.7413922048897586E-8</v>
      </c>
      <c r="CP1658">
        <f t="shared" si="900"/>
        <v>2.7861907193881294E-8</v>
      </c>
      <c r="CQ1658">
        <f t="shared" si="900"/>
        <v>2.8317144838945931E-8</v>
      </c>
      <c r="CR1658">
        <f t="shared" si="900"/>
        <v>2.8779751182242792E-8</v>
      </c>
      <c r="CS1658">
        <f t="shared" si="900"/>
        <v>2.9249844262128444E-8</v>
      </c>
      <c r="CT1658">
        <f t="shared" si="901"/>
        <v>2.9727543985927501E-8</v>
      </c>
      <c r="CU1658">
        <f t="shared" si="901"/>
        <v>3.0212972159139516E-8</v>
      </c>
      <c r="CV1658">
        <f t="shared" si="901"/>
        <v>3.0706252515094981E-8</v>
      </c>
      <c r="CW1658">
        <f t="shared" si="901"/>
        <v>3.1207510745067763E-8</v>
      </c>
      <c r="CX1658">
        <f t="shared" si="902"/>
        <v>3.1716874528851226E-8</v>
      </c>
      <c r="CY1658">
        <f t="shared" si="898"/>
        <v>3.2234473565803759E-8</v>
      </c>
      <c r="CZ1658">
        <f t="shared" si="898"/>
        <v>3.276043960637322E-8</v>
      </c>
      <c r="DA1658">
        <f t="shared" si="898"/>
        <v>3.3294906484105135E-8</v>
      </c>
      <c r="DB1658">
        <f t="shared" si="897"/>
        <v>3.3838010148142011E-8</v>
      </c>
      <c r="DC1658">
        <f t="shared" si="897"/>
        <v>3.4389888696224412E-8</v>
      </c>
      <c r="DD1658">
        <f t="shared" si="897"/>
        <v>3.4950682408196868E-8</v>
      </c>
      <c r="DE1658">
        <f t="shared" si="897"/>
        <v>3.5520533780029052E-8</v>
      </c>
      <c r="DF1658">
        <f t="shared" si="903"/>
        <v>3.6099587558360065E-8</v>
      </c>
      <c r="DG1658">
        <f t="shared" si="899"/>
        <v>3.6687990775571882E-8</v>
      </c>
      <c r="DH1658">
        <f t="shared" si="899"/>
        <v>3.7285892785401208E-8</v>
      </c>
      <c r="DI1658">
        <f t="shared" si="899"/>
        <v>3.7893445299098742E-8</v>
      </c>
      <c r="DJ1658">
        <f t="shared" si="899"/>
        <v>3.851080242214243E-8</v>
      </c>
      <c r="DK1658" s="42">
        <f t="shared" si="899"/>
        <v>3.9138120691511936E-8</v>
      </c>
      <c r="DL1658" s="40">
        <f t="shared" si="908"/>
        <v>1.3541611663831306E-6</v>
      </c>
    </row>
    <row r="1659" spans="13:116" x14ac:dyDescent="0.25">
      <c r="M1659" s="38"/>
      <c r="N1659" s="40">
        <f t="shared" si="907"/>
        <v>5.3333215988447987E-7</v>
      </c>
      <c r="O1659" s="45">
        <f t="shared" si="909"/>
        <v>33.019999999999563</v>
      </c>
      <c r="P1659">
        <f t="shared" si="906"/>
        <v>7.6870053362002754E-9</v>
      </c>
      <c r="Q1659">
        <f t="shared" si="910"/>
        <v>7.8140214101273607E-9</v>
      </c>
      <c r="R1659">
        <f t="shared" si="910"/>
        <v>7.9431188522397894E-9</v>
      </c>
      <c r="S1659">
        <f t="shared" si="910"/>
        <v>8.0743314583319081E-9</v>
      </c>
      <c r="T1659">
        <f t="shared" si="910"/>
        <v>8.2076935674091895E-9</v>
      </c>
      <c r="U1659">
        <f t="shared" si="913"/>
        <v>8.3432400703211032E-9</v>
      </c>
      <c r="V1659">
        <f t="shared" si="913"/>
        <v>8.4810064185295078E-9</v>
      </c>
      <c r="W1659">
        <f t="shared" si="913"/>
        <v>8.6210286330141835E-9</v>
      </c>
      <c r="X1659">
        <f t="shared" si="911"/>
        <v>8.7633433133183993E-9</v>
      </c>
      <c r="Y1659">
        <f t="shared" si="911"/>
        <v>8.9079876467364925E-9</v>
      </c>
      <c r="Z1659">
        <f t="shared" si="911"/>
        <v>9.0549994176447274E-9</v>
      </c>
      <c r="AA1659">
        <f t="shared" si="911"/>
        <v>9.2044170169790102E-9</v>
      </c>
      <c r="AB1659">
        <f t="shared" si="912"/>
        <v>9.3562794518613418E-9</v>
      </c>
      <c r="AC1659">
        <f t="shared" si="912"/>
        <v>9.510626355376195E-9</v>
      </c>
      <c r="AD1659">
        <f t="shared" si="912"/>
        <v>9.6674979965006519E-9</v>
      </c>
      <c r="AE1659">
        <f t="shared" si="912"/>
        <v>9.8269352901902601E-9</v>
      </c>
      <c r="AF1659">
        <f t="shared" si="915"/>
        <v>9.9889798076218104E-9</v>
      </c>
      <c r="AG1659">
        <f t="shared" si="915"/>
        <v>1.0153673786597452E-8</v>
      </c>
      <c r="AH1659">
        <f t="shared" si="915"/>
        <v>1.0321060142111305E-8</v>
      </c>
      <c r="AI1659">
        <f t="shared" si="915"/>
        <v>1.0491182477080843E-8</v>
      </c>
      <c r="AJ1659" s="42">
        <f t="shared" si="921"/>
        <v>1.0664085093246894E-8</v>
      </c>
      <c r="AK1659">
        <f t="shared" si="916"/>
        <v>1.083981300224358E-8</v>
      </c>
      <c r="AL1659">
        <f t="shared" si="916"/>
        <v>1.1018411936841746E-8</v>
      </c>
      <c r="AM1659">
        <f t="shared" si="916"/>
        <v>1.1199928362367537E-8</v>
      </c>
      <c r="AN1659">
        <f t="shared" si="916"/>
        <v>1.1384409488299831E-8</v>
      </c>
      <c r="AO1659">
        <f t="shared" si="926"/>
        <v>1.1571903280049034E-8</v>
      </c>
      <c r="AP1659">
        <f t="shared" si="922"/>
        <v>1.176245847091919E-8</v>
      </c>
      <c r="AQ1659">
        <f t="shared" si="922"/>
        <v>1.1956124574257517E-8</v>
      </c>
      <c r="AR1659">
        <f t="shared" si="922"/>
        <v>1.2152951895793385E-8</v>
      </c>
      <c r="AS1659">
        <f t="shared" si="922"/>
        <v>1.2352991546169765E-8</v>
      </c>
      <c r="AT1659">
        <f t="shared" si="922"/>
        <v>1.2556295453670252E-8</v>
      </c>
      <c r="AU1659">
        <f t="shared" si="922"/>
        <v>1.2762916377145325E-8</v>
      </c>
      <c r="AV1659">
        <f t="shared" si="930"/>
        <v>1.2972907919138731E-8</v>
      </c>
      <c r="AW1659">
        <f t="shared" si="930"/>
        <v>1.3186324539220056E-8</v>
      </c>
      <c r="AX1659">
        <f t="shared" si="930"/>
        <v>1.3403221567524724E-8</v>
      </c>
      <c r="AY1659">
        <f t="shared" si="923"/>
        <v>1.3623655218504149E-8</v>
      </c>
      <c r="AZ1659">
        <f t="shared" si="914"/>
        <v>1.3847682604891513E-8</v>
      </c>
      <c r="BA1659">
        <f t="shared" si="914"/>
        <v>1.4075361751884381E-8</v>
      </c>
      <c r="BB1659">
        <f t="shared" si="914"/>
        <v>1.4306751611548036E-8</v>
      </c>
      <c r="BC1659">
        <f t="shared" si="914"/>
        <v>1.4541912077443467E-8</v>
      </c>
      <c r="BD1659">
        <f t="shared" si="914"/>
        <v>1.4780903999483342E-8</v>
      </c>
      <c r="BE1659">
        <f t="shared" si="925"/>
        <v>1.5023789199018353E-8</v>
      </c>
      <c r="BF1659">
        <f t="shared" si="925"/>
        <v>1.5270630484159026E-8</v>
      </c>
      <c r="BG1659">
        <f t="shared" si="925"/>
        <v>1.552149166533604E-8</v>
      </c>
      <c r="BH1659">
        <f t="shared" si="925"/>
        <v>1.5776437571101359E-8</v>
      </c>
      <c r="BI1659">
        <f t="shared" si="925"/>
        <v>1.6035534064176781E-8</v>
      </c>
      <c r="BJ1659">
        <f t="shared" si="927"/>
        <v>1.6298848057750617E-8</v>
      </c>
      <c r="BK1659">
        <f t="shared" si="927"/>
        <v>1.6566447532028122E-8</v>
      </c>
      <c r="BL1659">
        <f t="shared" si="927"/>
        <v>1.683840155103919E-8</v>
      </c>
      <c r="BM1659">
        <f t="shared" si="927"/>
        <v>1.7114780279707283E-8</v>
      </c>
      <c r="BN1659">
        <f t="shared" si="928"/>
        <v>1.7395655001182714E-8</v>
      </c>
      <c r="BO1659">
        <f t="shared" si="928"/>
        <v>1.7681098134445876E-8</v>
      </c>
      <c r="BP1659">
        <f t="shared" si="928"/>
        <v>1.7971183252183574E-8</v>
      </c>
      <c r="BQ1659">
        <f t="shared" si="928"/>
        <v>1.8265985098942327E-8</v>
      </c>
      <c r="BR1659">
        <f t="shared" si="929"/>
        <v>1.856557960956373E-8</v>
      </c>
      <c r="BS1659">
        <f t="shared" si="904"/>
        <v>1.8870043927905813E-8</v>
      </c>
      <c r="BT1659">
        <f t="shared" si="904"/>
        <v>1.9179456425854138E-8</v>
      </c>
      <c r="BU1659">
        <f t="shared" si="904"/>
        <v>1.949389672262892E-8</v>
      </c>
      <c r="BV1659">
        <f t="shared" si="904"/>
        <v>1.9813445704389859E-8</v>
      </c>
      <c r="BW1659">
        <f t="shared" si="924"/>
        <v>2.0138185544145778E-8</v>
      </c>
      <c r="BX1659">
        <f t="shared" si="917"/>
        <v>2.0468199721972572E-8</v>
      </c>
      <c r="BY1659">
        <f t="shared" si="917"/>
        <v>2.0803573045544093E-8</v>
      </c>
      <c r="BZ1659">
        <f t="shared" si="917"/>
        <v>2.1144391670980924E-8</v>
      </c>
      <c r="CA1659">
        <f t="shared" si="917"/>
        <v>2.1490743124022314E-8</v>
      </c>
      <c r="CB1659">
        <f t="shared" si="918"/>
        <v>2.184271632152533E-8</v>
      </c>
      <c r="CC1659">
        <f t="shared" si="918"/>
        <v>2.2200401593297011E-8</v>
      </c>
      <c r="CD1659">
        <f t="shared" si="918"/>
        <v>2.256389070426388E-8</v>
      </c>
      <c r="CE1659">
        <f t="shared" si="918"/>
        <v>2.2933276876985067E-8</v>
      </c>
      <c r="CF1659">
        <f t="shared" si="919"/>
        <v>2.3308654814512179E-8</v>
      </c>
      <c r="CG1659">
        <f t="shared" si="919"/>
        <v>2.3690120723604455E-8</v>
      </c>
      <c r="CH1659">
        <f t="shared" si="919"/>
        <v>2.4077772338300568E-8</v>
      </c>
      <c r="CI1659">
        <f t="shared" si="919"/>
        <v>2.447170894385626E-8</v>
      </c>
      <c r="CJ1659">
        <f t="shared" si="920"/>
        <v>2.4872031401051121E-8</v>
      </c>
      <c r="CK1659">
        <f t="shared" si="920"/>
        <v>2.5278842170870507E-8</v>
      </c>
      <c r="CL1659">
        <f t="shared" si="920"/>
        <v>2.5692245339568734E-8</v>
      </c>
      <c r="CM1659">
        <f t="shared" si="920"/>
        <v>2.611234664411928E-8</v>
      </c>
      <c r="CN1659">
        <f t="shared" si="905"/>
        <v>2.6539253498057158E-8</v>
      </c>
      <c r="CO1659">
        <f t="shared" si="905"/>
        <v>2.6973075017720783E-8</v>
      </c>
      <c r="CP1659">
        <f t="shared" si="900"/>
        <v>2.7413922048897586E-8</v>
      </c>
      <c r="CQ1659">
        <f t="shared" si="900"/>
        <v>2.7861907193881294E-8</v>
      </c>
      <c r="CR1659">
        <f t="shared" si="900"/>
        <v>2.8317144838945931E-8</v>
      </c>
      <c r="CS1659">
        <f t="shared" si="900"/>
        <v>2.8779751182242792E-8</v>
      </c>
      <c r="CT1659">
        <f t="shared" si="901"/>
        <v>2.9249844262128444E-8</v>
      </c>
      <c r="CU1659">
        <f t="shared" si="901"/>
        <v>2.9727543985927501E-8</v>
      </c>
      <c r="CV1659">
        <f t="shared" si="901"/>
        <v>3.0212972159139516E-8</v>
      </c>
      <c r="CW1659">
        <f t="shared" si="901"/>
        <v>3.0706252515094981E-8</v>
      </c>
      <c r="CX1659">
        <f t="shared" si="902"/>
        <v>3.1207510745067763E-8</v>
      </c>
      <c r="CY1659">
        <f t="shared" si="898"/>
        <v>3.1716874528851226E-8</v>
      </c>
      <c r="CZ1659">
        <f t="shared" si="898"/>
        <v>3.2234473565803759E-8</v>
      </c>
      <c r="DA1659">
        <f t="shared" si="898"/>
        <v>3.276043960637322E-8</v>
      </c>
      <c r="DB1659">
        <f t="shared" si="897"/>
        <v>3.3294906484105135E-8</v>
      </c>
      <c r="DC1659">
        <f t="shared" si="897"/>
        <v>3.3838010148142011E-8</v>
      </c>
      <c r="DD1659">
        <f t="shared" si="897"/>
        <v>3.4389888696224412E-8</v>
      </c>
      <c r="DE1659">
        <f t="shared" si="897"/>
        <v>3.4950682408196868E-8</v>
      </c>
      <c r="DF1659">
        <f t="shared" si="903"/>
        <v>3.5520533780029052E-8</v>
      </c>
      <c r="DG1659">
        <f t="shared" si="899"/>
        <v>3.6099587558360065E-8</v>
      </c>
      <c r="DH1659">
        <f t="shared" si="899"/>
        <v>3.6687990775571882E-8</v>
      </c>
      <c r="DI1659">
        <f t="shared" si="899"/>
        <v>3.7285892785401208E-8</v>
      </c>
      <c r="DJ1659">
        <f t="shared" si="899"/>
        <v>3.7893445299098742E-8</v>
      </c>
      <c r="DK1659" s="42">
        <f t="shared" si="899"/>
        <v>3.851080242214243E-8</v>
      </c>
      <c r="DL1659" s="40">
        <f t="shared" si="908"/>
        <v>1.3323400662933059E-6</v>
      </c>
    </row>
    <row r="1660" spans="13:116" x14ac:dyDescent="0.25">
      <c r="M1660" s="38"/>
      <c r="N1660" s="40">
        <f t="shared" si="907"/>
        <v>5.2466175668483006E-7</v>
      </c>
      <c r="O1660" s="45">
        <f t="shared" si="909"/>
        <v>33.039999999999566</v>
      </c>
      <c r="P1660">
        <f t="shared" si="906"/>
        <v>7.5620373693760868E-9</v>
      </c>
      <c r="Q1660">
        <f t="shared" si="910"/>
        <v>7.6870053362002754E-9</v>
      </c>
      <c r="R1660">
        <f t="shared" si="910"/>
        <v>7.8140214101273607E-9</v>
      </c>
      <c r="S1660">
        <f t="shared" si="910"/>
        <v>7.9431188522397894E-9</v>
      </c>
      <c r="T1660">
        <f t="shared" si="910"/>
        <v>8.0743314583319081E-9</v>
      </c>
      <c r="U1660">
        <f t="shared" si="913"/>
        <v>8.2076935674091895E-9</v>
      </c>
      <c r="V1660">
        <f t="shared" si="913"/>
        <v>8.3432400703211032E-9</v>
      </c>
      <c r="W1660">
        <f t="shared" si="913"/>
        <v>8.4810064185295078E-9</v>
      </c>
      <c r="X1660">
        <f t="shared" si="911"/>
        <v>8.6210286330141835E-9</v>
      </c>
      <c r="Y1660">
        <f t="shared" si="911"/>
        <v>8.7633433133183993E-9</v>
      </c>
      <c r="Z1660">
        <f t="shared" si="911"/>
        <v>8.9079876467364925E-9</v>
      </c>
      <c r="AA1660">
        <f t="shared" si="911"/>
        <v>9.0549994176447274E-9</v>
      </c>
      <c r="AB1660">
        <f t="shared" si="912"/>
        <v>9.2044170169790102E-9</v>
      </c>
      <c r="AC1660">
        <f t="shared" si="912"/>
        <v>9.3562794518613418E-9</v>
      </c>
      <c r="AD1660">
        <f t="shared" si="912"/>
        <v>9.510626355376195E-9</v>
      </c>
      <c r="AE1660">
        <f t="shared" si="912"/>
        <v>9.6674979965006519E-9</v>
      </c>
      <c r="AF1660">
        <f t="shared" si="915"/>
        <v>9.8269352901902601E-9</v>
      </c>
      <c r="AG1660">
        <f t="shared" si="915"/>
        <v>9.9889798076218104E-9</v>
      </c>
      <c r="AH1660">
        <f t="shared" si="915"/>
        <v>1.0153673786597452E-8</v>
      </c>
      <c r="AI1660">
        <f t="shared" si="915"/>
        <v>1.0321060142111305E-8</v>
      </c>
      <c r="AJ1660" s="42">
        <f t="shared" si="921"/>
        <v>1.0491182477080843E-8</v>
      </c>
      <c r="AK1660">
        <f t="shared" si="916"/>
        <v>1.0664085093246894E-8</v>
      </c>
      <c r="AL1660">
        <f t="shared" si="916"/>
        <v>1.083981300224358E-8</v>
      </c>
      <c r="AM1660">
        <f t="shared" si="916"/>
        <v>1.1018411936841746E-8</v>
      </c>
      <c r="AN1660">
        <f t="shared" si="916"/>
        <v>1.1199928362367537E-8</v>
      </c>
      <c r="AO1660">
        <f t="shared" si="926"/>
        <v>1.1384409488299831E-8</v>
      </c>
      <c r="AP1660">
        <f t="shared" si="922"/>
        <v>1.1571903280049034E-8</v>
      </c>
      <c r="AQ1660">
        <f t="shared" si="922"/>
        <v>1.176245847091919E-8</v>
      </c>
      <c r="AR1660">
        <f t="shared" si="922"/>
        <v>1.1956124574257517E-8</v>
      </c>
      <c r="AS1660">
        <f t="shared" si="922"/>
        <v>1.2152951895793385E-8</v>
      </c>
      <c r="AT1660">
        <f t="shared" si="922"/>
        <v>1.2352991546169765E-8</v>
      </c>
      <c r="AU1660">
        <f t="shared" si="922"/>
        <v>1.2556295453670252E-8</v>
      </c>
      <c r="AV1660">
        <f t="shared" si="930"/>
        <v>1.2762916377145325E-8</v>
      </c>
      <c r="AW1660">
        <f t="shared" si="930"/>
        <v>1.2972907919138731E-8</v>
      </c>
      <c r="AX1660">
        <f t="shared" si="930"/>
        <v>1.3186324539220056E-8</v>
      </c>
      <c r="AY1660">
        <f t="shared" si="923"/>
        <v>1.3403221567524724E-8</v>
      </c>
      <c r="AZ1660">
        <f t="shared" si="914"/>
        <v>1.3623655218504149E-8</v>
      </c>
      <c r="BA1660">
        <f t="shared" si="914"/>
        <v>1.3847682604891513E-8</v>
      </c>
      <c r="BB1660">
        <f t="shared" si="914"/>
        <v>1.4075361751884381E-8</v>
      </c>
      <c r="BC1660">
        <f t="shared" si="914"/>
        <v>1.4306751611548036E-8</v>
      </c>
      <c r="BD1660">
        <f t="shared" si="914"/>
        <v>1.4541912077443467E-8</v>
      </c>
      <c r="BE1660">
        <f t="shared" si="925"/>
        <v>1.4780903999483342E-8</v>
      </c>
      <c r="BF1660">
        <f t="shared" si="925"/>
        <v>1.5023789199018353E-8</v>
      </c>
      <c r="BG1660">
        <f t="shared" si="925"/>
        <v>1.5270630484159026E-8</v>
      </c>
      <c r="BH1660">
        <f t="shared" si="925"/>
        <v>1.552149166533604E-8</v>
      </c>
      <c r="BI1660">
        <f t="shared" si="925"/>
        <v>1.5776437571101359E-8</v>
      </c>
      <c r="BJ1660">
        <f t="shared" si="927"/>
        <v>1.6035534064176781E-8</v>
      </c>
      <c r="BK1660">
        <f t="shared" si="927"/>
        <v>1.6298848057750617E-8</v>
      </c>
      <c r="BL1660">
        <f t="shared" si="927"/>
        <v>1.6566447532028122E-8</v>
      </c>
      <c r="BM1660">
        <f t="shared" si="927"/>
        <v>1.683840155103919E-8</v>
      </c>
      <c r="BN1660">
        <f t="shared" si="928"/>
        <v>1.7114780279707283E-8</v>
      </c>
      <c r="BO1660">
        <f t="shared" si="928"/>
        <v>1.7395655001182714E-8</v>
      </c>
      <c r="BP1660">
        <f t="shared" si="928"/>
        <v>1.7681098134445876E-8</v>
      </c>
      <c r="BQ1660">
        <f t="shared" si="928"/>
        <v>1.7971183252183574E-8</v>
      </c>
      <c r="BR1660">
        <f t="shared" si="929"/>
        <v>1.8265985098942327E-8</v>
      </c>
      <c r="BS1660">
        <f t="shared" si="904"/>
        <v>1.856557960956373E-8</v>
      </c>
      <c r="BT1660">
        <f t="shared" si="904"/>
        <v>1.8870043927905813E-8</v>
      </c>
      <c r="BU1660">
        <f t="shared" si="904"/>
        <v>1.9179456425854138E-8</v>
      </c>
      <c r="BV1660">
        <f t="shared" si="904"/>
        <v>1.949389672262892E-8</v>
      </c>
      <c r="BW1660">
        <f t="shared" si="924"/>
        <v>1.9813445704389859E-8</v>
      </c>
      <c r="BX1660">
        <f t="shared" si="917"/>
        <v>2.0138185544145778E-8</v>
      </c>
      <c r="BY1660">
        <f t="shared" si="917"/>
        <v>2.0468199721972572E-8</v>
      </c>
      <c r="BZ1660">
        <f t="shared" si="917"/>
        <v>2.0803573045544093E-8</v>
      </c>
      <c r="CA1660">
        <f t="shared" si="917"/>
        <v>2.1144391670980924E-8</v>
      </c>
      <c r="CB1660">
        <f t="shared" si="918"/>
        <v>2.1490743124022314E-8</v>
      </c>
      <c r="CC1660">
        <f t="shared" si="918"/>
        <v>2.184271632152533E-8</v>
      </c>
      <c r="CD1660">
        <f t="shared" si="918"/>
        <v>2.2200401593297011E-8</v>
      </c>
      <c r="CE1660">
        <f t="shared" si="918"/>
        <v>2.256389070426388E-8</v>
      </c>
      <c r="CF1660">
        <f t="shared" si="919"/>
        <v>2.2933276876985067E-8</v>
      </c>
      <c r="CG1660">
        <f t="shared" si="919"/>
        <v>2.3308654814512179E-8</v>
      </c>
      <c r="CH1660">
        <f t="shared" si="919"/>
        <v>2.3690120723604455E-8</v>
      </c>
      <c r="CI1660">
        <f t="shared" si="919"/>
        <v>2.4077772338300568E-8</v>
      </c>
      <c r="CJ1660">
        <f t="shared" si="920"/>
        <v>2.447170894385626E-8</v>
      </c>
      <c r="CK1660">
        <f t="shared" si="920"/>
        <v>2.4872031401051121E-8</v>
      </c>
      <c r="CL1660">
        <f t="shared" si="920"/>
        <v>2.5278842170870507E-8</v>
      </c>
      <c r="CM1660">
        <f t="shared" si="920"/>
        <v>2.5692245339568734E-8</v>
      </c>
      <c r="CN1660">
        <f t="shared" si="905"/>
        <v>2.611234664411928E-8</v>
      </c>
      <c r="CO1660">
        <f t="shared" si="905"/>
        <v>2.6539253498057158E-8</v>
      </c>
      <c r="CP1660">
        <f t="shared" si="900"/>
        <v>2.6973075017720783E-8</v>
      </c>
      <c r="CQ1660">
        <f t="shared" si="900"/>
        <v>2.7413922048897586E-8</v>
      </c>
      <c r="CR1660">
        <f t="shared" si="900"/>
        <v>2.7861907193881294E-8</v>
      </c>
      <c r="CS1660">
        <f t="shared" si="900"/>
        <v>2.8317144838945931E-8</v>
      </c>
      <c r="CT1660">
        <f t="shared" si="901"/>
        <v>2.8779751182242792E-8</v>
      </c>
      <c r="CU1660">
        <f t="shared" si="901"/>
        <v>2.9249844262128444E-8</v>
      </c>
      <c r="CV1660">
        <f t="shared" si="901"/>
        <v>2.9727543985927501E-8</v>
      </c>
      <c r="CW1660">
        <f t="shared" si="901"/>
        <v>3.0212972159139516E-8</v>
      </c>
      <c r="CX1660">
        <f t="shared" si="902"/>
        <v>3.0706252515094981E-8</v>
      </c>
      <c r="CY1660">
        <f t="shared" si="898"/>
        <v>3.1207510745067763E-8</v>
      </c>
      <c r="CZ1660">
        <f t="shared" si="898"/>
        <v>3.1716874528851226E-8</v>
      </c>
      <c r="DA1660">
        <f t="shared" si="898"/>
        <v>3.2234473565803759E-8</v>
      </c>
      <c r="DB1660">
        <f t="shared" si="897"/>
        <v>3.276043960637322E-8</v>
      </c>
      <c r="DC1660">
        <f t="shared" si="897"/>
        <v>3.3294906484105135E-8</v>
      </c>
      <c r="DD1660">
        <f t="shared" si="897"/>
        <v>3.3838010148142011E-8</v>
      </c>
      <c r="DE1660">
        <f t="shared" si="897"/>
        <v>3.4389888696224412E-8</v>
      </c>
      <c r="DF1660">
        <f t="shared" si="903"/>
        <v>3.4950682408196868E-8</v>
      </c>
      <c r="DG1660">
        <f t="shared" si="899"/>
        <v>3.5520533780029052E-8</v>
      </c>
      <c r="DH1660">
        <f t="shared" si="899"/>
        <v>3.6099587558360065E-8</v>
      </c>
      <c r="DI1660">
        <f t="shared" si="899"/>
        <v>3.6687990775571882E-8</v>
      </c>
      <c r="DJ1660">
        <f t="shared" si="899"/>
        <v>3.7285892785401208E-8</v>
      </c>
      <c r="DK1660" s="42">
        <f t="shared" si="899"/>
        <v>3.7893445299098742E-8</v>
      </c>
      <c r="DL1660" s="40">
        <f t="shared" si="908"/>
        <v>1.3108675018947649E-6</v>
      </c>
    </row>
    <row r="1661" spans="13:116" x14ac:dyDescent="0.25">
      <c r="M1661" s="38"/>
      <c r="N1661" s="40">
        <f t="shared" si="907"/>
        <v>5.1613118204636336E-7</v>
      </c>
      <c r="O1661" s="45">
        <f t="shared" si="909"/>
        <v>33.059999999999569</v>
      </c>
      <c r="P1661">
        <f t="shared" si="906"/>
        <v>7.4390847749160947E-9</v>
      </c>
      <c r="Q1661">
        <f t="shared" si="910"/>
        <v>7.5620373693760868E-9</v>
      </c>
      <c r="R1661">
        <f t="shared" si="910"/>
        <v>7.6870053362002754E-9</v>
      </c>
      <c r="S1661">
        <f t="shared" si="910"/>
        <v>7.8140214101273607E-9</v>
      </c>
      <c r="T1661">
        <f t="shared" si="910"/>
        <v>7.9431188522397894E-9</v>
      </c>
      <c r="U1661">
        <f t="shared" si="913"/>
        <v>8.0743314583319081E-9</v>
      </c>
      <c r="V1661">
        <f t="shared" si="913"/>
        <v>8.2076935674091895E-9</v>
      </c>
      <c r="W1661">
        <f t="shared" si="913"/>
        <v>8.3432400703211032E-9</v>
      </c>
      <c r="X1661">
        <f t="shared" si="911"/>
        <v>8.4810064185295078E-9</v>
      </c>
      <c r="Y1661">
        <f t="shared" si="911"/>
        <v>8.6210286330141835E-9</v>
      </c>
      <c r="Z1661">
        <f t="shared" si="911"/>
        <v>8.7633433133183993E-9</v>
      </c>
      <c r="AA1661">
        <f t="shared" si="911"/>
        <v>8.9079876467364925E-9</v>
      </c>
      <c r="AB1661">
        <f t="shared" si="912"/>
        <v>9.0549994176447274E-9</v>
      </c>
      <c r="AC1661">
        <f t="shared" si="912"/>
        <v>9.2044170169790102E-9</v>
      </c>
      <c r="AD1661">
        <f t="shared" si="912"/>
        <v>9.3562794518613418E-9</v>
      </c>
      <c r="AE1661">
        <f t="shared" si="912"/>
        <v>9.510626355376195E-9</v>
      </c>
      <c r="AF1661">
        <f t="shared" si="915"/>
        <v>9.6674979965006519E-9</v>
      </c>
      <c r="AG1661">
        <f t="shared" si="915"/>
        <v>9.8269352901902601E-9</v>
      </c>
      <c r="AH1661">
        <f t="shared" si="915"/>
        <v>9.9889798076218104E-9</v>
      </c>
      <c r="AI1661">
        <f t="shared" si="915"/>
        <v>1.0153673786597452E-8</v>
      </c>
      <c r="AJ1661" s="42">
        <f t="shared" si="921"/>
        <v>1.0321060142111305E-8</v>
      </c>
      <c r="AK1661">
        <f t="shared" si="916"/>
        <v>1.0491182477080843E-8</v>
      </c>
      <c r="AL1661">
        <f t="shared" si="916"/>
        <v>1.0664085093246894E-8</v>
      </c>
      <c r="AM1661">
        <f t="shared" si="916"/>
        <v>1.083981300224358E-8</v>
      </c>
      <c r="AN1661">
        <f t="shared" si="916"/>
        <v>1.1018411936841746E-8</v>
      </c>
      <c r="AO1661">
        <f t="shared" si="926"/>
        <v>1.1199928362367537E-8</v>
      </c>
      <c r="AP1661">
        <f t="shared" si="922"/>
        <v>1.1384409488299831E-8</v>
      </c>
      <c r="AQ1661">
        <f t="shared" si="922"/>
        <v>1.1571903280049034E-8</v>
      </c>
      <c r="AR1661">
        <f t="shared" si="922"/>
        <v>1.176245847091919E-8</v>
      </c>
      <c r="AS1661">
        <f t="shared" si="922"/>
        <v>1.1956124574257517E-8</v>
      </c>
      <c r="AT1661">
        <f t="shared" si="922"/>
        <v>1.2152951895793385E-8</v>
      </c>
      <c r="AU1661">
        <f t="shared" si="922"/>
        <v>1.2352991546169765E-8</v>
      </c>
      <c r="AV1661">
        <f t="shared" si="930"/>
        <v>1.2556295453670252E-8</v>
      </c>
      <c r="AW1661">
        <f t="shared" si="930"/>
        <v>1.2762916377145325E-8</v>
      </c>
      <c r="AX1661">
        <f t="shared" si="930"/>
        <v>1.2972907919138731E-8</v>
      </c>
      <c r="AY1661">
        <f t="shared" si="923"/>
        <v>1.3186324539220056E-8</v>
      </c>
      <c r="AZ1661">
        <f t="shared" si="914"/>
        <v>1.3403221567524724E-8</v>
      </c>
      <c r="BA1661">
        <f t="shared" si="914"/>
        <v>1.3623655218504149E-8</v>
      </c>
      <c r="BB1661">
        <f t="shared" si="914"/>
        <v>1.3847682604891513E-8</v>
      </c>
      <c r="BC1661">
        <f t="shared" si="914"/>
        <v>1.4075361751884381E-8</v>
      </c>
      <c r="BD1661">
        <f t="shared" si="914"/>
        <v>1.4306751611548036E-8</v>
      </c>
      <c r="BE1661">
        <f t="shared" si="925"/>
        <v>1.4541912077443467E-8</v>
      </c>
      <c r="BF1661">
        <f t="shared" si="925"/>
        <v>1.4780903999483342E-8</v>
      </c>
      <c r="BG1661">
        <f t="shared" si="925"/>
        <v>1.5023789199018353E-8</v>
      </c>
      <c r="BH1661">
        <f t="shared" si="925"/>
        <v>1.5270630484159026E-8</v>
      </c>
      <c r="BI1661">
        <f t="shared" si="925"/>
        <v>1.552149166533604E-8</v>
      </c>
      <c r="BJ1661">
        <f t="shared" si="927"/>
        <v>1.5776437571101359E-8</v>
      </c>
      <c r="BK1661">
        <f t="shared" si="927"/>
        <v>1.6035534064176781E-8</v>
      </c>
      <c r="BL1661">
        <f t="shared" si="927"/>
        <v>1.6298848057750617E-8</v>
      </c>
      <c r="BM1661">
        <f t="shared" si="927"/>
        <v>1.6566447532028122E-8</v>
      </c>
      <c r="BN1661">
        <f t="shared" si="928"/>
        <v>1.683840155103919E-8</v>
      </c>
      <c r="BO1661">
        <f t="shared" si="928"/>
        <v>1.7114780279707283E-8</v>
      </c>
      <c r="BP1661">
        <f t="shared" si="928"/>
        <v>1.7395655001182714E-8</v>
      </c>
      <c r="BQ1661">
        <f t="shared" si="928"/>
        <v>1.7681098134445876E-8</v>
      </c>
      <c r="BR1661">
        <f t="shared" si="929"/>
        <v>1.7971183252183574E-8</v>
      </c>
      <c r="BS1661">
        <f t="shared" si="904"/>
        <v>1.8265985098942327E-8</v>
      </c>
      <c r="BT1661">
        <f t="shared" si="904"/>
        <v>1.856557960956373E-8</v>
      </c>
      <c r="BU1661">
        <f t="shared" si="904"/>
        <v>1.8870043927905813E-8</v>
      </c>
      <c r="BV1661">
        <f t="shared" si="904"/>
        <v>1.9179456425854138E-8</v>
      </c>
      <c r="BW1661">
        <f t="shared" si="924"/>
        <v>1.949389672262892E-8</v>
      </c>
      <c r="BX1661">
        <f t="shared" si="917"/>
        <v>1.9813445704389859E-8</v>
      </c>
      <c r="BY1661">
        <f t="shared" si="917"/>
        <v>2.0138185544145778E-8</v>
      </c>
      <c r="BZ1661">
        <f t="shared" si="917"/>
        <v>2.0468199721972572E-8</v>
      </c>
      <c r="CA1661">
        <f t="shared" si="917"/>
        <v>2.0803573045544093E-8</v>
      </c>
      <c r="CB1661">
        <f t="shared" si="918"/>
        <v>2.1144391670980924E-8</v>
      </c>
      <c r="CC1661">
        <f t="shared" si="918"/>
        <v>2.1490743124022314E-8</v>
      </c>
      <c r="CD1661">
        <f t="shared" si="918"/>
        <v>2.184271632152533E-8</v>
      </c>
      <c r="CE1661">
        <f t="shared" si="918"/>
        <v>2.2200401593297011E-8</v>
      </c>
      <c r="CF1661">
        <f t="shared" si="919"/>
        <v>2.256389070426388E-8</v>
      </c>
      <c r="CG1661">
        <f t="shared" si="919"/>
        <v>2.2933276876985067E-8</v>
      </c>
      <c r="CH1661">
        <f t="shared" si="919"/>
        <v>2.3308654814512179E-8</v>
      </c>
      <c r="CI1661">
        <f t="shared" si="919"/>
        <v>2.3690120723604455E-8</v>
      </c>
      <c r="CJ1661">
        <f t="shared" si="920"/>
        <v>2.4077772338300568E-8</v>
      </c>
      <c r="CK1661">
        <f t="shared" si="920"/>
        <v>2.447170894385626E-8</v>
      </c>
      <c r="CL1661">
        <f t="shared" si="920"/>
        <v>2.4872031401051121E-8</v>
      </c>
      <c r="CM1661">
        <f t="shared" si="920"/>
        <v>2.5278842170870507E-8</v>
      </c>
      <c r="CN1661">
        <f t="shared" si="905"/>
        <v>2.5692245339568734E-8</v>
      </c>
      <c r="CO1661">
        <f t="shared" si="905"/>
        <v>2.611234664411928E-8</v>
      </c>
      <c r="CP1661">
        <f t="shared" si="900"/>
        <v>2.6539253498057158E-8</v>
      </c>
      <c r="CQ1661">
        <f t="shared" si="900"/>
        <v>2.6973075017720783E-8</v>
      </c>
      <c r="CR1661">
        <f t="shared" si="900"/>
        <v>2.7413922048897586E-8</v>
      </c>
      <c r="CS1661">
        <f t="shared" si="900"/>
        <v>2.7861907193881294E-8</v>
      </c>
      <c r="CT1661">
        <f t="shared" si="901"/>
        <v>2.8317144838945931E-8</v>
      </c>
      <c r="CU1661">
        <f t="shared" si="901"/>
        <v>2.8779751182242792E-8</v>
      </c>
      <c r="CV1661">
        <f t="shared" si="901"/>
        <v>2.9249844262128444E-8</v>
      </c>
      <c r="CW1661">
        <f t="shared" si="901"/>
        <v>2.9727543985927501E-8</v>
      </c>
      <c r="CX1661">
        <f t="shared" si="902"/>
        <v>3.0212972159139516E-8</v>
      </c>
      <c r="CY1661">
        <f t="shared" si="898"/>
        <v>3.0706252515094981E-8</v>
      </c>
      <c r="CZ1661">
        <f t="shared" si="898"/>
        <v>3.1207510745067763E-8</v>
      </c>
      <c r="DA1661">
        <f t="shared" si="898"/>
        <v>3.1716874528851226E-8</v>
      </c>
      <c r="DB1661">
        <f t="shared" si="897"/>
        <v>3.2234473565803759E-8</v>
      </c>
      <c r="DC1661">
        <f t="shared" si="897"/>
        <v>3.276043960637322E-8</v>
      </c>
      <c r="DD1661">
        <f t="shared" si="897"/>
        <v>3.3294906484105135E-8</v>
      </c>
      <c r="DE1661">
        <f t="shared" si="897"/>
        <v>3.3838010148142011E-8</v>
      </c>
      <c r="DF1661">
        <f t="shared" si="903"/>
        <v>3.4389888696224412E-8</v>
      </c>
      <c r="DG1661">
        <f t="shared" si="899"/>
        <v>3.4950682408196868E-8</v>
      </c>
      <c r="DH1661">
        <f t="shared" si="899"/>
        <v>3.5520533780029052E-8</v>
      </c>
      <c r="DI1661">
        <f t="shared" si="899"/>
        <v>3.6099587558360065E-8</v>
      </c>
      <c r="DJ1661">
        <f t="shared" si="899"/>
        <v>3.6687990775571882E-8</v>
      </c>
      <c r="DK1661" s="42">
        <f t="shared" si="899"/>
        <v>3.7285892785401208E-8</v>
      </c>
      <c r="DL1661" s="40">
        <f t="shared" si="908"/>
        <v>1.2897379603296336E-6</v>
      </c>
    </row>
    <row r="1662" spans="13:116" x14ac:dyDescent="0.25">
      <c r="M1662" s="38"/>
      <c r="N1662" s="40">
        <f t="shared" si="907"/>
        <v>5.0773820074663858E-7</v>
      </c>
      <c r="O1662" s="45">
        <f t="shared" si="909"/>
        <v>33.079999999999572</v>
      </c>
      <c r="P1662">
        <f t="shared" si="906"/>
        <v>7.3181153361866025E-9</v>
      </c>
      <c r="Q1662">
        <f t="shared" si="910"/>
        <v>7.4390847749160947E-9</v>
      </c>
      <c r="R1662">
        <f t="shared" si="910"/>
        <v>7.5620373693760868E-9</v>
      </c>
      <c r="S1662">
        <f t="shared" si="910"/>
        <v>7.6870053362002754E-9</v>
      </c>
      <c r="T1662">
        <f t="shared" si="910"/>
        <v>7.8140214101273607E-9</v>
      </c>
      <c r="U1662">
        <f t="shared" si="913"/>
        <v>7.9431188522397894E-9</v>
      </c>
      <c r="V1662">
        <f t="shared" si="913"/>
        <v>8.0743314583319081E-9</v>
      </c>
      <c r="W1662">
        <f t="shared" si="913"/>
        <v>8.2076935674091895E-9</v>
      </c>
      <c r="X1662">
        <f t="shared" si="911"/>
        <v>8.3432400703211032E-9</v>
      </c>
      <c r="Y1662">
        <f t="shared" si="911"/>
        <v>8.4810064185295078E-9</v>
      </c>
      <c r="Z1662">
        <f t="shared" si="911"/>
        <v>8.6210286330141835E-9</v>
      </c>
      <c r="AA1662">
        <f t="shared" si="911"/>
        <v>8.7633433133183993E-9</v>
      </c>
      <c r="AB1662">
        <f t="shared" si="912"/>
        <v>8.9079876467364925E-9</v>
      </c>
      <c r="AC1662">
        <f t="shared" si="912"/>
        <v>9.0549994176447274E-9</v>
      </c>
      <c r="AD1662">
        <f t="shared" si="912"/>
        <v>9.2044170169790102E-9</v>
      </c>
      <c r="AE1662">
        <f t="shared" si="912"/>
        <v>9.3562794518613418E-9</v>
      </c>
      <c r="AF1662">
        <f t="shared" si="915"/>
        <v>9.510626355376195E-9</v>
      </c>
      <c r="AG1662">
        <f t="shared" si="915"/>
        <v>9.6674979965006519E-9</v>
      </c>
      <c r="AH1662">
        <f t="shared" si="915"/>
        <v>9.8269352901902601E-9</v>
      </c>
      <c r="AI1662">
        <f t="shared" si="915"/>
        <v>9.9889798076218104E-9</v>
      </c>
      <c r="AJ1662" s="42">
        <f t="shared" si="921"/>
        <v>1.0153673786597452E-8</v>
      </c>
      <c r="AK1662">
        <f t="shared" si="916"/>
        <v>1.0321060142111305E-8</v>
      </c>
      <c r="AL1662">
        <f t="shared" si="916"/>
        <v>1.0491182477080843E-8</v>
      </c>
      <c r="AM1662">
        <f t="shared" si="916"/>
        <v>1.0664085093246894E-8</v>
      </c>
      <c r="AN1662">
        <f t="shared" si="916"/>
        <v>1.083981300224358E-8</v>
      </c>
      <c r="AO1662">
        <f t="shared" si="926"/>
        <v>1.1018411936841746E-8</v>
      </c>
      <c r="AP1662">
        <f t="shared" si="922"/>
        <v>1.1199928362367537E-8</v>
      </c>
      <c r="AQ1662">
        <f t="shared" si="922"/>
        <v>1.1384409488299831E-8</v>
      </c>
      <c r="AR1662">
        <f t="shared" si="922"/>
        <v>1.1571903280049034E-8</v>
      </c>
      <c r="AS1662">
        <f t="shared" si="922"/>
        <v>1.176245847091919E-8</v>
      </c>
      <c r="AT1662">
        <f t="shared" si="922"/>
        <v>1.1956124574257517E-8</v>
      </c>
      <c r="AU1662">
        <f t="shared" si="922"/>
        <v>1.2152951895793385E-8</v>
      </c>
      <c r="AV1662">
        <f t="shared" si="930"/>
        <v>1.2352991546169765E-8</v>
      </c>
      <c r="AW1662">
        <f t="shared" si="930"/>
        <v>1.2556295453670252E-8</v>
      </c>
      <c r="AX1662">
        <f t="shared" si="930"/>
        <v>1.2762916377145325E-8</v>
      </c>
      <c r="AY1662">
        <f t="shared" si="923"/>
        <v>1.2972907919138731E-8</v>
      </c>
      <c r="AZ1662">
        <f t="shared" si="914"/>
        <v>1.3186324539220056E-8</v>
      </c>
      <c r="BA1662">
        <f t="shared" si="914"/>
        <v>1.3403221567524724E-8</v>
      </c>
      <c r="BB1662">
        <f t="shared" si="914"/>
        <v>1.3623655218504149E-8</v>
      </c>
      <c r="BC1662">
        <f t="shared" si="914"/>
        <v>1.3847682604891513E-8</v>
      </c>
      <c r="BD1662">
        <f t="shared" si="914"/>
        <v>1.4075361751884381E-8</v>
      </c>
      <c r="BE1662">
        <f t="shared" si="925"/>
        <v>1.4306751611548036E-8</v>
      </c>
      <c r="BF1662">
        <f t="shared" si="925"/>
        <v>1.4541912077443467E-8</v>
      </c>
      <c r="BG1662">
        <f t="shared" si="925"/>
        <v>1.4780903999483342E-8</v>
      </c>
      <c r="BH1662">
        <f t="shared" si="925"/>
        <v>1.5023789199018353E-8</v>
      </c>
      <c r="BI1662">
        <f t="shared" si="925"/>
        <v>1.5270630484159026E-8</v>
      </c>
      <c r="BJ1662">
        <f t="shared" si="927"/>
        <v>1.552149166533604E-8</v>
      </c>
      <c r="BK1662">
        <f t="shared" si="927"/>
        <v>1.5776437571101359E-8</v>
      </c>
      <c r="BL1662">
        <f t="shared" si="927"/>
        <v>1.6035534064176781E-8</v>
      </c>
      <c r="BM1662">
        <f t="shared" si="927"/>
        <v>1.6298848057750617E-8</v>
      </c>
      <c r="BN1662">
        <f t="shared" si="928"/>
        <v>1.6566447532028122E-8</v>
      </c>
      <c r="BO1662">
        <f t="shared" si="928"/>
        <v>1.683840155103919E-8</v>
      </c>
      <c r="BP1662">
        <f t="shared" si="928"/>
        <v>1.7114780279707283E-8</v>
      </c>
      <c r="BQ1662">
        <f t="shared" si="928"/>
        <v>1.7395655001182714E-8</v>
      </c>
      <c r="BR1662">
        <f t="shared" si="929"/>
        <v>1.7681098134445876E-8</v>
      </c>
      <c r="BS1662">
        <f t="shared" si="904"/>
        <v>1.7971183252183574E-8</v>
      </c>
      <c r="BT1662">
        <f t="shared" si="904"/>
        <v>1.8265985098942327E-8</v>
      </c>
      <c r="BU1662">
        <f t="shared" si="904"/>
        <v>1.856557960956373E-8</v>
      </c>
      <c r="BV1662">
        <f t="shared" si="904"/>
        <v>1.8870043927905813E-8</v>
      </c>
      <c r="BW1662">
        <f t="shared" si="924"/>
        <v>1.9179456425854138E-8</v>
      </c>
      <c r="BX1662">
        <f t="shared" si="917"/>
        <v>1.949389672262892E-8</v>
      </c>
      <c r="BY1662">
        <f t="shared" si="917"/>
        <v>1.9813445704389859E-8</v>
      </c>
      <c r="BZ1662">
        <f t="shared" si="917"/>
        <v>2.0138185544145778E-8</v>
      </c>
      <c r="CA1662">
        <f t="shared" si="917"/>
        <v>2.0468199721972572E-8</v>
      </c>
      <c r="CB1662">
        <f t="shared" si="918"/>
        <v>2.0803573045544093E-8</v>
      </c>
      <c r="CC1662">
        <f t="shared" si="918"/>
        <v>2.1144391670980924E-8</v>
      </c>
      <c r="CD1662">
        <f t="shared" si="918"/>
        <v>2.1490743124022314E-8</v>
      </c>
      <c r="CE1662">
        <f t="shared" si="918"/>
        <v>2.184271632152533E-8</v>
      </c>
      <c r="CF1662">
        <f t="shared" si="919"/>
        <v>2.2200401593297011E-8</v>
      </c>
      <c r="CG1662">
        <f t="shared" si="919"/>
        <v>2.256389070426388E-8</v>
      </c>
      <c r="CH1662">
        <f t="shared" si="919"/>
        <v>2.2933276876985067E-8</v>
      </c>
      <c r="CI1662">
        <f t="shared" si="919"/>
        <v>2.3308654814512179E-8</v>
      </c>
      <c r="CJ1662">
        <f t="shared" si="920"/>
        <v>2.3690120723604455E-8</v>
      </c>
      <c r="CK1662">
        <f t="shared" si="920"/>
        <v>2.4077772338300568E-8</v>
      </c>
      <c r="CL1662">
        <f t="shared" si="920"/>
        <v>2.447170894385626E-8</v>
      </c>
      <c r="CM1662">
        <f t="shared" si="920"/>
        <v>2.4872031401051121E-8</v>
      </c>
      <c r="CN1662">
        <f t="shared" si="905"/>
        <v>2.5278842170870507E-8</v>
      </c>
      <c r="CO1662">
        <f t="shared" si="905"/>
        <v>2.5692245339568734E-8</v>
      </c>
      <c r="CP1662">
        <f t="shared" si="900"/>
        <v>2.611234664411928E-8</v>
      </c>
      <c r="CQ1662">
        <f t="shared" si="900"/>
        <v>2.6539253498057158E-8</v>
      </c>
      <c r="CR1662">
        <f t="shared" si="900"/>
        <v>2.6973075017720783E-8</v>
      </c>
      <c r="CS1662">
        <f t="shared" si="900"/>
        <v>2.7413922048897586E-8</v>
      </c>
      <c r="CT1662">
        <f t="shared" si="901"/>
        <v>2.7861907193881294E-8</v>
      </c>
      <c r="CU1662">
        <f t="shared" si="901"/>
        <v>2.8317144838945931E-8</v>
      </c>
      <c r="CV1662">
        <f t="shared" si="901"/>
        <v>2.8779751182242792E-8</v>
      </c>
      <c r="CW1662">
        <f t="shared" si="901"/>
        <v>2.9249844262128444E-8</v>
      </c>
      <c r="CX1662">
        <f t="shared" si="902"/>
        <v>2.9727543985927501E-8</v>
      </c>
      <c r="CY1662">
        <f t="shared" si="898"/>
        <v>3.0212972159139516E-8</v>
      </c>
      <c r="CZ1662">
        <f t="shared" si="898"/>
        <v>3.0706252515094981E-8</v>
      </c>
      <c r="DA1662">
        <f t="shared" si="898"/>
        <v>3.1207510745067763E-8</v>
      </c>
      <c r="DB1662">
        <f t="shared" si="897"/>
        <v>3.1716874528851226E-8</v>
      </c>
      <c r="DC1662">
        <f t="shared" si="897"/>
        <v>3.2234473565803759E-8</v>
      </c>
      <c r="DD1662">
        <f t="shared" si="897"/>
        <v>3.276043960637322E-8</v>
      </c>
      <c r="DE1662">
        <f t="shared" si="897"/>
        <v>3.3294906484105135E-8</v>
      </c>
      <c r="DF1662">
        <f t="shared" si="903"/>
        <v>3.3838010148142011E-8</v>
      </c>
      <c r="DG1662">
        <f t="shared" si="899"/>
        <v>3.4389888696224412E-8</v>
      </c>
      <c r="DH1662">
        <f t="shared" si="899"/>
        <v>3.4950682408196868E-8</v>
      </c>
      <c r="DI1662">
        <f t="shared" si="899"/>
        <v>3.5520533780029052E-8</v>
      </c>
      <c r="DJ1662">
        <f t="shared" si="899"/>
        <v>3.6099587558360065E-8</v>
      </c>
      <c r="DK1662" s="42">
        <f t="shared" si="899"/>
        <v>3.6687990775571882E-8</v>
      </c>
      <c r="DL1662" s="40">
        <f t="shared" si="908"/>
        <v>1.2689460149947452E-6</v>
      </c>
    </row>
    <row r="1663" spans="13:116" x14ac:dyDescent="0.25">
      <c r="M1663" s="38"/>
      <c r="N1663" s="40">
        <f t="shared" si="907"/>
        <v>4.9948061294709604E-7</v>
      </c>
      <c r="O1663" s="45">
        <f t="shared" si="909"/>
        <v>33.099999999999575</v>
      </c>
      <c r="P1663">
        <f t="shared" si="906"/>
        <v>7.1990973465476964E-9</v>
      </c>
      <c r="Q1663">
        <f t="shared" si="910"/>
        <v>7.3181153361866025E-9</v>
      </c>
      <c r="R1663">
        <f t="shared" si="910"/>
        <v>7.4390847749160947E-9</v>
      </c>
      <c r="S1663">
        <f t="shared" si="910"/>
        <v>7.5620373693760868E-9</v>
      </c>
      <c r="T1663">
        <f t="shared" si="910"/>
        <v>7.6870053362002754E-9</v>
      </c>
      <c r="U1663">
        <f t="shared" si="913"/>
        <v>7.8140214101273607E-9</v>
      </c>
      <c r="V1663">
        <f t="shared" si="913"/>
        <v>7.9431188522397894E-9</v>
      </c>
      <c r="W1663">
        <f t="shared" si="913"/>
        <v>8.0743314583319081E-9</v>
      </c>
      <c r="X1663">
        <f t="shared" si="911"/>
        <v>8.2076935674091895E-9</v>
      </c>
      <c r="Y1663">
        <f t="shared" si="911"/>
        <v>8.3432400703211032E-9</v>
      </c>
      <c r="Z1663">
        <f t="shared" si="911"/>
        <v>8.4810064185295078E-9</v>
      </c>
      <c r="AA1663">
        <f t="shared" si="911"/>
        <v>8.6210286330141835E-9</v>
      </c>
      <c r="AB1663">
        <f t="shared" si="912"/>
        <v>8.7633433133183993E-9</v>
      </c>
      <c r="AC1663">
        <f t="shared" si="912"/>
        <v>8.9079876467364925E-9</v>
      </c>
      <c r="AD1663">
        <f t="shared" si="912"/>
        <v>9.0549994176447274E-9</v>
      </c>
      <c r="AE1663">
        <f t="shared" si="912"/>
        <v>9.2044170169790102E-9</v>
      </c>
      <c r="AF1663">
        <f t="shared" si="915"/>
        <v>9.3562794518613418E-9</v>
      </c>
      <c r="AG1663">
        <f t="shared" si="915"/>
        <v>9.510626355376195E-9</v>
      </c>
      <c r="AH1663">
        <f t="shared" si="915"/>
        <v>9.6674979965006519E-9</v>
      </c>
      <c r="AI1663">
        <f t="shared" si="915"/>
        <v>9.8269352901902601E-9</v>
      </c>
      <c r="AJ1663" s="42">
        <f t="shared" si="921"/>
        <v>9.9889798076218104E-9</v>
      </c>
      <c r="AK1663">
        <f t="shared" si="916"/>
        <v>1.0153673786597452E-8</v>
      </c>
      <c r="AL1663">
        <f t="shared" si="916"/>
        <v>1.0321060142111305E-8</v>
      </c>
      <c r="AM1663">
        <f t="shared" si="916"/>
        <v>1.0491182477080843E-8</v>
      </c>
      <c r="AN1663">
        <f t="shared" si="916"/>
        <v>1.0664085093246894E-8</v>
      </c>
      <c r="AO1663">
        <f t="shared" si="926"/>
        <v>1.083981300224358E-8</v>
      </c>
      <c r="AP1663">
        <f t="shared" si="922"/>
        <v>1.1018411936841746E-8</v>
      </c>
      <c r="AQ1663">
        <f t="shared" si="922"/>
        <v>1.1199928362367537E-8</v>
      </c>
      <c r="AR1663">
        <f t="shared" si="922"/>
        <v>1.1384409488299831E-8</v>
      </c>
      <c r="AS1663">
        <f t="shared" si="922"/>
        <v>1.1571903280049034E-8</v>
      </c>
      <c r="AT1663">
        <f t="shared" si="922"/>
        <v>1.176245847091919E-8</v>
      </c>
      <c r="AU1663">
        <f t="shared" si="922"/>
        <v>1.1956124574257517E-8</v>
      </c>
      <c r="AV1663">
        <f t="shared" si="930"/>
        <v>1.2152951895793385E-8</v>
      </c>
      <c r="AW1663">
        <f t="shared" si="930"/>
        <v>1.2352991546169765E-8</v>
      </c>
      <c r="AX1663">
        <f t="shared" si="930"/>
        <v>1.2556295453670252E-8</v>
      </c>
      <c r="AY1663">
        <f t="shared" si="923"/>
        <v>1.2762916377145325E-8</v>
      </c>
      <c r="AZ1663">
        <f t="shared" si="914"/>
        <v>1.2972907919138731E-8</v>
      </c>
      <c r="BA1663">
        <f t="shared" si="914"/>
        <v>1.3186324539220056E-8</v>
      </c>
      <c r="BB1663">
        <f t="shared" si="914"/>
        <v>1.3403221567524724E-8</v>
      </c>
      <c r="BC1663">
        <f t="shared" si="914"/>
        <v>1.3623655218504149E-8</v>
      </c>
      <c r="BD1663">
        <f t="shared" si="914"/>
        <v>1.3847682604891513E-8</v>
      </c>
      <c r="BE1663">
        <f t="shared" si="925"/>
        <v>1.4075361751884381E-8</v>
      </c>
      <c r="BF1663">
        <f t="shared" si="925"/>
        <v>1.4306751611548036E-8</v>
      </c>
      <c r="BG1663">
        <f t="shared" si="925"/>
        <v>1.4541912077443467E-8</v>
      </c>
      <c r="BH1663">
        <f t="shared" si="925"/>
        <v>1.4780903999483342E-8</v>
      </c>
      <c r="BI1663">
        <f t="shared" si="925"/>
        <v>1.5023789199018353E-8</v>
      </c>
      <c r="BJ1663">
        <f t="shared" si="927"/>
        <v>1.5270630484159026E-8</v>
      </c>
      <c r="BK1663">
        <f t="shared" si="927"/>
        <v>1.552149166533604E-8</v>
      </c>
      <c r="BL1663">
        <f t="shared" si="927"/>
        <v>1.5776437571101359E-8</v>
      </c>
      <c r="BM1663">
        <f t="shared" si="927"/>
        <v>1.6035534064176781E-8</v>
      </c>
      <c r="BN1663">
        <f t="shared" si="928"/>
        <v>1.6298848057750617E-8</v>
      </c>
      <c r="BO1663">
        <f t="shared" si="928"/>
        <v>1.6566447532028122E-8</v>
      </c>
      <c r="BP1663">
        <f t="shared" si="928"/>
        <v>1.683840155103919E-8</v>
      </c>
      <c r="BQ1663">
        <f t="shared" si="928"/>
        <v>1.7114780279707283E-8</v>
      </c>
      <c r="BR1663">
        <f t="shared" si="929"/>
        <v>1.7395655001182714E-8</v>
      </c>
      <c r="BS1663">
        <f t="shared" si="904"/>
        <v>1.7681098134445876E-8</v>
      </c>
      <c r="BT1663">
        <f t="shared" si="904"/>
        <v>1.7971183252183574E-8</v>
      </c>
      <c r="BU1663">
        <f t="shared" si="904"/>
        <v>1.8265985098942327E-8</v>
      </c>
      <c r="BV1663">
        <f t="shared" si="904"/>
        <v>1.856557960956373E-8</v>
      </c>
      <c r="BW1663">
        <f t="shared" si="924"/>
        <v>1.8870043927905813E-8</v>
      </c>
      <c r="BX1663">
        <f t="shared" si="917"/>
        <v>1.9179456425854138E-8</v>
      </c>
      <c r="BY1663">
        <f t="shared" si="917"/>
        <v>1.949389672262892E-8</v>
      </c>
      <c r="BZ1663">
        <f t="shared" si="917"/>
        <v>1.9813445704389859E-8</v>
      </c>
      <c r="CA1663">
        <f t="shared" si="917"/>
        <v>2.0138185544145778E-8</v>
      </c>
      <c r="CB1663">
        <f t="shared" si="918"/>
        <v>2.0468199721972572E-8</v>
      </c>
      <c r="CC1663">
        <f t="shared" si="918"/>
        <v>2.0803573045544093E-8</v>
      </c>
      <c r="CD1663">
        <f t="shared" si="918"/>
        <v>2.1144391670980924E-8</v>
      </c>
      <c r="CE1663">
        <f t="shared" si="918"/>
        <v>2.1490743124022314E-8</v>
      </c>
      <c r="CF1663">
        <f t="shared" si="919"/>
        <v>2.184271632152533E-8</v>
      </c>
      <c r="CG1663">
        <f t="shared" si="919"/>
        <v>2.2200401593297011E-8</v>
      </c>
      <c r="CH1663">
        <f t="shared" si="919"/>
        <v>2.256389070426388E-8</v>
      </c>
      <c r="CI1663">
        <f t="shared" si="919"/>
        <v>2.2933276876985067E-8</v>
      </c>
      <c r="CJ1663">
        <f t="shared" si="920"/>
        <v>2.3308654814512179E-8</v>
      </c>
      <c r="CK1663">
        <f t="shared" si="920"/>
        <v>2.3690120723604455E-8</v>
      </c>
      <c r="CL1663">
        <f t="shared" si="920"/>
        <v>2.4077772338300568E-8</v>
      </c>
      <c r="CM1663">
        <f t="shared" si="920"/>
        <v>2.447170894385626E-8</v>
      </c>
      <c r="CN1663">
        <f t="shared" si="905"/>
        <v>2.4872031401051121E-8</v>
      </c>
      <c r="CO1663">
        <f t="shared" si="905"/>
        <v>2.5278842170870507E-8</v>
      </c>
      <c r="CP1663">
        <f t="shared" si="900"/>
        <v>2.5692245339568734E-8</v>
      </c>
      <c r="CQ1663">
        <f t="shared" si="900"/>
        <v>2.611234664411928E-8</v>
      </c>
      <c r="CR1663">
        <f t="shared" si="900"/>
        <v>2.6539253498057158E-8</v>
      </c>
      <c r="CS1663">
        <f t="shared" si="900"/>
        <v>2.6973075017720783E-8</v>
      </c>
      <c r="CT1663">
        <f t="shared" si="901"/>
        <v>2.7413922048897586E-8</v>
      </c>
      <c r="CU1663">
        <f t="shared" si="901"/>
        <v>2.7861907193881294E-8</v>
      </c>
      <c r="CV1663">
        <f t="shared" si="901"/>
        <v>2.8317144838945931E-8</v>
      </c>
      <c r="CW1663">
        <f t="shared" si="901"/>
        <v>2.8779751182242792E-8</v>
      </c>
      <c r="CX1663">
        <f t="shared" si="902"/>
        <v>2.9249844262128444E-8</v>
      </c>
      <c r="CY1663">
        <f t="shared" si="898"/>
        <v>2.9727543985927501E-8</v>
      </c>
      <c r="CZ1663">
        <f t="shared" si="898"/>
        <v>3.0212972159139516E-8</v>
      </c>
      <c r="DA1663">
        <f t="shared" si="898"/>
        <v>3.0706252515094981E-8</v>
      </c>
      <c r="DB1663">
        <f t="shared" si="897"/>
        <v>3.1207510745067763E-8</v>
      </c>
      <c r="DC1663">
        <f t="shared" si="897"/>
        <v>3.1716874528851226E-8</v>
      </c>
      <c r="DD1663">
        <f t="shared" si="897"/>
        <v>3.2234473565803759E-8</v>
      </c>
      <c r="DE1663">
        <f t="shared" si="897"/>
        <v>3.276043960637322E-8</v>
      </c>
      <c r="DF1663">
        <f t="shared" si="903"/>
        <v>3.3294906484105135E-8</v>
      </c>
      <c r="DG1663">
        <f t="shared" si="899"/>
        <v>3.3838010148142011E-8</v>
      </c>
      <c r="DH1663">
        <f t="shared" si="899"/>
        <v>3.4389888696224412E-8</v>
      </c>
      <c r="DI1663">
        <f t="shared" si="899"/>
        <v>3.4950682408196868E-8</v>
      </c>
      <c r="DJ1663">
        <f t="shared" si="899"/>
        <v>3.5520533780029052E-8</v>
      </c>
      <c r="DK1663" s="42">
        <f t="shared" si="899"/>
        <v>3.6099587558360065E-8</v>
      </c>
      <c r="DL1663" s="40">
        <f t="shared" si="908"/>
        <v>1.2484863242084776E-6</v>
      </c>
    </row>
    <row r="1664" spans="13:116" x14ac:dyDescent="0.25">
      <c r="M1664" s="38"/>
      <c r="N1664" s="40">
        <f t="shared" si="907"/>
        <v>4.9135625363899222E-7</v>
      </c>
      <c r="O1664" s="45">
        <f t="shared" si="909"/>
        <v>33.119999999999578</v>
      </c>
      <c r="P1664">
        <f t="shared" si="906"/>
        <v>7.0819996013674148E-9</v>
      </c>
      <c r="Q1664">
        <f t="shared" si="910"/>
        <v>7.1990973465476964E-9</v>
      </c>
      <c r="R1664">
        <f t="shared" si="910"/>
        <v>7.3181153361866025E-9</v>
      </c>
      <c r="S1664">
        <f t="shared" si="910"/>
        <v>7.4390847749160947E-9</v>
      </c>
      <c r="T1664">
        <f t="shared" si="910"/>
        <v>7.5620373693760868E-9</v>
      </c>
      <c r="U1664">
        <f t="shared" si="913"/>
        <v>7.6870053362002754E-9</v>
      </c>
      <c r="V1664">
        <f t="shared" si="913"/>
        <v>7.8140214101273607E-9</v>
      </c>
      <c r="W1664">
        <f t="shared" si="913"/>
        <v>7.9431188522397894E-9</v>
      </c>
      <c r="X1664">
        <f t="shared" si="911"/>
        <v>8.0743314583319081E-9</v>
      </c>
      <c r="Y1664">
        <f t="shared" si="911"/>
        <v>8.2076935674091895E-9</v>
      </c>
      <c r="Z1664">
        <f t="shared" si="911"/>
        <v>8.3432400703211032E-9</v>
      </c>
      <c r="AA1664">
        <f t="shared" si="911"/>
        <v>8.4810064185295078E-9</v>
      </c>
      <c r="AB1664">
        <f t="shared" si="912"/>
        <v>8.6210286330141835E-9</v>
      </c>
      <c r="AC1664">
        <f t="shared" si="912"/>
        <v>8.7633433133183993E-9</v>
      </c>
      <c r="AD1664">
        <f t="shared" si="912"/>
        <v>8.9079876467364925E-9</v>
      </c>
      <c r="AE1664">
        <f t="shared" si="912"/>
        <v>9.0549994176447274E-9</v>
      </c>
      <c r="AF1664">
        <f t="shared" si="915"/>
        <v>9.2044170169790102E-9</v>
      </c>
      <c r="AG1664">
        <f t="shared" si="915"/>
        <v>9.3562794518613418E-9</v>
      </c>
      <c r="AH1664">
        <f t="shared" si="915"/>
        <v>9.510626355376195E-9</v>
      </c>
      <c r="AI1664">
        <f t="shared" si="915"/>
        <v>9.6674979965006519E-9</v>
      </c>
      <c r="AJ1664" s="42">
        <f t="shared" si="921"/>
        <v>9.8269352901902601E-9</v>
      </c>
      <c r="AK1664">
        <f t="shared" si="916"/>
        <v>9.9889798076218104E-9</v>
      </c>
      <c r="AL1664">
        <f t="shared" si="916"/>
        <v>1.0153673786597452E-8</v>
      </c>
      <c r="AM1664">
        <f t="shared" si="916"/>
        <v>1.0321060142111305E-8</v>
      </c>
      <c r="AN1664">
        <f t="shared" si="916"/>
        <v>1.0491182477080843E-8</v>
      </c>
      <c r="AO1664">
        <f t="shared" si="926"/>
        <v>1.0664085093246894E-8</v>
      </c>
      <c r="AP1664">
        <f t="shared" si="922"/>
        <v>1.083981300224358E-8</v>
      </c>
      <c r="AQ1664">
        <f t="shared" si="922"/>
        <v>1.1018411936841746E-8</v>
      </c>
      <c r="AR1664">
        <f t="shared" si="922"/>
        <v>1.1199928362367537E-8</v>
      </c>
      <c r="AS1664">
        <f t="shared" si="922"/>
        <v>1.1384409488299831E-8</v>
      </c>
      <c r="AT1664">
        <f t="shared" si="922"/>
        <v>1.1571903280049034E-8</v>
      </c>
      <c r="AU1664">
        <f t="shared" si="922"/>
        <v>1.176245847091919E-8</v>
      </c>
      <c r="AV1664">
        <f t="shared" si="930"/>
        <v>1.1956124574257517E-8</v>
      </c>
      <c r="AW1664">
        <f t="shared" si="930"/>
        <v>1.2152951895793385E-8</v>
      </c>
      <c r="AX1664">
        <f t="shared" si="930"/>
        <v>1.2352991546169765E-8</v>
      </c>
      <c r="AY1664">
        <f t="shared" si="923"/>
        <v>1.2556295453670252E-8</v>
      </c>
      <c r="AZ1664">
        <f t="shared" si="914"/>
        <v>1.2762916377145325E-8</v>
      </c>
      <c r="BA1664">
        <f t="shared" si="914"/>
        <v>1.2972907919138731E-8</v>
      </c>
      <c r="BB1664">
        <f t="shared" si="914"/>
        <v>1.3186324539220056E-8</v>
      </c>
      <c r="BC1664">
        <f t="shared" si="914"/>
        <v>1.3403221567524724E-8</v>
      </c>
      <c r="BD1664">
        <f t="shared" si="914"/>
        <v>1.3623655218504149E-8</v>
      </c>
      <c r="BE1664">
        <f t="shared" si="925"/>
        <v>1.3847682604891513E-8</v>
      </c>
      <c r="BF1664">
        <f t="shared" si="925"/>
        <v>1.4075361751884381E-8</v>
      </c>
      <c r="BG1664">
        <f t="shared" si="925"/>
        <v>1.4306751611548036E-8</v>
      </c>
      <c r="BH1664">
        <f t="shared" si="925"/>
        <v>1.4541912077443467E-8</v>
      </c>
      <c r="BI1664">
        <f t="shared" si="925"/>
        <v>1.4780903999483342E-8</v>
      </c>
      <c r="BJ1664">
        <f t="shared" si="927"/>
        <v>1.5023789199018353E-8</v>
      </c>
      <c r="BK1664">
        <f t="shared" si="927"/>
        <v>1.5270630484159026E-8</v>
      </c>
      <c r="BL1664">
        <f t="shared" si="927"/>
        <v>1.552149166533604E-8</v>
      </c>
      <c r="BM1664">
        <f t="shared" si="927"/>
        <v>1.5776437571101359E-8</v>
      </c>
      <c r="BN1664">
        <f t="shared" si="928"/>
        <v>1.6035534064176781E-8</v>
      </c>
      <c r="BO1664">
        <f t="shared" si="928"/>
        <v>1.6298848057750617E-8</v>
      </c>
      <c r="BP1664">
        <f t="shared" si="928"/>
        <v>1.6566447532028122E-8</v>
      </c>
      <c r="BQ1664">
        <f t="shared" si="928"/>
        <v>1.683840155103919E-8</v>
      </c>
      <c r="BR1664">
        <f t="shared" si="929"/>
        <v>1.7114780279707283E-8</v>
      </c>
      <c r="BS1664">
        <f t="shared" si="904"/>
        <v>1.7395655001182714E-8</v>
      </c>
      <c r="BT1664">
        <f t="shared" si="904"/>
        <v>1.7681098134445876E-8</v>
      </c>
      <c r="BU1664">
        <f t="shared" si="904"/>
        <v>1.7971183252183574E-8</v>
      </c>
      <c r="BV1664">
        <f t="shared" si="904"/>
        <v>1.8265985098942327E-8</v>
      </c>
      <c r="BW1664">
        <f t="shared" si="924"/>
        <v>1.856557960956373E-8</v>
      </c>
      <c r="BX1664">
        <f t="shared" si="917"/>
        <v>1.8870043927905813E-8</v>
      </c>
      <c r="BY1664">
        <f t="shared" si="917"/>
        <v>1.9179456425854138E-8</v>
      </c>
      <c r="BZ1664">
        <f t="shared" si="917"/>
        <v>1.949389672262892E-8</v>
      </c>
      <c r="CA1664">
        <f t="shared" si="917"/>
        <v>1.9813445704389859E-8</v>
      </c>
      <c r="CB1664">
        <f t="shared" si="918"/>
        <v>2.0138185544145778E-8</v>
      </c>
      <c r="CC1664">
        <f t="shared" si="918"/>
        <v>2.0468199721972572E-8</v>
      </c>
      <c r="CD1664">
        <f t="shared" si="918"/>
        <v>2.0803573045544093E-8</v>
      </c>
      <c r="CE1664">
        <f t="shared" si="918"/>
        <v>2.1144391670980924E-8</v>
      </c>
      <c r="CF1664">
        <f t="shared" si="919"/>
        <v>2.1490743124022314E-8</v>
      </c>
      <c r="CG1664">
        <f t="shared" si="919"/>
        <v>2.184271632152533E-8</v>
      </c>
      <c r="CH1664">
        <f t="shared" si="919"/>
        <v>2.2200401593297011E-8</v>
      </c>
      <c r="CI1664">
        <f t="shared" si="919"/>
        <v>2.256389070426388E-8</v>
      </c>
      <c r="CJ1664">
        <f t="shared" si="920"/>
        <v>2.2933276876985067E-8</v>
      </c>
      <c r="CK1664">
        <f t="shared" si="920"/>
        <v>2.3308654814512179E-8</v>
      </c>
      <c r="CL1664">
        <f t="shared" si="920"/>
        <v>2.3690120723604455E-8</v>
      </c>
      <c r="CM1664">
        <f t="shared" si="920"/>
        <v>2.4077772338300568E-8</v>
      </c>
      <c r="CN1664">
        <f t="shared" si="905"/>
        <v>2.447170894385626E-8</v>
      </c>
      <c r="CO1664">
        <f t="shared" si="905"/>
        <v>2.4872031401051121E-8</v>
      </c>
      <c r="CP1664">
        <f t="shared" si="900"/>
        <v>2.5278842170870507E-8</v>
      </c>
      <c r="CQ1664">
        <f t="shared" si="900"/>
        <v>2.5692245339568734E-8</v>
      </c>
      <c r="CR1664">
        <f t="shared" si="900"/>
        <v>2.611234664411928E-8</v>
      </c>
      <c r="CS1664">
        <f t="shared" si="900"/>
        <v>2.6539253498057158E-8</v>
      </c>
      <c r="CT1664">
        <f t="shared" si="901"/>
        <v>2.6973075017720783E-8</v>
      </c>
      <c r="CU1664">
        <f t="shared" si="901"/>
        <v>2.7413922048897586E-8</v>
      </c>
      <c r="CV1664">
        <f t="shared" si="901"/>
        <v>2.7861907193881294E-8</v>
      </c>
      <c r="CW1664">
        <f t="shared" si="901"/>
        <v>2.8317144838945931E-8</v>
      </c>
      <c r="CX1664">
        <f t="shared" si="902"/>
        <v>2.8779751182242792E-8</v>
      </c>
      <c r="CY1664">
        <f t="shared" si="898"/>
        <v>2.9249844262128444E-8</v>
      </c>
      <c r="CZ1664">
        <f t="shared" si="898"/>
        <v>2.9727543985927501E-8</v>
      </c>
      <c r="DA1664">
        <f t="shared" si="898"/>
        <v>3.0212972159139516E-8</v>
      </c>
      <c r="DB1664">
        <f t="shared" si="897"/>
        <v>3.0706252515094981E-8</v>
      </c>
      <c r="DC1664">
        <f t="shared" si="897"/>
        <v>3.1207510745067763E-8</v>
      </c>
      <c r="DD1664">
        <f t="shared" si="897"/>
        <v>3.1716874528851226E-8</v>
      </c>
      <c r="DE1664">
        <f t="shared" si="897"/>
        <v>3.2234473565803759E-8</v>
      </c>
      <c r="DF1664">
        <f t="shared" si="903"/>
        <v>3.276043960637322E-8</v>
      </c>
      <c r="DG1664">
        <f t="shared" si="899"/>
        <v>3.3294906484105135E-8</v>
      </c>
      <c r="DH1664">
        <f t="shared" si="899"/>
        <v>3.3838010148142011E-8</v>
      </c>
      <c r="DI1664">
        <f t="shared" si="899"/>
        <v>3.4389888696224412E-8</v>
      </c>
      <c r="DJ1664">
        <f t="shared" si="899"/>
        <v>3.4950682408196868E-8</v>
      </c>
      <c r="DK1664" s="42">
        <f t="shared" si="899"/>
        <v>3.5520533780029052E-8</v>
      </c>
      <c r="DL1664" s="40">
        <f t="shared" si="908"/>
        <v>1.2283536298979119E-6</v>
      </c>
    </row>
    <row r="1665" spans="13:116" x14ac:dyDescent="0.25">
      <c r="M1665" s="38"/>
      <c r="N1665" s="40">
        <f t="shared" si="907"/>
        <v>4.8336299209788314E-7</v>
      </c>
      <c r="O1665" s="45">
        <f t="shared" si="909"/>
        <v>33.139999999999581</v>
      </c>
      <c r="P1665">
        <f t="shared" si="906"/>
        <v>6.9667913901591143E-9</v>
      </c>
      <c r="Q1665">
        <f t="shared" si="910"/>
        <v>7.0819996013674148E-9</v>
      </c>
      <c r="R1665">
        <f t="shared" si="910"/>
        <v>7.1990973465476964E-9</v>
      </c>
      <c r="S1665">
        <f t="shared" si="910"/>
        <v>7.3181153361866025E-9</v>
      </c>
      <c r="T1665">
        <f t="shared" si="910"/>
        <v>7.4390847749160947E-9</v>
      </c>
      <c r="U1665">
        <f t="shared" si="913"/>
        <v>7.5620373693760868E-9</v>
      </c>
      <c r="V1665">
        <f t="shared" si="913"/>
        <v>7.6870053362002754E-9</v>
      </c>
      <c r="W1665">
        <f t="shared" si="913"/>
        <v>7.8140214101273607E-9</v>
      </c>
      <c r="X1665">
        <f t="shared" si="911"/>
        <v>7.9431188522397894E-9</v>
      </c>
      <c r="Y1665">
        <f t="shared" si="911"/>
        <v>8.0743314583319081E-9</v>
      </c>
      <c r="Z1665">
        <f t="shared" si="911"/>
        <v>8.2076935674091895E-9</v>
      </c>
      <c r="AA1665">
        <f t="shared" si="911"/>
        <v>8.3432400703211032E-9</v>
      </c>
      <c r="AB1665">
        <f t="shared" si="912"/>
        <v>8.4810064185295078E-9</v>
      </c>
      <c r="AC1665">
        <f t="shared" si="912"/>
        <v>8.6210286330141835E-9</v>
      </c>
      <c r="AD1665">
        <f t="shared" si="912"/>
        <v>8.7633433133183993E-9</v>
      </c>
      <c r="AE1665">
        <f t="shared" si="912"/>
        <v>8.9079876467364925E-9</v>
      </c>
      <c r="AF1665">
        <f t="shared" si="915"/>
        <v>9.0549994176447274E-9</v>
      </c>
      <c r="AG1665">
        <f t="shared" si="915"/>
        <v>9.2044170169790102E-9</v>
      </c>
      <c r="AH1665">
        <f t="shared" si="915"/>
        <v>9.3562794518613418E-9</v>
      </c>
      <c r="AI1665">
        <f t="shared" si="915"/>
        <v>9.510626355376195E-9</v>
      </c>
      <c r="AJ1665" s="42">
        <f t="shared" si="921"/>
        <v>9.6674979965006519E-9</v>
      </c>
      <c r="AK1665">
        <f t="shared" si="916"/>
        <v>9.8269352901902601E-9</v>
      </c>
      <c r="AL1665">
        <f t="shared" si="916"/>
        <v>9.9889798076218104E-9</v>
      </c>
      <c r="AM1665">
        <f t="shared" si="916"/>
        <v>1.0153673786597452E-8</v>
      </c>
      <c r="AN1665">
        <f t="shared" si="916"/>
        <v>1.0321060142111305E-8</v>
      </c>
      <c r="AO1665">
        <f t="shared" si="926"/>
        <v>1.0491182477080843E-8</v>
      </c>
      <c r="AP1665">
        <f t="shared" si="922"/>
        <v>1.0664085093246894E-8</v>
      </c>
      <c r="AQ1665">
        <f t="shared" si="922"/>
        <v>1.083981300224358E-8</v>
      </c>
      <c r="AR1665">
        <f t="shared" si="922"/>
        <v>1.1018411936841746E-8</v>
      </c>
      <c r="AS1665">
        <f t="shared" si="922"/>
        <v>1.1199928362367537E-8</v>
      </c>
      <c r="AT1665">
        <f t="shared" si="922"/>
        <v>1.1384409488299831E-8</v>
      </c>
      <c r="AU1665">
        <f t="shared" si="922"/>
        <v>1.1571903280049034E-8</v>
      </c>
      <c r="AV1665">
        <f t="shared" si="930"/>
        <v>1.176245847091919E-8</v>
      </c>
      <c r="AW1665">
        <f t="shared" si="930"/>
        <v>1.1956124574257517E-8</v>
      </c>
      <c r="AX1665">
        <f t="shared" si="930"/>
        <v>1.2152951895793385E-8</v>
      </c>
      <c r="AY1665">
        <f t="shared" si="923"/>
        <v>1.2352991546169765E-8</v>
      </c>
      <c r="AZ1665">
        <f t="shared" si="914"/>
        <v>1.2556295453670252E-8</v>
      </c>
      <c r="BA1665">
        <f t="shared" si="914"/>
        <v>1.2762916377145325E-8</v>
      </c>
      <c r="BB1665">
        <f t="shared" si="914"/>
        <v>1.2972907919138731E-8</v>
      </c>
      <c r="BC1665">
        <f t="shared" si="914"/>
        <v>1.3186324539220056E-8</v>
      </c>
      <c r="BD1665">
        <f t="shared" si="914"/>
        <v>1.3403221567524724E-8</v>
      </c>
      <c r="BE1665">
        <f t="shared" si="925"/>
        <v>1.3623655218504149E-8</v>
      </c>
      <c r="BF1665">
        <f t="shared" si="925"/>
        <v>1.3847682604891513E-8</v>
      </c>
      <c r="BG1665">
        <f t="shared" si="925"/>
        <v>1.4075361751884381E-8</v>
      </c>
      <c r="BH1665">
        <f t="shared" si="925"/>
        <v>1.4306751611548036E-8</v>
      </c>
      <c r="BI1665">
        <f t="shared" si="925"/>
        <v>1.4541912077443467E-8</v>
      </c>
      <c r="BJ1665">
        <f t="shared" si="927"/>
        <v>1.4780903999483342E-8</v>
      </c>
      <c r="BK1665">
        <f t="shared" si="927"/>
        <v>1.5023789199018353E-8</v>
      </c>
      <c r="BL1665">
        <f t="shared" si="927"/>
        <v>1.5270630484159026E-8</v>
      </c>
      <c r="BM1665">
        <f t="shared" si="927"/>
        <v>1.552149166533604E-8</v>
      </c>
      <c r="BN1665">
        <f t="shared" si="928"/>
        <v>1.5776437571101359E-8</v>
      </c>
      <c r="BO1665">
        <f t="shared" si="928"/>
        <v>1.6035534064176781E-8</v>
      </c>
      <c r="BP1665">
        <f t="shared" si="928"/>
        <v>1.6298848057750617E-8</v>
      </c>
      <c r="BQ1665">
        <f t="shared" si="928"/>
        <v>1.6566447532028122E-8</v>
      </c>
      <c r="BR1665">
        <f t="shared" si="929"/>
        <v>1.683840155103919E-8</v>
      </c>
      <c r="BS1665">
        <f t="shared" si="904"/>
        <v>1.7114780279707283E-8</v>
      </c>
      <c r="BT1665">
        <f t="shared" si="904"/>
        <v>1.7395655001182714E-8</v>
      </c>
      <c r="BU1665">
        <f t="shared" si="904"/>
        <v>1.7681098134445876E-8</v>
      </c>
      <c r="BV1665">
        <f t="shared" si="904"/>
        <v>1.7971183252183574E-8</v>
      </c>
      <c r="BW1665">
        <f t="shared" si="924"/>
        <v>1.8265985098942327E-8</v>
      </c>
      <c r="BX1665">
        <f t="shared" si="917"/>
        <v>1.856557960956373E-8</v>
      </c>
      <c r="BY1665">
        <f t="shared" si="917"/>
        <v>1.8870043927905813E-8</v>
      </c>
      <c r="BZ1665">
        <f t="shared" si="917"/>
        <v>1.9179456425854138E-8</v>
      </c>
      <c r="CA1665">
        <f t="shared" si="917"/>
        <v>1.949389672262892E-8</v>
      </c>
      <c r="CB1665">
        <f t="shared" si="918"/>
        <v>1.9813445704389859E-8</v>
      </c>
      <c r="CC1665">
        <f t="shared" si="918"/>
        <v>2.0138185544145778E-8</v>
      </c>
      <c r="CD1665">
        <f t="shared" si="918"/>
        <v>2.0468199721972572E-8</v>
      </c>
      <c r="CE1665">
        <f t="shared" si="918"/>
        <v>2.0803573045544093E-8</v>
      </c>
      <c r="CF1665">
        <f t="shared" si="919"/>
        <v>2.1144391670980924E-8</v>
      </c>
      <c r="CG1665">
        <f t="shared" si="919"/>
        <v>2.1490743124022314E-8</v>
      </c>
      <c r="CH1665">
        <f t="shared" si="919"/>
        <v>2.184271632152533E-8</v>
      </c>
      <c r="CI1665">
        <f t="shared" si="919"/>
        <v>2.2200401593297011E-8</v>
      </c>
      <c r="CJ1665">
        <f t="shared" si="920"/>
        <v>2.256389070426388E-8</v>
      </c>
      <c r="CK1665">
        <f t="shared" si="920"/>
        <v>2.2933276876985067E-8</v>
      </c>
      <c r="CL1665">
        <f t="shared" si="920"/>
        <v>2.3308654814512179E-8</v>
      </c>
      <c r="CM1665">
        <f t="shared" si="920"/>
        <v>2.3690120723604455E-8</v>
      </c>
      <c r="CN1665">
        <f t="shared" si="905"/>
        <v>2.4077772338300568E-8</v>
      </c>
      <c r="CO1665">
        <f t="shared" si="905"/>
        <v>2.447170894385626E-8</v>
      </c>
      <c r="CP1665">
        <f t="shared" si="900"/>
        <v>2.4872031401051121E-8</v>
      </c>
      <c r="CQ1665">
        <f t="shared" si="900"/>
        <v>2.5278842170870507E-8</v>
      </c>
      <c r="CR1665">
        <f t="shared" si="900"/>
        <v>2.5692245339568734E-8</v>
      </c>
      <c r="CS1665">
        <f t="shared" si="900"/>
        <v>2.611234664411928E-8</v>
      </c>
      <c r="CT1665">
        <f t="shared" si="901"/>
        <v>2.6539253498057158E-8</v>
      </c>
      <c r="CU1665">
        <f t="shared" si="901"/>
        <v>2.6973075017720783E-8</v>
      </c>
      <c r="CV1665">
        <f t="shared" si="901"/>
        <v>2.7413922048897586E-8</v>
      </c>
      <c r="CW1665">
        <f t="shared" si="901"/>
        <v>2.7861907193881294E-8</v>
      </c>
      <c r="CX1665">
        <f t="shared" si="902"/>
        <v>2.8317144838945931E-8</v>
      </c>
      <c r="CY1665">
        <f t="shared" si="898"/>
        <v>2.8779751182242792E-8</v>
      </c>
      <c r="CZ1665">
        <f t="shared" si="898"/>
        <v>2.9249844262128444E-8</v>
      </c>
      <c r="DA1665">
        <f t="shared" si="898"/>
        <v>2.9727543985927501E-8</v>
      </c>
      <c r="DB1665">
        <f t="shared" si="898"/>
        <v>3.0212972159139516E-8</v>
      </c>
      <c r="DC1665">
        <f t="shared" si="898"/>
        <v>3.0706252515094981E-8</v>
      </c>
      <c r="DD1665">
        <f t="shared" si="898"/>
        <v>3.1207510745067763E-8</v>
      </c>
      <c r="DE1665">
        <f t="shared" si="898"/>
        <v>3.1716874528851226E-8</v>
      </c>
      <c r="DF1665">
        <f t="shared" si="903"/>
        <v>3.2234473565803759E-8</v>
      </c>
      <c r="DG1665">
        <f t="shared" si="899"/>
        <v>3.276043960637322E-8</v>
      </c>
      <c r="DH1665">
        <f t="shared" si="899"/>
        <v>3.3294906484105135E-8</v>
      </c>
      <c r="DI1665">
        <f t="shared" si="899"/>
        <v>3.3838010148142011E-8</v>
      </c>
      <c r="DJ1665">
        <f t="shared" si="899"/>
        <v>3.4389888696224412E-8</v>
      </c>
      <c r="DK1665" s="42">
        <f t="shared" si="899"/>
        <v>3.4950682408196868E-8</v>
      </c>
      <c r="DL1665" s="40">
        <f t="shared" si="908"/>
        <v>1.2085427563060095E-6</v>
      </c>
    </row>
    <row r="1666" spans="13:116" x14ac:dyDescent="0.25">
      <c r="M1666" s="38"/>
      <c r="N1666" s="40">
        <f t="shared" si="907"/>
        <v>4.7549873134659216E-7</v>
      </c>
      <c r="O1666" s="45">
        <f t="shared" si="909"/>
        <v>33.159999999999584</v>
      </c>
      <c r="P1666">
        <f t="shared" si="906"/>
        <v>6.8534424888411481E-9</v>
      </c>
      <c r="Q1666">
        <f t="shared" si="910"/>
        <v>6.9667913901591143E-9</v>
      </c>
      <c r="R1666">
        <f t="shared" si="910"/>
        <v>7.0819996013674148E-9</v>
      </c>
      <c r="S1666">
        <f t="shared" si="910"/>
        <v>7.1990973465476964E-9</v>
      </c>
      <c r="T1666">
        <f t="shared" si="910"/>
        <v>7.3181153361866025E-9</v>
      </c>
      <c r="U1666">
        <f t="shared" si="913"/>
        <v>7.4390847749160947E-9</v>
      </c>
      <c r="V1666">
        <f t="shared" si="913"/>
        <v>7.5620373693760868E-9</v>
      </c>
      <c r="W1666">
        <f t="shared" si="913"/>
        <v>7.6870053362002754E-9</v>
      </c>
      <c r="X1666">
        <f t="shared" si="911"/>
        <v>7.8140214101273607E-9</v>
      </c>
      <c r="Y1666">
        <f t="shared" si="911"/>
        <v>7.9431188522397894E-9</v>
      </c>
      <c r="Z1666">
        <f t="shared" si="911"/>
        <v>8.0743314583319081E-9</v>
      </c>
      <c r="AA1666">
        <f t="shared" si="911"/>
        <v>8.2076935674091895E-9</v>
      </c>
      <c r="AB1666">
        <f t="shared" si="912"/>
        <v>8.3432400703211032E-9</v>
      </c>
      <c r="AC1666">
        <f t="shared" si="912"/>
        <v>8.4810064185295078E-9</v>
      </c>
      <c r="AD1666">
        <f t="shared" si="912"/>
        <v>8.6210286330141835E-9</v>
      </c>
      <c r="AE1666">
        <f t="shared" si="912"/>
        <v>8.7633433133183993E-9</v>
      </c>
      <c r="AF1666">
        <f t="shared" si="915"/>
        <v>8.9079876467364925E-9</v>
      </c>
      <c r="AG1666">
        <f t="shared" si="915"/>
        <v>9.0549994176447274E-9</v>
      </c>
      <c r="AH1666">
        <f t="shared" si="915"/>
        <v>9.2044170169790102E-9</v>
      </c>
      <c r="AI1666">
        <f t="shared" si="915"/>
        <v>9.3562794518613418E-9</v>
      </c>
      <c r="AJ1666" s="42">
        <f t="shared" si="921"/>
        <v>9.510626355376195E-9</v>
      </c>
      <c r="AK1666">
        <f t="shared" si="916"/>
        <v>9.6674979965006519E-9</v>
      </c>
      <c r="AL1666">
        <f t="shared" si="916"/>
        <v>9.8269352901902601E-9</v>
      </c>
      <c r="AM1666">
        <f t="shared" si="916"/>
        <v>9.9889798076218104E-9</v>
      </c>
      <c r="AN1666">
        <f t="shared" si="916"/>
        <v>1.0153673786597452E-8</v>
      </c>
      <c r="AO1666">
        <f t="shared" si="926"/>
        <v>1.0321060142111305E-8</v>
      </c>
      <c r="AP1666">
        <f t="shared" si="922"/>
        <v>1.0491182477080843E-8</v>
      </c>
      <c r="AQ1666">
        <f t="shared" si="922"/>
        <v>1.0664085093246894E-8</v>
      </c>
      <c r="AR1666">
        <f t="shared" si="922"/>
        <v>1.083981300224358E-8</v>
      </c>
      <c r="AS1666">
        <f t="shared" si="922"/>
        <v>1.1018411936841746E-8</v>
      </c>
      <c r="AT1666">
        <f t="shared" si="922"/>
        <v>1.1199928362367537E-8</v>
      </c>
      <c r="AU1666">
        <f t="shared" si="922"/>
        <v>1.1384409488299831E-8</v>
      </c>
      <c r="AV1666">
        <f t="shared" si="930"/>
        <v>1.1571903280049034E-8</v>
      </c>
      <c r="AW1666">
        <f t="shared" si="930"/>
        <v>1.176245847091919E-8</v>
      </c>
      <c r="AX1666">
        <f t="shared" si="930"/>
        <v>1.1956124574257517E-8</v>
      </c>
      <c r="AY1666">
        <f t="shared" si="923"/>
        <v>1.2152951895793385E-8</v>
      </c>
      <c r="AZ1666">
        <f t="shared" si="914"/>
        <v>1.2352991546169765E-8</v>
      </c>
      <c r="BA1666">
        <f t="shared" si="914"/>
        <v>1.2556295453670252E-8</v>
      </c>
      <c r="BB1666">
        <f t="shared" si="914"/>
        <v>1.2762916377145325E-8</v>
      </c>
      <c r="BC1666">
        <f t="shared" si="914"/>
        <v>1.2972907919138731E-8</v>
      </c>
      <c r="BD1666">
        <f t="shared" si="914"/>
        <v>1.3186324539220056E-8</v>
      </c>
      <c r="BE1666">
        <f t="shared" si="925"/>
        <v>1.3403221567524724E-8</v>
      </c>
      <c r="BF1666">
        <f t="shared" si="925"/>
        <v>1.3623655218504149E-8</v>
      </c>
      <c r="BG1666">
        <f t="shared" si="925"/>
        <v>1.3847682604891513E-8</v>
      </c>
      <c r="BH1666">
        <f t="shared" si="925"/>
        <v>1.4075361751884381E-8</v>
      </c>
      <c r="BI1666">
        <f t="shared" si="925"/>
        <v>1.4306751611548036E-8</v>
      </c>
      <c r="BJ1666">
        <f t="shared" si="927"/>
        <v>1.4541912077443467E-8</v>
      </c>
      <c r="BK1666">
        <f t="shared" si="927"/>
        <v>1.4780903999483342E-8</v>
      </c>
      <c r="BL1666">
        <f t="shared" si="927"/>
        <v>1.5023789199018353E-8</v>
      </c>
      <c r="BM1666">
        <f t="shared" si="927"/>
        <v>1.5270630484159026E-8</v>
      </c>
      <c r="BN1666">
        <f t="shared" si="928"/>
        <v>1.552149166533604E-8</v>
      </c>
      <c r="BO1666">
        <f t="shared" si="928"/>
        <v>1.5776437571101359E-8</v>
      </c>
      <c r="BP1666">
        <f t="shared" si="928"/>
        <v>1.6035534064176781E-8</v>
      </c>
      <c r="BQ1666">
        <f t="shared" si="928"/>
        <v>1.6298848057750617E-8</v>
      </c>
      <c r="BR1666">
        <f t="shared" si="929"/>
        <v>1.6566447532028122E-8</v>
      </c>
      <c r="BS1666">
        <f t="shared" si="904"/>
        <v>1.683840155103919E-8</v>
      </c>
      <c r="BT1666">
        <f t="shared" si="904"/>
        <v>1.7114780279707283E-8</v>
      </c>
      <c r="BU1666">
        <f t="shared" si="904"/>
        <v>1.7395655001182714E-8</v>
      </c>
      <c r="BV1666">
        <f t="shared" si="904"/>
        <v>1.7681098134445876E-8</v>
      </c>
      <c r="BW1666">
        <f t="shared" si="924"/>
        <v>1.7971183252183574E-8</v>
      </c>
      <c r="BX1666">
        <f t="shared" si="917"/>
        <v>1.8265985098942327E-8</v>
      </c>
      <c r="BY1666">
        <f t="shared" si="917"/>
        <v>1.856557960956373E-8</v>
      </c>
      <c r="BZ1666">
        <f t="shared" si="917"/>
        <v>1.8870043927905813E-8</v>
      </c>
      <c r="CA1666">
        <f t="shared" si="917"/>
        <v>1.9179456425854138E-8</v>
      </c>
      <c r="CB1666">
        <f t="shared" si="918"/>
        <v>1.949389672262892E-8</v>
      </c>
      <c r="CC1666">
        <f t="shared" si="918"/>
        <v>1.9813445704389859E-8</v>
      </c>
      <c r="CD1666">
        <f t="shared" si="918"/>
        <v>2.0138185544145778E-8</v>
      </c>
      <c r="CE1666">
        <f t="shared" si="918"/>
        <v>2.0468199721972572E-8</v>
      </c>
      <c r="CF1666">
        <f t="shared" si="919"/>
        <v>2.0803573045544093E-8</v>
      </c>
      <c r="CG1666">
        <f t="shared" si="919"/>
        <v>2.1144391670980924E-8</v>
      </c>
      <c r="CH1666">
        <f t="shared" si="919"/>
        <v>2.1490743124022314E-8</v>
      </c>
      <c r="CI1666">
        <f t="shared" si="919"/>
        <v>2.184271632152533E-8</v>
      </c>
      <c r="CJ1666">
        <f t="shared" si="920"/>
        <v>2.2200401593297011E-8</v>
      </c>
      <c r="CK1666">
        <f t="shared" si="920"/>
        <v>2.256389070426388E-8</v>
      </c>
      <c r="CL1666">
        <f t="shared" si="920"/>
        <v>2.2933276876985067E-8</v>
      </c>
      <c r="CM1666">
        <f t="shared" si="920"/>
        <v>2.3308654814512179E-8</v>
      </c>
      <c r="CN1666">
        <f t="shared" si="905"/>
        <v>2.3690120723604455E-8</v>
      </c>
      <c r="CO1666">
        <f t="shared" si="905"/>
        <v>2.4077772338300568E-8</v>
      </c>
      <c r="CP1666">
        <f t="shared" si="900"/>
        <v>2.447170894385626E-8</v>
      </c>
      <c r="CQ1666">
        <f t="shared" si="900"/>
        <v>2.4872031401051121E-8</v>
      </c>
      <c r="CR1666">
        <f t="shared" si="900"/>
        <v>2.5278842170870507E-8</v>
      </c>
      <c r="CS1666">
        <f t="shared" si="900"/>
        <v>2.5692245339568734E-8</v>
      </c>
      <c r="CT1666">
        <f t="shared" si="901"/>
        <v>2.611234664411928E-8</v>
      </c>
      <c r="CU1666">
        <f t="shared" si="901"/>
        <v>2.6539253498057158E-8</v>
      </c>
      <c r="CV1666">
        <f t="shared" si="901"/>
        <v>2.6973075017720783E-8</v>
      </c>
      <c r="CW1666">
        <f t="shared" si="901"/>
        <v>2.7413922048897586E-8</v>
      </c>
      <c r="CX1666">
        <f t="shared" si="902"/>
        <v>2.7861907193881294E-8</v>
      </c>
      <c r="CY1666">
        <f t="shared" si="902"/>
        <v>2.8317144838945931E-8</v>
      </c>
      <c r="CZ1666">
        <f t="shared" si="902"/>
        <v>2.8779751182242792E-8</v>
      </c>
      <c r="DA1666">
        <f t="shared" si="902"/>
        <v>2.9249844262128444E-8</v>
      </c>
      <c r="DB1666">
        <f t="shared" si="902"/>
        <v>2.9727543985927501E-8</v>
      </c>
      <c r="DC1666">
        <f t="shared" si="902"/>
        <v>3.0212972159139516E-8</v>
      </c>
      <c r="DD1666">
        <f t="shared" si="902"/>
        <v>3.0706252515094981E-8</v>
      </c>
      <c r="DE1666">
        <f t="shared" si="902"/>
        <v>3.1207510745067763E-8</v>
      </c>
      <c r="DF1666">
        <f t="shared" si="903"/>
        <v>3.1716874528851226E-8</v>
      </c>
      <c r="DG1666">
        <f t="shared" si="903"/>
        <v>3.2234473565803759E-8</v>
      </c>
      <c r="DH1666">
        <f t="shared" si="903"/>
        <v>3.276043960637322E-8</v>
      </c>
      <c r="DI1666">
        <f t="shared" si="903"/>
        <v>3.3294906484105135E-8</v>
      </c>
      <c r="DJ1666">
        <f t="shared" si="903"/>
        <v>3.3838010148142011E-8</v>
      </c>
      <c r="DK1666" s="42">
        <f t="shared" si="903"/>
        <v>3.4389888696224412E-8</v>
      </c>
      <c r="DL1666" s="40">
        <f t="shared" si="908"/>
        <v>1.1890486087185051E-6</v>
      </c>
    </row>
    <row r="1667" spans="13:116" x14ac:dyDescent="0.25">
      <c r="M1667" s="38"/>
      <c r="N1667" s="40">
        <f t="shared" si="907"/>
        <v>4.6776140762645103E-7</v>
      </c>
      <c r="O1667" s="45">
        <f t="shared" si="909"/>
        <v>33.179999999999588</v>
      </c>
      <c r="P1667">
        <f t="shared" si="906"/>
        <v>6.7419231521157638E-9</v>
      </c>
      <c r="Q1667">
        <f t="shared" si="910"/>
        <v>6.8534424888411481E-9</v>
      </c>
      <c r="R1667">
        <f t="shared" si="910"/>
        <v>6.9667913901591143E-9</v>
      </c>
      <c r="S1667">
        <f t="shared" si="910"/>
        <v>7.0819996013674148E-9</v>
      </c>
      <c r="T1667">
        <f t="shared" si="910"/>
        <v>7.1990973465476964E-9</v>
      </c>
      <c r="U1667">
        <f t="shared" si="913"/>
        <v>7.3181153361866025E-9</v>
      </c>
      <c r="V1667">
        <f t="shared" si="913"/>
        <v>7.4390847749160947E-9</v>
      </c>
      <c r="W1667">
        <f t="shared" si="913"/>
        <v>7.5620373693760868E-9</v>
      </c>
      <c r="X1667">
        <f t="shared" si="911"/>
        <v>7.6870053362002754E-9</v>
      </c>
      <c r="Y1667">
        <f t="shared" si="911"/>
        <v>7.8140214101273607E-9</v>
      </c>
      <c r="Z1667">
        <f t="shared" si="911"/>
        <v>7.9431188522397894E-9</v>
      </c>
      <c r="AA1667">
        <f t="shared" si="911"/>
        <v>8.0743314583319081E-9</v>
      </c>
      <c r="AB1667">
        <f t="shared" si="912"/>
        <v>8.2076935674091895E-9</v>
      </c>
      <c r="AC1667">
        <f t="shared" si="912"/>
        <v>8.3432400703211032E-9</v>
      </c>
      <c r="AD1667">
        <f t="shared" si="912"/>
        <v>8.4810064185295078E-9</v>
      </c>
      <c r="AE1667">
        <f t="shared" si="912"/>
        <v>8.6210286330141835E-9</v>
      </c>
      <c r="AF1667">
        <f t="shared" si="915"/>
        <v>8.7633433133183993E-9</v>
      </c>
      <c r="AG1667">
        <f t="shared" si="915"/>
        <v>8.9079876467364925E-9</v>
      </c>
      <c r="AH1667">
        <f t="shared" si="915"/>
        <v>9.0549994176447274E-9</v>
      </c>
      <c r="AI1667">
        <f t="shared" si="915"/>
        <v>9.2044170169790102E-9</v>
      </c>
      <c r="AJ1667" s="42">
        <f t="shared" si="921"/>
        <v>9.3562794518613418E-9</v>
      </c>
      <c r="AK1667">
        <f t="shared" si="916"/>
        <v>9.510626355376195E-9</v>
      </c>
      <c r="AL1667">
        <f t="shared" si="916"/>
        <v>9.6674979965006519E-9</v>
      </c>
      <c r="AM1667">
        <f t="shared" si="916"/>
        <v>9.8269352901902601E-9</v>
      </c>
      <c r="AN1667">
        <f t="shared" si="916"/>
        <v>9.9889798076218104E-9</v>
      </c>
      <c r="AO1667">
        <f t="shared" si="926"/>
        <v>1.0153673786597452E-8</v>
      </c>
      <c r="AP1667">
        <f t="shared" si="922"/>
        <v>1.0321060142111305E-8</v>
      </c>
      <c r="AQ1667">
        <f t="shared" si="922"/>
        <v>1.0491182477080843E-8</v>
      </c>
      <c r="AR1667">
        <f t="shared" si="922"/>
        <v>1.0664085093246894E-8</v>
      </c>
      <c r="AS1667">
        <f t="shared" si="922"/>
        <v>1.083981300224358E-8</v>
      </c>
      <c r="AT1667">
        <f t="shared" si="922"/>
        <v>1.1018411936841746E-8</v>
      </c>
      <c r="AU1667">
        <f t="shared" si="922"/>
        <v>1.1199928362367537E-8</v>
      </c>
      <c r="AV1667">
        <f t="shared" si="930"/>
        <v>1.1384409488299831E-8</v>
      </c>
      <c r="AW1667">
        <f t="shared" si="930"/>
        <v>1.1571903280049034E-8</v>
      </c>
      <c r="AX1667">
        <f t="shared" si="930"/>
        <v>1.176245847091919E-8</v>
      </c>
      <c r="AY1667">
        <f t="shared" si="923"/>
        <v>1.1956124574257517E-8</v>
      </c>
      <c r="AZ1667">
        <f t="shared" si="914"/>
        <v>1.2152951895793385E-8</v>
      </c>
      <c r="BA1667">
        <f t="shared" si="914"/>
        <v>1.2352991546169765E-8</v>
      </c>
      <c r="BB1667">
        <f t="shared" si="914"/>
        <v>1.2556295453670252E-8</v>
      </c>
      <c r="BC1667">
        <f t="shared" si="914"/>
        <v>1.2762916377145325E-8</v>
      </c>
      <c r="BD1667">
        <f t="shared" si="914"/>
        <v>1.2972907919138731E-8</v>
      </c>
      <c r="BE1667">
        <f t="shared" si="925"/>
        <v>1.3186324539220056E-8</v>
      </c>
      <c r="BF1667">
        <f t="shared" si="925"/>
        <v>1.3403221567524724E-8</v>
      </c>
      <c r="BG1667">
        <f t="shared" si="925"/>
        <v>1.3623655218504149E-8</v>
      </c>
      <c r="BH1667">
        <f t="shared" si="925"/>
        <v>1.3847682604891513E-8</v>
      </c>
      <c r="BI1667">
        <f t="shared" si="925"/>
        <v>1.4075361751884381E-8</v>
      </c>
      <c r="BJ1667">
        <f t="shared" si="927"/>
        <v>1.4306751611548036E-8</v>
      </c>
      <c r="BK1667">
        <f t="shared" si="927"/>
        <v>1.4541912077443467E-8</v>
      </c>
      <c r="BL1667">
        <f t="shared" si="927"/>
        <v>1.4780903999483342E-8</v>
      </c>
      <c r="BM1667">
        <f t="shared" si="927"/>
        <v>1.5023789199018353E-8</v>
      </c>
      <c r="BN1667">
        <f t="shared" si="928"/>
        <v>1.5270630484159026E-8</v>
      </c>
      <c r="BO1667">
        <f t="shared" si="928"/>
        <v>1.552149166533604E-8</v>
      </c>
      <c r="BP1667">
        <f t="shared" si="928"/>
        <v>1.5776437571101359E-8</v>
      </c>
      <c r="BQ1667">
        <f t="shared" si="928"/>
        <v>1.6035534064176781E-8</v>
      </c>
      <c r="BR1667">
        <f t="shared" si="929"/>
        <v>1.6298848057750617E-8</v>
      </c>
      <c r="BS1667">
        <f t="shared" si="904"/>
        <v>1.6566447532028122E-8</v>
      </c>
      <c r="BT1667">
        <f t="shared" si="904"/>
        <v>1.683840155103919E-8</v>
      </c>
      <c r="BU1667">
        <f t="shared" si="904"/>
        <v>1.7114780279707283E-8</v>
      </c>
      <c r="BV1667">
        <f t="shared" si="904"/>
        <v>1.7395655001182714E-8</v>
      </c>
      <c r="BW1667">
        <f t="shared" si="924"/>
        <v>1.7681098134445876E-8</v>
      </c>
      <c r="BX1667">
        <f t="shared" si="917"/>
        <v>1.7971183252183574E-8</v>
      </c>
      <c r="BY1667">
        <f t="shared" si="917"/>
        <v>1.8265985098942327E-8</v>
      </c>
      <c r="BZ1667">
        <f t="shared" si="917"/>
        <v>1.856557960956373E-8</v>
      </c>
      <c r="CA1667">
        <f t="shared" si="917"/>
        <v>1.8870043927905813E-8</v>
      </c>
      <c r="CB1667">
        <f t="shared" si="918"/>
        <v>1.9179456425854138E-8</v>
      </c>
      <c r="CC1667">
        <f t="shared" si="918"/>
        <v>1.949389672262892E-8</v>
      </c>
      <c r="CD1667">
        <f t="shared" si="918"/>
        <v>1.9813445704389859E-8</v>
      </c>
      <c r="CE1667">
        <f t="shared" si="918"/>
        <v>2.0138185544145778E-8</v>
      </c>
      <c r="CF1667">
        <f t="shared" si="919"/>
        <v>2.0468199721972572E-8</v>
      </c>
      <c r="CG1667">
        <f t="shared" si="919"/>
        <v>2.0803573045544093E-8</v>
      </c>
      <c r="CH1667">
        <f t="shared" si="919"/>
        <v>2.1144391670980924E-8</v>
      </c>
      <c r="CI1667">
        <f t="shared" si="919"/>
        <v>2.1490743124022314E-8</v>
      </c>
      <c r="CJ1667">
        <f t="shared" si="920"/>
        <v>2.184271632152533E-8</v>
      </c>
      <c r="CK1667">
        <f t="shared" si="920"/>
        <v>2.2200401593297011E-8</v>
      </c>
      <c r="CL1667">
        <f t="shared" si="920"/>
        <v>2.256389070426388E-8</v>
      </c>
      <c r="CM1667">
        <f t="shared" si="920"/>
        <v>2.2933276876985067E-8</v>
      </c>
      <c r="CN1667">
        <f t="shared" si="905"/>
        <v>2.3308654814512179E-8</v>
      </c>
      <c r="CO1667">
        <f t="shared" si="905"/>
        <v>2.3690120723604455E-8</v>
      </c>
      <c r="CP1667">
        <f t="shared" si="900"/>
        <v>2.4077772338300568E-8</v>
      </c>
      <c r="CQ1667">
        <f t="shared" si="900"/>
        <v>2.447170894385626E-8</v>
      </c>
      <c r="CR1667">
        <f t="shared" si="900"/>
        <v>2.4872031401051121E-8</v>
      </c>
      <c r="CS1667">
        <f t="shared" si="900"/>
        <v>2.5278842170870507E-8</v>
      </c>
      <c r="CT1667">
        <f t="shared" si="901"/>
        <v>2.5692245339568734E-8</v>
      </c>
      <c r="CU1667">
        <f t="shared" si="901"/>
        <v>2.611234664411928E-8</v>
      </c>
      <c r="CV1667">
        <f t="shared" si="901"/>
        <v>2.6539253498057158E-8</v>
      </c>
      <c r="CW1667">
        <f t="shared" si="901"/>
        <v>2.6973075017720783E-8</v>
      </c>
      <c r="CX1667">
        <f t="shared" si="902"/>
        <v>2.7413922048897586E-8</v>
      </c>
      <c r="CY1667">
        <f t="shared" si="902"/>
        <v>2.7861907193881294E-8</v>
      </c>
      <c r="CZ1667">
        <f t="shared" si="902"/>
        <v>2.8317144838945931E-8</v>
      </c>
      <c r="DA1667">
        <f t="shared" si="902"/>
        <v>2.8779751182242792E-8</v>
      </c>
      <c r="DB1667">
        <f t="shared" si="902"/>
        <v>2.9249844262128444E-8</v>
      </c>
      <c r="DC1667">
        <f t="shared" si="902"/>
        <v>2.9727543985927501E-8</v>
      </c>
      <c r="DD1667">
        <f t="shared" si="902"/>
        <v>3.0212972159139516E-8</v>
      </c>
      <c r="DE1667">
        <f t="shared" si="902"/>
        <v>3.0706252515094981E-8</v>
      </c>
      <c r="DF1667">
        <f t="shared" si="903"/>
        <v>3.1207510745067763E-8</v>
      </c>
      <c r="DG1667">
        <f t="shared" si="903"/>
        <v>3.1716874528851226E-8</v>
      </c>
      <c r="DH1667">
        <f t="shared" si="903"/>
        <v>3.2234473565803759E-8</v>
      </c>
      <c r="DI1667">
        <f t="shared" si="903"/>
        <v>3.276043960637322E-8</v>
      </c>
      <c r="DJ1667">
        <f t="shared" si="903"/>
        <v>3.3294906484105135E-8</v>
      </c>
      <c r="DK1667" s="42">
        <f t="shared" si="903"/>
        <v>3.3838010148142011E-8</v>
      </c>
      <c r="DL1667" s="40">
        <f t="shared" si="908"/>
        <v>1.1698661722102197E-6</v>
      </c>
    </row>
    <row r="1668" spans="13:116" x14ac:dyDescent="0.25">
      <c r="M1668" s="38"/>
      <c r="N1668" s="40">
        <f t="shared" si="907"/>
        <v>4.6014898987673118E-7</v>
      </c>
      <c r="O1668" s="45">
        <f t="shared" si="909"/>
        <v>33.199999999999591</v>
      </c>
      <c r="P1668">
        <f t="shared" si="906"/>
        <v>6.6322041059660674E-9</v>
      </c>
      <c r="Q1668">
        <f t="shared" si="910"/>
        <v>6.7419231521157638E-9</v>
      </c>
      <c r="R1668">
        <f t="shared" si="910"/>
        <v>6.8534424888411481E-9</v>
      </c>
      <c r="S1668">
        <f t="shared" si="910"/>
        <v>6.9667913901591143E-9</v>
      </c>
      <c r="T1668">
        <f t="shared" si="910"/>
        <v>7.0819996013674148E-9</v>
      </c>
      <c r="U1668">
        <f t="shared" si="913"/>
        <v>7.1990973465476964E-9</v>
      </c>
      <c r="V1668">
        <f t="shared" si="913"/>
        <v>7.3181153361866025E-9</v>
      </c>
      <c r="W1668">
        <f t="shared" si="913"/>
        <v>7.4390847749160947E-9</v>
      </c>
      <c r="X1668">
        <f t="shared" si="911"/>
        <v>7.5620373693760868E-9</v>
      </c>
      <c r="Y1668">
        <f t="shared" si="911"/>
        <v>7.6870053362002754E-9</v>
      </c>
      <c r="Z1668">
        <f t="shared" si="911"/>
        <v>7.8140214101273607E-9</v>
      </c>
      <c r="AA1668">
        <f t="shared" si="911"/>
        <v>7.9431188522397894E-9</v>
      </c>
      <c r="AB1668">
        <f t="shared" si="912"/>
        <v>8.0743314583319081E-9</v>
      </c>
      <c r="AC1668">
        <f t="shared" si="912"/>
        <v>8.2076935674091895E-9</v>
      </c>
      <c r="AD1668">
        <f t="shared" si="912"/>
        <v>8.3432400703211032E-9</v>
      </c>
      <c r="AE1668">
        <f t="shared" si="912"/>
        <v>8.4810064185295078E-9</v>
      </c>
      <c r="AF1668">
        <f t="shared" si="915"/>
        <v>8.6210286330141835E-9</v>
      </c>
      <c r="AG1668">
        <f t="shared" si="915"/>
        <v>8.7633433133183993E-9</v>
      </c>
      <c r="AH1668">
        <f t="shared" si="915"/>
        <v>8.9079876467364925E-9</v>
      </c>
      <c r="AI1668">
        <f t="shared" si="915"/>
        <v>9.0549994176447274E-9</v>
      </c>
      <c r="AJ1668" s="42">
        <f t="shared" si="921"/>
        <v>9.2044170169790102E-9</v>
      </c>
      <c r="AK1668">
        <f t="shared" si="916"/>
        <v>9.3562794518613418E-9</v>
      </c>
      <c r="AL1668">
        <f t="shared" si="916"/>
        <v>9.510626355376195E-9</v>
      </c>
      <c r="AM1668">
        <f t="shared" si="916"/>
        <v>9.6674979965006519E-9</v>
      </c>
      <c r="AN1668">
        <f t="shared" si="916"/>
        <v>9.8269352901902601E-9</v>
      </c>
      <c r="AO1668">
        <f t="shared" si="926"/>
        <v>9.9889798076218104E-9</v>
      </c>
      <c r="AP1668">
        <f t="shared" si="922"/>
        <v>1.0153673786597452E-8</v>
      </c>
      <c r="AQ1668">
        <f t="shared" si="922"/>
        <v>1.0321060142111305E-8</v>
      </c>
      <c r="AR1668">
        <f t="shared" si="922"/>
        <v>1.0491182477080843E-8</v>
      </c>
      <c r="AS1668">
        <f t="shared" si="922"/>
        <v>1.0664085093246894E-8</v>
      </c>
      <c r="AT1668">
        <f t="shared" si="922"/>
        <v>1.083981300224358E-8</v>
      </c>
      <c r="AU1668">
        <f t="shared" si="922"/>
        <v>1.1018411936841746E-8</v>
      </c>
      <c r="AV1668">
        <f t="shared" si="930"/>
        <v>1.1199928362367537E-8</v>
      </c>
      <c r="AW1668">
        <f t="shared" si="930"/>
        <v>1.1384409488299831E-8</v>
      </c>
      <c r="AX1668">
        <f t="shared" si="930"/>
        <v>1.1571903280049034E-8</v>
      </c>
      <c r="AY1668">
        <f t="shared" si="923"/>
        <v>1.176245847091919E-8</v>
      </c>
      <c r="AZ1668">
        <f t="shared" si="914"/>
        <v>1.1956124574257517E-8</v>
      </c>
      <c r="BA1668">
        <f t="shared" si="914"/>
        <v>1.2152951895793385E-8</v>
      </c>
      <c r="BB1668">
        <f t="shared" si="914"/>
        <v>1.2352991546169765E-8</v>
      </c>
      <c r="BC1668">
        <f t="shared" si="914"/>
        <v>1.2556295453670252E-8</v>
      </c>
      <c r="BD1668">
        <f t="shared" si="914"/>
        <v>1.2762916377145325E-8</v>
      </c>
      <c r="BE1668">
        <f t="shared" si="925"/>
        <v>1.2972907919138731E-8</v>
      </c>
      <c r="BF1668">
        <f t="shared" si="925"/>
        <v>1.3186324539220056E-8</v>
      </c>
      <c r="BG1668">
        <f t="shared" si="925"/>
        <v>1.3403221567524724E-8</v>
      </c>
      <c r="BH1668">
        <f t="shared" si="925"/>
        <v>1.3623655218504149E-8</v>
      </c>
      <c r="BI1668">
        <f t="shared" si="925"/>
        <v>1.3847682604891513E-8</v>
      </c>
      <c r="BJ1668">
        <f t="shared" si="927"/>
        <v>1.4075361751884381E-8</v>
      </c>
      <c r="BK1668">
        <f t="shared" si="927"/>
        <v>1.4306751611548036E-8</v>
      </c>
      <c r="BL1668">
        <f t="shared" si="927"/>
        <v>1.4541912077443467E-8</v>
      </c>
      <c r="BM1668">
        <f t="shared" si="927"/>
        <v>1.4780903999483342E-8</v>
      </c>
      <c r="BN1668">
        <f t="shared" si="928"/>
        <v>1.5023789199018353E-8</v>
      </c>
      <c r="BO1668">
        <f t="shared" si="928"/>
        <v>1.5270630484159026E-8</v>
      </c>
      <c r="BP1668">
        <f t="shared" si="928"/>
        <v>1.552149166533604E-8</v>
      </c>
      <c r="BQ1668">
        <f t="shared" si="928"/>
        <v>1.5776437571101359E-8</v>
      </c>
      <c r="BR1668">
        <f t="shared" si="929"/>
        <v>1.6035534064176781E-8</v>
      </c>
      <c r="BS1668">
        <f t="shared" si="904"/>
        <v>1.6298848057750617E-8</v>
      </c>
      <c r="BT1668">
        <f t="shared" si="904"/>
        <v>1.6566447532028122E-8</v>
      </c>
      <c r="BU1668">
        <f t="shared" si="904"/>
        <v>1.683840155103919E-8</v>
      </c>
      <c r="BV1668">
        <f t="shared" si="904"/>
        <v>1.7114780279707283E-8</v>
      </c>
      <c r="BW1668">
        <f t="shared" si="924"/>
        <v>1.7395655001182714E-8</v>
      </c>
      <c r="BX1668">
        <f t="shared" si="917"/>
        <v>1.7681098134445876E-8</v>
      </c>
      <c r="BY1668">
        <f t="shared" si="917"/>
        <v>1.7971183252183574E-8</v>
      </c>
      <c r="BZ1668">
        <f t="shared" si="917"/>
        <v>1.8265985098942327E-8</v>
      </c>
      <c r="CA1668">
        <f t="shared" si="917"/>
        <v>1.856557960956373E-8</v>
      </c>
      <c r="CB1668">
        <f t="shared" si="918"/>
        <v>1.8870043927905813E-8</v>
      </c>
      <c r="CC1668">
        <f t="shared" si="918"/>
        <v>1.9179456425854138E-8</v>
      </c>
      <c r="CD1668">
        <f t="shared" si="918"/>
        <v>1.949389672262892E-8</v>
      </c>
      <c r="CE1668">
        <f t="shared" si="918"/>
        <v>1.9813445704389859E-8</v>
      </c>
      <c r="CF1668">
        <f t="shared" si="919"/>
        <v>2.0138185544145778E-8</v>
      </c>
      <c r="CG1668">
        <f t="shared" si="919"/>
        <v>2.0468199721972572E-8</v>
      </c>
      <c r="CH1668">
        <f t="shared" si="919"/>
        <v>2.0803573045544093E-8</v>
      </c>
      <c r="CI1668">
        <f t="shared" si="919"/>
        <v>2.1144391670980924E-8</v>
      </c>
      <c r="CJ1668">
        <f t="shared" si="920"/>
        <v>2.1490743124022314E-8</v>
      </c>
      <c r="CK1668">
        <f t="shared" si="920"/>
        <v>2.184271632152533E-8</v>
      </c>
      <c r="CL1668">
        <f t="shared" si="920"/>
        <v>2.2200401593297011E-8</v>
      </c>
      <c r="CM1668">
        <f t="shared" si="920"/>
        <v>2.256389070426388E-8</v>
      </c>
      <c r="CN1668">
        <f t="shared" si="905"/>
        <v>2.2933276876985067E-8</v>
      </c>
      <c r="CO1668">
        <f t="shared" si="905"/>
        <v>2.3308654814512179E-8</v>
      </c>
      <c r="CP1668">
        <f t="shared" si="905"/>
        <v>2.3690120723604455E-8</v>
      </c>
      <c r="CQ1668">
        <f t="shared" si="905"/>
        <v>2.4077772338300568E-8</v>
      </c>
      <c r="CR1668">
        <f t="shared" si="905"/>
        <v>2.447170894385626E-8</v>
      </c>
      <c r="CS1668">
        <f t="shared" si="905"/>
        <v>2.4872031401051121E-8</v>
      </c>
      <c r="CT1668">
        <f t="shared" si="905"/>
        <v>2.5278842170870507E-8</v>
      </c>
      <c r="CU1668">
        <f t="shared" si="905"/>
        <v>2.5692245339568734E-8</v>
      </c>
      <c r="CV1668">
        <f t="shared" si="905"/>
        <v>2.611234664411928E-8</v>
      </c>
      <c r="CW1668">
        <f t="shared" si="905"/>
        <v>2.6539253498057158E-8</v>
      </c>
      <c r="CX1668">
        <f t="shared" si="905"/>
        <v>2.6973075017720783E-8</v>
      </c>
      <c r="CY1668">
        <f t="shared" si="905"/>
        <v>2.7413922048897586E-8</v>
      </c>
      <c r="CZ1668">
        <f t="shared" si="905"/>
        <v>2.7861907193881294E-8</v>
      </c>
      <c r="DA1668">
        <f t="shared" si="905"/>
        <v>2.8317144838945931E-8</v>
      </c>
      <c r="DB1668">
        <f t="shared" si="905"/>
        <v>2.8779751182242792E-8</v>
      </c>
      <c r="DC1668">
        <f t="shared" si="905"/>
        <v>2.9249844262128444E-8</v>
      </c>
      <c r="DD1668">
        <f t="shared" ref="DD1668:DG1731" si="931">DC1667</f>
        <v>2.9727543985927501E-8</v>
      </c>
      <c r="DE1668">
        <f t="shared" si="931"/>
        <v>3.0212972159139516E-8</v>
      </c>
      <c r="DF1668">
        <f t="shared" si="931"/>
        <v>3.0706252515094981E-8</v>
      </c>
      <c r="DG1668">
        <f t="shared" si="931"/>
        <v>3.1207510745067763E-8</v>
      </c>
      <c r="DH1668">
        <f t="shared" ref="DH1668:DK1731" si="932">DG1667</f>
        <v>3.1716874528851226E-8</v>
      </c>
      <c r="DI1668">
        <f t="shared" si="932"/>
        <v>3.2234473565803759E-8</v>
      </c>
      <c r="DJ1668">
        <f t="shared" si="932"/>
        <v>3.276043960637322E-8</v>
      </c>
      <c r="DK1668" s="42">
        <f t="shared" si="932"/>
        <v>3.3294906484105135E-8</v>
      </c>
      <c r="DL1668" s="40">
        <f t="shared" si="908"/>
        <v>1.1509905104105047E-6</v>
      </c>
    </row>
    <row r="1669" spans="13:116" x14ac:dyDescent="0.25">
      <c r="M1669" s="38"/>
      <c r="N1669" s="40">
        <f t="shared" si="907"/>
        <v>4.526594792221536E-7</v>
      </c>
      <c r="O1669" s="45">
        <f t="shared" si="909"/>
        <v>33.219999999999594</v>
      </c>
      <c r="P1669">
        <f t="shared" si="906"/>
        <v>6.5242565402694171E-9</v>
      </c>
      <c r="Q1669">
        <f t="shared" si="910"/>
        <v>6.6322041059660674E-9</v>
      </c>
      <c r="R1669">
        <f t="shared" si="910"/>
        <v>6.7419231521157638E-9</v>
      </c>
      <c r="S1669">
        <f t="shared" si="910"/>
        <v>6.8534424888411481E-9</v>
      </c>
      <c r="T1669">
        <f t="shared" si="910"/>
        <v>6.9667913901591143E-9</v>
      </c>
      <c r="U1669">
        <f t="shared" si="913"/>
        <v>7.0819996013674148E-9</v>
      </c>
      <c r="V1669">
        <f t="shared" si="913"/>
        <v>7.1990973465476964E-9</v>
      </c>
      <c r="W1669">
        <f t="shared" si="913"/>
        <v>7.3181153361866025E-9</v>
      </c>
      <c r="X1669">
        <f t="shared" si="911"/>
        <v>7.4390847749160947E-9</v>
      </c>
      <c r="Y1669">
        <f t="shared" si="911"/>
        <v>7.5620373693760868E-9</v>
      </c>
      <c r="Z1669">
        <f t="shared" si="911"/>
        <v>7.6870053362002754E-9</v>
      </c>
      <c r="AA1669">
        <f t="shared" si="911"/>
        <v>7.8140214101273607E-9</v>
      </c>
      <c r="AB1669">
        <f t="shared" si="912"/>
        <v>7.9431188522397894E-9</v>
      </c>
      <c r="AC1669">
        <f t="shared" si="912"/>
        <v>8.0743314583319081E-9</v>
      </c>
      <c r="AD1669">
        <f t="shared" si="912"/>
        <v>8.2076935674091895E-9</v>
      </c>
      <c r="AE1669">
        <f t="shared" si="912"/>
        <v>8.3432400703211032E-9</v>
      </c>
      <c r="AF1669">
        <f t="shared" si="915"/>
        <v>8.4810064185295078E-9</v>
      </c>
      <c r="AG1669">
        <f t="shared" si="915"/>
        <v>8.6210286330141835E-9</v>
      </c>
      <c r="AH1669">
        <f t="shared" si="915"/>
        <v>8.7633433133183993E-9</v>
      </c>
      <c r="AI1669">
        <f t="shared" si="915"/>
        <v>8.9079876467364925E-9</v>
      </c>
      <c r="AJ1669" s="42">
        <f t="shared" si="921"/>
        <v>9.0549994176447274E-9</v>
      </c>
      <c r="AK1669">
        <f t="shared" si="916"/>
        <v>9.2044170169790102E-9</v>
      </c>
      <c r="AL1669">
        <f t="shared" si="916"/>
        <v>9.3562794518613418E-9</v>
      </c>
      <c r="AM1669">
        <f t="shared" si="916"/>
        <v>9.510626355376195E-9</v>
      </c>
      <c r="AN1669">
        <f t="shared" si="916"/>
        <v>9.6674979965006519E-9</v>
      </c>
      <c r="AO1669">
        <f t="shared" si="926"/>
        <v>9.8269352901902601E-9</v>
      </c>
      <c r="AP1669">
        <f t="shared" si="922"/>
        <v>9.9889798076218104E-9</v>
      </c>
      <c r="AQ1669">
        <f t="shared" si="922"/>
        <v>1.0153673786597452E-8</v>
      </c>
      <c r="AR1669">
        <f t="shared" si="922"/>
        <v>1.0321060142111305E-8</v>
      </c>
      <c r="AS1669">
        <f t="shared" si="922"/>
        <v>1.0491182477080843E-8</v>
      </c>
      <c r="AT1669">
        <f t="shared" si="922"/>
        <v>1.0664085093246894E-8</v>
      </c>
      <c r="AU1669">
        <f t="shared" si="922"/>
        <v>1.083981300224358E-8</v>
      </c>
      <c r="AV1669">
        <f t="shared" si="930"/>
        <v>1.1018411936841746E-8</v>
      </c>
      <c r="AW1669">
        <f t="shared" si="930"/>
        <v>1.1199928362367537E-8</v>
      </c>
      <c r="AX1669">
        <f t="shared" si="930"/>
        <v>1.1384409488299831E-8</v>
      </c>
      <c r="AY1669">
        <f t="shared" si="923"/>
        <v>1.1571903280049034E-8</v>
      </c>
      <c r="AZ1669">
        <f t="shared" si="914"/>
        <v>1.176245847091919E-8</v>
      </c>
      <c r="BA1669">
        <f t="shared" si="914"/>
        <v>1.1956124574257517E-8</v>
      </c>
      <c r="BB1669">
        <f t="shared" si="914"/>
        <v>1.2152951895793385E-8</v>
      </c>
      <c r="BC1669">
        <f t="shared" si="914"/>
        <v>1.2352991546169765E-8</v>
      </c>
      <c r="BD1669">
        <f t="shared" si="914"/>
        <v>1.2556295453670252E-8</v>
      </c>
      <c r="BE1669">
        <f t="shared" si="925"/>
        <v>1.2762916377145325E-8</v>
      </c>
      <c r="BF1669">
        <f t="shared" si="925"/>
        <v>1.2972907919138731E-8</v>
      </c>
      <c r="BG1669">
        <f t="shared" si="925"/>
        <v>1.3186324539220056E-8</v>
      </c>
      <c r="BH1669">
        <f t="shared" si="925"/>
        <v>1.3403221567524724E-8</v>
      </c>
      <c r="BI1669">
        <f t="shared" si="925"/>
        <v>1.3623655218504149E-8</v>
      </c>
      <c r="BJ1669">
        <f t="shared" si="927"/>
        <v>1.3847682604891513E-8</v>
      </c>
      <c r="BK1669">
        <f t="shared" si="927"/>
        <v>1.4075361751884381E-8</v>
      </c>
      <c r="BL1669">
        <f t="shared" si="927"/>
        <v>1.4306751611548036E-8</v>
      </c>
      <c r="BM1669">
        <f t="shared" si="927"/>
        <v>1.4541912077443467E-8</v>
      </c>
      <c r="BN1669">
        <f t="shared" si="928"/>
        <v>1.4780903999483342E-8</v>
      </c>
      <c r="BO1669">
        <f t="shared" si="928"/>
        <v>1.5023789199018353E-8</v>
      </c>
      <c r="BP1669">
        <f t="shared" si="928"/>
        <v>1.5270630484159026E-8</v>
      </c>
      <c r="BQ1669">
        <f t="shared" si="928"/>
        <v>1.552149166533604E-8</v>
      </c>
      <c r="BR1669">
        <f t="shared" si="929"/>
        <v>1.5776437571101359E-8</v>
      </c>
      <c r="BS1669">
        <f t="shared" si="929"/>
        <v>1.6035534064176781E-8</v>
      </c>
      <c r="BT1669">
        <f t="shared" si="929"/>
        <v>1.6298848057750617E-8</v>
      </c>
      <c r="BU1669">
        <f t="shared" si="929"/>
        <v>1.6566447532028122E-8</v>
      </c>
      <c r="BV1669">
        <f t="shared" si="929"/>
        <v>1.683840155103919E-8</v>
      </c>
      <c r="BW1669">
        <f t="shared" si="924"/>
        <v>1.7114780279707283E-8</v>
      </c>
      <c r="BX1669">
        <f t="shared" si="917"/>
        <v>1.7395655001182714E-8</v>
      </c>
      <c r="BY1669">
        <f t="shared" si="917"/>
        <v>1.7681098134445876E-8</v>
      </c>
      <c r="BZ1669">
        <f t="shared" si="917"/>
        <v>1.7971183252183574E-8</v>
      </c>
      <c r="CA1669">
        <f t="shared" si="917"/>
        <v>1.8265985098942327E-8</v>
      </c>
      <c r="CB1669">
        <f t="shared" si="918"/>
        <v>1.856557960956373E-8</v>
      </c>
      <c r="CC1669">
        <f t="shared" si="918"/>
        <v>1.8870043927905813E-8</v>
      </c>
      <c r="CD1669">
        <f t="shared" si="918"/>
        <v>1.9179456425854138E-8</v>
      </c>
      <c r="CE1669">
        <f t="shared" si="918"/>
        <v>1.949389672262892E-8</v>
      </c>
      <c r="CF1669">
        <f t="shared" si="919"/>
        <v>1.9813445704389859E-8</v>
      </c>
      <c r="CG1669">
        <f t="shared" si="919"/>
        <v>2.0138185544145778E-8</v>
      </c>
      <c r="CH1669">
        <f t="shared" si="919"/>
        <v>2.0468199721972572E-8</v>
      </c>
      <c r="CI1669">
        <f t="shared" si="919"/>
        <v>2.0803573045544093E-8</v>
      </c>
      <c r="CJ1669">
        <f t="shared" si="920"/>
        <v>2.1144391670980924E-8</v>
      </c>
      <c r="CK1669">
        <f t="shared" si="920"/>
        <v>2.1490743124022314E-8</v>
      </c>
      <c r="CL1669">
        <f t="shared" si="920"/>
        <v>2.184271632152533E-8</v>
      </c>
      <c r="CM1669">
        <f t="shared" si="920"/>
        <v>2.2200401593297011E-8</v>
      </c>
      <c r="CN1669">
        <f t="shared" si="905"/>
        <v>2.256389070426388E-8</v>
      </c>
      <c r="CO1669">
        <f t="shared" si="905"/>
        <v>2.2933276876985067E-8</v>
      </c>
      <c r="CP1669">
        <f t="shared" si="905"/>
        <v>2.3308654814512179E-8</v>
      </c>
      <c r="CQ1669">
        <f t="shared" si="905"/>
        <v>2.3690120723604455E-8</v>
      </c>
      <c r="CR1669">
        <f t="shared" si="905"/>
        <v>2.4077772338300568E-8</v>
      </c>
      <c r="CS1669">
        <f t="shared" si="905"/>
        <v>2.447170894385626E-8</v>
      </c>
      <c r="CT1669">
        <f t="shared" si="905"/>
        <v>2.4872031401051121E-8</v>
      </c>
      <c r="CU1669">
        <f t="shared" si="905"/>
        <v>2.5278842170870507E-8</v>
      </c>
      <c r="CV1669">
        <f t="shared" si="905"/>
        <v>2.5692245339568734E-8</v>
      </c>
      <c r="CW1669">
        <f t="shared" si="905"/>
        <v>2.611234664411928E-8</v>
      </c>
      <c r="CX1669">
        <f t="shared" si="905"/>
        <v>2.6539253498057158E-8</v>
      </c>
      <c r="CY1669">
        <f t="shared" si="905"/>
        <v>2.6973075017720783E-8</v>
      </c>
      <c r="CZ1669">
        <f t="shared" si="905"/>
        <v>2.7413922048897586E-8</v>
      </c>
      <c r="DA1669">
        <f t="shared" si="905"/>
        <v>2.7861907193881294E-8</v>
      </c>
      <c r="DB1669">
        <f t="shared" si="905"/>
        <v>2.8317144838945931E-8</v>
      </c>
      <c r="DC1669">
        <f t="shared" si="905"/>
        <v>2.8779751182242792E-8</v>
      </c>
      <c r="DD1669">
        <f t="shared" si="931"/>
        <v>2.9249844262128444E-8</v>
      </c>
      <c r="DE1669">
        <f t="shared" si="931"/>
        <v>2.9727543985927501E-8</v>
      </c>
      <c r="DF1669">
        <f t="shared" si="931"/>
        <v>3.0212972159139516E-8</v>
      </c>
      <c r="DG1669">
        <f t="shared" si="931"/>
        <v>3.0706252515094981E-8</v>
      </c>
      <c r="DH1669">
        <f t="shared" si="932"/>
        <v>3.1207510745067763E-8</v>
      </c>
      <c r="DI1669">
        <f t="shared" si="932"/>
        <v>3.1716874528851226E-8</v>
      </c>
      <c r="DJ1669">
        <f t="shared" si="932"/>
        <v>3.2234473565803759E-8</v>
      </c>
      <c r="DK1669" s="42">
        <f t="shared" si="932"/>
        <v>3.276043960637322E-8</v>
      </c>
      <c r="DL1669" s="40">
        <f t="shared" si="908"/>
        <v>1.1324167642875255E-6</v>
      </c>
    </row>
    <row r="1670" spans="13:116" x14ac:dyDescent="0.25">
      <c r="M1670" s="38"/>
      <c r="N1670" s="40">
        <f t="shared" si="907"/>
        <v>4.4529090846831308E-7</v>
      </c>
      <c r="O1670" s="45">
        <f t="shared" si="909"/>
        <v>33.239999999999597</v>
      </c>
      <c r="P1670">
        <f t="shared" si="906"/>
        <v>6.4180521015248827E-9</v>
      </c>
      <c r="Q1670">
        <f t="shared" si="910"/>
        <v>6.5242565402694171E-9</v>
      </c>
      <c r="R1670">
        <f t="shared" si="910"/>
        <v>6.6322041059660674E-9</v>
      </c>
      <c r="S1670">
        <f t="shared" si="910"/>
        <v>6.7419231521157638E-9</v>
      </c>
      <c r="T1670">
        <f t="shared" si="910"/>
        <v>6.8534424888411481E-9</v>
      </c>
      <c r="U1670">
        <f t="shared" si="913"/>
        <v>6.9667913901591143E-9</v>
      </c>
      <c r="V1670">
        <f t="shared" si="913"/>
        <v>7.0819996013674148E-9</v>
      </c>
      <c r="W1670">
        <f t="shared" si="913"/>
        <v>7.1990973465476964E-9</v>
      </c>
      <c r="X1670">
        <f t="shared" si="911"/>
        <v>7.3181153361866025E-9</v>
      </c>
      <c r="Y1670">
        <f t="shared" si="911"/>
        <v>7.4390847749160947E-9</v>
      </c>
      <c r="Z1670">
        <f t="shared" si="911"/>
        <v>7.5620373693760868E-9</v>
      </c>
      <c r="AA1670">
        <f t="shared" si="911"/>
        <v>7.6870053362002754E-9</v>
      </c>
      <c r="AB1670">
        <f t="shared" si="912"/>
        <v>7.8140214101273607E-9</v>
      </c>
      <c r="AC1670">
        <f t="shared" si="912"/>
        <v>7.9431188522397894E-9</v>
      </c>
      <c r="AD1670">
        <f t="shared" si="912"/>
        <v>8.0743314583319081E-9</v>
      </c>
      <c r="AE1670">
        <f t="shared" si="912"/>
        <v>8.2076935674091895E-9</v>
      </c>
      <c r="AF1670">
        <f t="shared" si="915"/>
        <v>8.3432400703211032E-9</v>
      </c>
      <c r="AG1670">
        <f t="shared" si="915"/>
        <v>8.4810064185295078E-9</v>
      </c>
      <c r="AH1670">
        <f t="shared" si="915"/>
        <v>8.6210286330141835E-9</v>
      </c>
      <c r="AI1670">
        <f t="shared" si="915"/>
        <v>8.7633433133183993E-9</v>
      </c>
      <c r="AJ1670" s="42">
        <f t="shared" si="921"/>
        <v>8.9079876467364925E-9</v>
      </c>
      <c r="AK1670">
        <f t="shared" si="916"/>
        <v>9.0549994176447274E-9</v>
      </c>
      <c r="AL1670">
        <f t="shared" si="916"/>
        <v>9.2044170169790102E-9</v>
      </c>
      <c r="AM1670">
        <f t="shared" si="916"/>
        <v>9.3562794518613418E-9</v>
      </c>
      <c r="AN1670">
        <f t="shared" si="916"/>
        <v>9.510626355376195E-9</v>
      </c>
      <c r="AO1670">
        <f t="shared" si="926"/>
        <v>9.6674979965006519E-9</v>
      </c>
      <c r="AP1670">
        <f t="shared" si="922"/>
        <v>9.8269352901902601E-9</v>
      </c>
      <c r="AQ1670">
        <f t="shared" si="922"/>
        <v>9.9889798076218104E-9</v>
      </c>
      <c r="AR1670">
        <f t="shared" si="922"/>
        <v>1.0153673786597452E-8</v>
      </c>
      <c r="AS1670">
        <f t="shared" si="922"/>
        <v>1.0321060142111305E-8</v>
      </c>
      <c r="AT1670">
        <f t="shared" si="922"/>
        <v>1.0491182477080843E-8</v>
      </c>
      <c r="AU1670">
        <f t="shared" si="922"/>
        <v>1.0664085093246894E-8</v>
      </c>
      <c r="AV1670">
        <f t="shared" si="930"/>
        <v>1.083981300224358E-8</v>
      </c>
      <c r="AW1670">
        <f t="shared" si="930"/>
        <v>1.1018411936841746E-8</v>
      </c>
      <c r="AX1670">
        <f t="shared" si="930"/>
        <v>1.1199928362367537E-8</v>
      </c>
      <c r="AY1670">
        <f t="shared" si="923"/>
        <v>1.1384409488299831E-8</v>
      </c>
      <c r="AZ1670">
        <f t="shared" si="914"/>
        <v>1.1571903280049034E-8</v>
      </c>
      <c r="BA1670">
        <f t="shared" si="914"/>
        <v>1.176245847091919E-8</v>
      </c>
      <c r="BB1670">
        <f t="shared" si="914"/>
        <v>1.1956124574257517E-8</v>
      </c>
      <c r="BC1670">
        <f t="shared" si="914"/>
        <v>1.2152951895793385E-8</v>
      </c>
      <c r="BD1670">
        <f t="shared" si="914"/>
        <v>1.2352991546169765E-8</v>
      </c>
      <c r="BE1670">
        <f t="shared" si="925"/>
        <v>1.2556295453670252E-8</v>
      </c>
      <c r="BF1670">
        <f t="shared" si="925"/>
        <v>1.2762916377145325E-8</v>
      </c>
      <c r="BG1670">
        <f t="shared" si="925"/>
        <v>1.2972907919138731E-8</v>
      </c>
      <c r="BH1670">
        <f t="shared" si="925"/>
        <v>1.3186324539220056E-8</v>
      </c>
      <c r="BI1670">
        <f t="shared" si="925"/>
        <v>1.3403221567524724E-8</v>
      </c>
      <c r="BJ1670">
        <f t="shared" si="927"/>
        <v>1.3623655218504149E-8</v>
      </c>
      <c r="BK1670">
        <f t="shared" si="927"/>
        <v>1.3847682604891513E-8</v>
      </c>
      <c r="BL1670">
        <f t="shared" si="927"/>
        <v>1.4075361751884381E-8</v>
      </c>
      <c r="BM1670">
        <f t="shared" si="927"/>
        <v>1.4306751611548036E-8</v>
      </c>
      <c r="BN1670">
        <f t="shared" si="928"/>
        <v>1.4541912077443467E-8</v>
      </c>
      <c r="BO1670">
        <f t="shared" si="928"/>
        <v>1.4780903999483342E-8</v>
      </c>
      <c r="BP1670">
        <f t="shared" si="928"/>
        <v>1.5023789199018353E-8</v>
      </c>
      <c r="BQ1670">
        <f t="shared" si="928"/>
        <v>1.5270630484159026E-8</v>
      </c>
      <c r="BR1670">
        <f t="shared" si="929"/>
        <v>1.552149166533604E-8</v>
      </c>
      <c r="BS1670">
        <f t="shared" si="929"/>
        <v>1.5776437571101359E-8</v>
      </c>
      <c r="BT1670">
        <f t="shared" si="929"/>
        <v>1.6035534064176781E-8</v>
      </c>
      <c r="BU1670">
        <f t="shared" si="929"/>
        <v>1.6298848057750617E-8</v>
      </c>
      <c r="BV1670">
        <f t="shared" si="929"/>
        <v>1.6566447532028122E-8</v>
      </c>
      <c r="BW1670">
        <f t="shared" si="924"/>
        <v>1.683840155103919E-8</v>
      </c>
      <c r="BX1670">
        <f t="shared" si="917"/>
        <v>1.7114780279707283E-8</v>
      </c>
      <c r="BY1670">
        <f t="shared" si="917"/>
        <v>1.7395655001182714E-8</v>
      </c>
      <c r="BZ1670">
        <f t="shared" si="917"/>
        <v>1.7681098134445876E-8</v>
      </c>
      <c r="CA1670">
        <f t="shared" si="917"/>
        <v>1.7971183252183574E-8</v>
      </c>
      <c r="CB1670">
        <f t="shared" si="918"/>
        <v>1.8265985098942327E-8</v>
      </c>
      <c r="CC1670">
        <f t="shared" si="918"/>
        <v>1.856557960956373E-8</v>
      </c>
      <c r="CD1670">
        <f t="shared" si="918"/>
        <v>1.8870043927905813E-8</v>
      </c>
      <c r="CE1670">
        <f t="shared" si="918"/>
        <v>1.9179456425854138E-8</v>
      </c>
      <c r="CF1670">
        <f t="shared" si="919"/>
        <v>1.949389672262892E-8</v>
      </c>
      <c r="CG1670">
        <f t="shared" si="919"/>
        <v>1.9813445704389859E-8</v>
      </c>
      <c r="CH1670">
        <f t="shared" si="919"/>
        <v>2.0138185544145778E-8</v>
      </c>
      <c r="CI1670">
        <f t="shared" si="919"/>
        <v>2.0468199721972572E-8</v>
      </c>
      <c r="CJ1670">
        <f t="shared" si="920"/>
        <v>2.0803573045544093E-8</v>
      </c>
      <c r="CK1670">
        <f t="shared" si="920"/>
        <v>2.1144391670980924E-8</v>
      </c>
      <c r="CL1670">
        <f t="shared" si="920"/>
        <v>2.1490743124022314E-8</v>
      </c>
      <c r="CM1670">
        <f t="shared" si="920"/>
        <v>2.184271632152533E-8</v>
      </c>
      <c r="CN1670">
        <f t="shared" si="905"/>
        <v>2.2200401593297011E-8</v>
      </c>
      <c r="CO1670">
        <f t="shared" si="905"/>
        <v>2.256389070426388E-8</v>
      </c>
      <c r="CP1670">
        <f t="shared" si="905"/>
        <v>2.2933276876985067E-8</v>
      </c>
      <c r="CQ1670">
        <f t="shared" si="905"/>
        <v>2.3308654814512179E-8</v>
      </c>
      <c r="CR1670">
        <f t="shared" si="905"/>
        <v>2.3690120723604455E-8</v>
      </c>
      <c r="CS1670">
        <f t="shared" si="905"/>
        <v>2.4077772338300568E-8</v>
      </c>
      <c r="CT1670">
        <f t="shared" si="905"/>
        <v>2.447170894385626E-8</v>
      </c>
      <c r="CU1670">
        <f t="shared" si="905"/>
        <v>2.4872031401051121E-8</v>
      </c>
      <c r="CV1670">
        <f t="shared" si="905"/>
        <v>2.5278842170870507E-8</v>
      </c>
      <c r="CW1670">
        <f t="shared" si="905"/>
        <v>2.5692245339568734E-8</v>
      </c>
      <c r="CX1670">
        <f t="shared" si="905"/>
        <v>2.611234664411928E-8</v>
      </c>
      <c r="CY1670">
        <f t="shared" si="905"/>
        <v>2.6539253498057158E-8</v>
      </c>
      <c r="CZ1670">
        <f t="shared" si="905"/>
        <v>2.6973075017720783E-8</v>
      </c>
      <c r="DA1670">
        <f t="shared" si="905"/>
        <v>2.7413922048897586E-8</v>
      </c>
      <c r="DB1670">
        <f t="shared" si="905"/>
        <v>2.7861907193881294E-8</v>
      </c>
      <c r="DC1670">
        <f t="shared" si="905"/>
        <v>2.8317144838945931E-8</v>
      </c>
      <c r="DD1670">
        <f t="shared" si="931"/>
        <v>2.8779751182242792E-8</v>
      </c>
      <c r="DE1670">
        <f t="shared" si="931"/>
        <v>2.9249844262128444E-8</v>
      </c>
      <c r="DF1670">
        <f t="shared" si="931"/>
        <v>2.9727543985927501E-8</v>
      </c>
      <c r="DG1670">
        <f t="shared" si="931"/>
        <v>3.0212972159139516E-8</v>
      </c>
      <c r="DH1670">
        <f t="shared" si="932"/>
        <v>3.0706252515094981E-8</v>
      </c>
      <c r="DI1670">
        <f t="shared" si="932"/>
        <v>3.1207510745067763E-8</v>
      </c>
      <c r="DJ1670">
        <f t="shared" si="932"/>
        <v>3.1716874528851226E-8</v>
      </c>
      <c r="DK1670" s="42">
        <f t="shared" si="932"/>
        <v>3.2234473565803759E-8</v>
      </c>
      <c r="DL1670" s="40">
        <f t="shared" si="908"/>
        <v>1.114140150951103E-6</v>
      </c>
    </row>
    <row r="1671" spans="13:116" x14ac:dyDescent="0.25">
      <c r="M1671" s="38"/>
      <c r="N1671" s="40">
        <f t="shared" si="907"/>
        <v>4.3804134160492167E-7</v>
      </c>
      <c r="O1671" s="45">
        <f t="shared" si="909"/>
        <v>33.2599999999996</v>
      </c>
      <c r="P1671">
        <f t="shared" si="906"/>
        <v>6.3135628856934183E-9</v>
      </c>
      <c r="Q1671">
        <f t="shared" si="910"/>
        <v>6.4180521015248827E-9</v>
      </c>
      <c r="R1671">
        <f t="shared" si="910"/>
        <v>6.5242565402694171E-9</v>
      </c>
      <c r="S1671">
        <f t="shared" si="910"/>
        <v>6.6322041059660674E-9</v>
      </c>
      <c r="T1671">
        <f t="shared" si="910"/>
        <v>6.7419231521157638E-9</v>
      </c>
      <c r="U1671">
        <f t="shared" si="913"/>
        <v>6.8534424888411481E-9</v>
      </c>
      <c r="V1671">
        <f t="shared" si="913"/>
        <v>6.9667913901591143E-9</v>
      </c>
      <c r="W1671">
        <f t="shared" si="913"/>
        <v>7.0819996013674148E-9</v>
      </c>
      <c r="X1671">
        <f t="shared" si="911"/>
        <v>7.1990973465476964E-9</v>
      </c>
      <c r="Y1671">
        <f t="shared" si="911"/>
        <v>7.3181153361866025E-9</v>
      </c>
      <c r="Z1671">
        <f t="shared" si="911"/>
        <v>7.4390847749160947E-9</v>
      </c>
      <c r="AA1671">
        <f t="shared" si="911"/>
        <v>7.5620373693760868E-9</v>
      </c>
      <c r="AB1671">
        <f t="shared" si="912"/>
        <v>7.6870053362002754E-9</v>
      </c>
      <c r="AC1671">
        <f t="shared" si="912"/>
        <v>7.8140214101273607E-9</v>
      </c>
      <c r="AD1671">
        <f t="shared" si="912"/>
        <v>7.9431188522397894E-9</v>
      </c>
      <c r="AE1671">
        <f t="shared" si="912"/>
        <v>8.0743314583319081E-9</v>
      </c>
      <c r="AF1671">
        <f t="shared" si="915"/>
        <v>8.2076935674091895E-9</v>
      </c>
      <c r="AG1671">
        <f t="shared" si="915"/>
        <v>8.3432400703211032E-9</v>
      </c>
      <c r="AH1671">
        <f t="shared" si="915"/>
        <v>8.4810064185295078E-9</v>
      </c>
      <c r="AI1671">
        <f t="shared" si="915"/>
        <v>8.6210286330141835E-9</v>
      </c>
      <c r="AJ1671" s="42">
        <f t="shared" si="921"/>
        <v>8.7633433133183993E-9</v>
      </c>
      <c r="AK1671">
        <f t="shared" si="916"/>
        <v>8.9079876467364925E-9</v>
      </c>
      <c r="AL1671">
        <f t="shared" si="916"/>
        <v>9.0549994176447274E-9</v>
      </c>
      <c r="AM1671">
        <f t="shared" si="916"/>
        <v>9.2044170169790102E-9</v>
      </c>
      <c r="AN1671">
        <f t="shared" si="916"/>
        <v>9.3562794518613418E-9</v>
      </c>
      <c r="AO1671">
        <f t="shared" si="926"/>
        <v>9.510626355376195E-9</v>
      </c>
      <c r="AP1671">
        <f t="shared" si="922"/>
        <v>9.6674979965006519E-9</v>
      </c>
      <c r="AQ1671">
        <f t="shared" si="922"/>
        <v>9.8269352901902601E-9</v>
      </c>
      <c r="AR1671">
        <f t="shared" si="922"/>
        <v>9.9889798076218104E-9</v>
      </c>
      <c r="AS1671">
        <f t="shared" si="922"/>
        <v>1.0153673786597452E-8</v>
      </c>
      <c r="AT1671">
        <f t="shared" si="922"/>
        <v>1.0321060142111305E-8</v>
      </c>
      <c r="AU1671">
        <f t="shared" si="922"/>
        <v>1.0491182477080843E-8</v>
      </c>
      <c r="AV1671">
        <f t="shared" si="930"/>
        <v>1.0664085093246894E-8</v>
      </c>
      <c r="AW1671">
        <f t="shared" si="930"/>
        <v>1.083981300224358E-8</v>
      </c>
      <c r="AX1671">
        <f t="shared" si="930"/>
        <v>1.1018411936841746E-8</v>
      </c>
      <c r="AY1671">
        <f t="shared" si="923"/>
        <v>1.1199928362367537E-8</v>
      </c>
      <c r="AZ1671">
        <f t="shared" si="914"/>
        <v>1.1384409488299831E-8</v>
      </c>
      <c r="BA1671">
        <f t="shared" si="914"/>
        <v>1.1571903280049034E-8</v>
      </c>
      <c r="BB1671">
        <f t="shared" si="914"/>
        <v>1.176245847091919E-8</v>
      </c>
      <c r="BC1671">
        <f t="shared" si="914"/>
        <v>1.1956124574257517E-8</v>
      </c>
      <c r="BD1671">
        <f t="shared" si="914"/>
        <v>1.2152951895793385E-8</v>
      </c>
      <c r="BE1671">
        <f t="shared" si="925"/>
        <v>1.2352991546169765E-8</v>
      </c>
      <c r="BF1671">
        <f t="shared" si="925"/>
        <v>1.2556295453670252E-8</v>
      </c>
      <c r="BG1671">
        <f t="shared" si="925"/>
        <v>1.2762916377145325E-8</v>
      </c>
      <c r="BH1671">
        <f t="shared" si="925"/>
        <v>1.2972907919138731E-8</v>
      </c>
      <c r="BI1671">
        <f t="shared" si="925"/>
        <v>1.3186324539220056E-8</v>
      </c>
      <c r="BJ1671">
        <f t="shared" si="927"/>
        <v>1.3403221567524724E-8</v>
      </c>
      <c r="BK1671">
        <f t="shared" si="927"/>
        <v>1.3623655218504149E-8</v>
      </c>
      <c r="BL1671">
        <f t="shared" si="927"/>
        <v>1.3847682604891513E-8</v>
      </c>
      <c r="BM1671">
        <f t="shared" si="927"/>
        <v>1.4075361751884381E-8</v>
      </c>
      <c r="BN1671">
        <f t="shared" si="928"/>
        <v>1.4306751611548036E-8</v>
      </c>
      <c r="BO1671">
        <f t="shared" si="928"/>
        <v>1.4541912077443467E-8</v>
      </c>
      <c r="BP1671">
        <f t="shared" si="928"/>
        <v>1.4780903999483342E-8</v>
      </c>
      <c r="BQ1671">
        <f t="shared" si="928"/>
        <v>1.5023789199018353E-8</v>
      </c>
      <c r="BR1671">
        <f t="shared" si="929"/>
        <v>1.5270630484159026E-8</v>
      </c>
      <c r="BS1671">
        <f t="shared" si="929"/>
        <v>1.552149166533604E-8</v>
      </c>
      <c r="BT1671">
        <f t="shared" si="929"/>
        <v>1.5776437571101359E-8</v>
      </c>
      <c r="BU1671">
        <f t="shared" si="929"/>
        <v>1.6035534064176781E-8</v>
      </c>
      <c r="BV1671">
        <f t="shared" si="929"/>
        <v>1.6298848057750617E-8</v>
      </c>
      <c r="BW1671">
        <f t="shared" si="924"/>
        <v>1.6566447532028122E-8</v>
      </c>
      <c r="BX1671">
        <f t="shared" si="917"/>
        <v>1.683840155103919E-8</v>
      </c>
      <c r="BY1671">
        <f t="shared" si="917"/>
        <v>1.7114780279707283E-8</v>
      </c>
      <c r="BZ1671">
        <f t="shared" si="917"/>
        <v>1.7395655001182714E-8</v>
      </c>
      <c r="CA1671">
        <f t="shared" si="917"/>
        <v>1.7681098134445876E-8</v>
      </c>
      <c r="CB1671">
        <f t="shared" si="918"/>
        <v>1.7971183252183574E-8</v>
      </c>
      <c r="CC1671">
        <f t="shared" si="918"/>
        <v>1.8265985098942327E-8</v>
      </c>
      <c r="CD1671">
        <f t="shared" si="918"/>
        <v>1.856557960956373E-8</v>
      </c>
      <c r="CE1671">
        <f t="shared" si="918"/>
        <v>1.8870043927905813E-8</v>
      </c>
      <c r="CF1671">
        <f t="shared" si="919"/>
        <v>1.9179456425854138E-8</v>
      </c>
      <c r="CG1671">
        <f t="shared" si="919"/>
        <v>1.949389672262892E-8</v>
      </c>
      <c r="CH1671">
        <f t="shared" si="919"/>
        <v>1.9813445704389859E-8</v>
      </c>
      <c r="CI1671">
        <f t="shared" si="919"/>
        <v>2.0138185544145778E-8</v>
      </c>
      <c r="CJ1671">
        <f t="shared" si="920"/>
        <v>2.0468199721972572E-8</v>
      </c>
      <c r="CK1671">
        <f t="shared" si="920"/>
        <v>2.0803573045544093E-8</v>
      </c>
      <c r="CL1671">
        <f t="shared" si="920"/>
        <v>2.1144391670980924E-8</v>
      </c>
      <c r="CM1671">
        <f t="shared" si="920"/>
        <v>2.1490743124022314E-8</v>
      </c>
      <c r="CN1671">
        <f t="shared" ref="CN1671:CQ1734" si="933">CM1670</f>
        <v>2.184271632152533E-8</v>
      </c>
      <c r="CO1671">
        <f t="shared" si="933"/>
        <v>2.2200401593297011E-8</v>
      </c>
      <c r="CP1671">
        <f t="shared" si="933"/>
        <v>2.256389070426388E-8</v>
      </c>
      <c r="CQ1671">
        <f t="shared" si="933"/>
        <v>2.2933276876985067E-8</v>
      </c>
      <c r="CR1671">
        <f t="shared" ref="CR1671:CU1734" si="934">CQ1670</f>
        <v>2.3308654814512179E-8</v>
      </c>
      <c r="CS1671">
        <f t="shared" si="934"/>
        <v>2.3690120723604455E-8</v>
      </c>
      <c r="CT1671">
        <f t="shared" si="934"/>
        <v>2.4077772338300568E-8</v>
      </c>
      <c r="CU1671">
        <f t="shared" si="934"/>
        <v>2.447170894385626E-8</v>
      </c>
      <c r="CV1671">
        <f t="shared" ref="CV1671:CY1734" si="935">CU1670</f>
        <v>2.4872031401051121E-8</v>
      </c>
      <c r="CW1671">
        <f t="shared" si="935"/>
        <v>2.5278842170870507E-8</v>
      </c>
      <c r="CX1671">
        <f t="shared" si="935"/>
        <v>2.5692245339568734E-8</v>
      </c>
      <c r="CY1671">
        <f t="shared" si="935"/>
        <v>2.611234664411928E-8</v>
      </c>
      <c r="CZ1671">
        <f t="shared" ref="CZ1671:DC1734" si="936">CY1670</f>
        <v>2.6539253498057158E-8</v>
      </c>
      <c r="DA1671">
        <f t="shared" si="936"/>
        <v>2.6973075017720783E-8</v>
      </c>
      <c r="DB1671">
        <f t="shared" si="936"/>
        <v>2.7413922048897586E-8</v>
      </c>
      <c r="DC1671">
        <f t="shared" si="936"/>
        <v>2.7861907193881294E-8</v>
      </c>
      <c r="DD1671">
        <f t="shared" si="931"/>
        <v>2.8317144838945931E-8</v>
      </c>
      <c r="DE1671">
        <f t="shared" si="931"/>
        <v>2.8779751182242792E-8</v>
      </c>
      <c r="DF1671">
        <f t="shared" si="931"/>
        <v>2.9249844262128444E-8</v>
      </c>
      <c r="DG1671">
        <f t="shared" si="931"/>
        <v>2.9727543985927501E-8</v>
      </c>
      <c r="DH1671">
        <f t="shared" si="932"/>
        <v>3.0212972159139516E-8</v>
      </c>
      <c r="DI1671">
        <f t="shared" si="932"/>
        <v>3.0706252515094981E-8</v>
      </c>
      <c r="DJ1671">
        <f t="shared" si="932"/>
        <v>3.1207510745067763E-8</v>
      </c>
      <c r="DK1671" s="42">
        <f t="shared" si="932"/>
        <v>3.1716874528851226E-8</v>
      </c>
      <c r="DL1671" s="40">
        <f t="shared" si="908"/>
        <v>1.0961559624738392E-6</v>
      </c>
    </row>
    <row r="1672" spans="13:116" x14ac:dyDescent="0.25">
      <c r="M1672" s="38"/>
      <c r="N1672" s="40">
        <f t="shared" si="907"/>
        <v>4.3090887331676499E-7</v>
      </c>
      <c r="O1672" s="45">
        <f t="shared" si="909"/>
        <v>33.279999999999603</v>
      </c>
      <c r="P1672">
        <f t="shared" ref="P1672:P1735" si="937">EXP(-O1672/$P$2)*(O1672/$P$2)^($P$3-1)/$S$3</f>
        <v>6.2107614311491893E-9</v>
      </c>
      <c r="Q1672">
        <f t="shared" si="910"/>
        <v>6.3135628856934183E-9</v>
      </c>
      <c r="R1672">
        <f t="shared" si="910"/>
        <v>6.4180521015248827E-9</v>
      </c>
      <c r="S1672">
        <f t="shared" si="910"/>
        <v>6.5242565402694171E-9</v>
      </c>
      <c r="T1672">
        <f t="shared" si="910"/>
        <v>6.6322041059660674E-9</v>
      </c>
      <c r="U1672">
        <f t="shared" si="913"/>
        <v>6.7419231521157638E-9</v>
      </c>
      <c r="V1672">
        <f t="shared" si="913"/>
        <v>6.8534424888411481E-9</v>
      </c>
      <c r="W1672">
        <f t="shared" si="913"/>
        <v>6.9667913901591143E-9</v>
      </c>
      <c r="X1672">
        <f t="shared" si="911"/>
        <v>7.0819996013674148E-9</v>
      </c>
      <c r="Y1672">
        <f t="shared" si="911"/>
        <v>7.1990973465476964E-9</v>
      </c>
      <c r="Z1672">
        <f t="shared" si="911"/>
        <v>7.3181153361866025E-9</v>
      </c>
      <c r="AA1672">
        <f t="shared" si="911"/>
        <v>7.4390847749160947E-9</v>
      </c>
      <c r="AB1672">
        <f t="shared" si="912"/>
        <v>7.5620373693760868E-9</v>
      </c>
      <c r="AC1672">
        <f t="shared" si="912"/>
        <v>7.6870053362002754E-9</v>
      </c>
      <c r="AD1672">
        <f t="shared" si="912"/>
        <v>7.8140214101273607E-9</v>
      </c>
      <c r="AE1672">
        <f t="shared" si="912"/>
        <v>7.9431188522397894E-9</v>
      </c>
      <c r="AF1672">
        <f t="shared" si="915"/>
        <v>8.0743314583319081E-9</v>
      </c>
      <c r="AG1672">
        <f t="shared" si="915"/>
        <v>8.2076935674091895E-9</v>
      </c>
      <c r="AH1672">
        <f t="shared" si="915"/>
        <v>8.3432400703211032E-9</v>
      </c>
      <c r="AI1672">
        <f t="shared" si="915"/>
        <v>8.4810064185295078E-9</v>
      </c>
      <c r="AJ1672" s="42">
        <f t="shared" si="921"/>
        <v>8.6210286330141835E-9</v>
      </c>
      <c r="AK1672">
        <f t="shared" si="916"/>
        <v>8.7633433133183993E-9</v>
      </c>
      <c r="AL1672">
        <f t="shared" si="916"/>
        <v>8.9079876467364925E-9</v>
      </c>
      <c r="AM1672">
        <f t="shared" si="916"/>
        <v>9.0549994176447274E-9</v>
      </c>
      <c r="AN1672">
        <f t="shared" si="916"/>
        <v>9.2044170169790102E-9</v>
      </c>
      <c r="AO1672">
        <f t="shared" si="926"/>
        <v>9.3562794518613418E-9</v>
      </c>
      <c r="AP1672">
        <f t="shared" si="922"/>
        <v>9.510626355376195E-9</v>
      </c>
      <c r="AQ1672">
        <f t="shared" si="922"/>
        <v>9.6674979965006519E-9</v>
      </c>
      <c r="AR1672">
        <f t="shared" si="922"/>
        <v>9.8269352901902601E-9</v>
      </c>
      <c r="AS1672">
        <f t="shared" si="922"/>
        <v>9.9889798076218104E-9</v>
      </c>
      <c r="AT1672">
        <f t="shared" si="922"/>
        <v>1.0153673786597452E-8</v>
      </c>
      <c r="AU1672">
        <f t="shared" si="922"/>
        <v>1.0321060142111305E-8</v>
      </c>
      <c r="AV1672">
        <f t="shared" si="930"/>
        <v>1.0491182477080843E-8</v>
      </c>
      <c r="AW1672">
        <f t="shared" si="930"/>
        <v>1.0664085093246894E-8</v>
      </c>
      <c r="AX1672">
        <f t="shared" si="930"/>
        <v>1.083981300224358E-8</v>
      </c>
      <c r="AY1672">
        <f t="shared" si="923"/>
        <v>1.1018411936841746E-8</v>
      </c>
      <c r="AZ1672">
        <f t="shared" si="914"/>
        <v>1.1199928362367537E-8</v>
      </c>
      <c r="BA1672">
        <f t="shared" si="914"/>
        <v>1.1384409488299831E-8</v>
      </c>
      <c r="BB1672">
        <f t="shared" si="914"/>
        <v>1.1571903280049034E-8</v>
      </c>
      <c r="BC1672">
        <f t="shared" si="914"/>
        <v>1.176245847091919E-8</v>
      </c>
      <c r="BD1672">
        <f t="shared" si="914"/>
        <v>1.1956124574257517E-8</v>
      </c>
      <c r="BE1672">
        <f t="shared" si="925"/>
        <v>1.2152951895793385E-8</v>
      </c>
      <c r="BF1672">
        <f t="shared" si="925"/>
        <v>1.2352991546169765E-8</v>
      </c>
      <c r="BG1672">
        <f t="shared" si="925"/>
        <v>1.2556295453670252E-8</v>
      </c>
      <c r="BH1672">
        <f t="shared" si="925"/>
        <v>1.2762916377145325E-8</v>
      </c>
      <c r="BI1672">
        <f t="shared" si="925"/>
        <v>1.2972907919138731E-8</v>
      </c>
      <c r="BJ1672">
        <f t="shared" si="927"/>
        <v>1.3186324539220056E-8</v>
      </c>
      <c r="BK1672">
        <f t="shared" si="927"/>
        <v>1.3403221567524724E-8</v>
      </c>
      <c r="BL1672">
        <f t="shared" si="927"/>
        <v>1.3623655218504149E-8</v>
      </c>
      <c r="BM1672">
        <f t="shared" si="927"/>
        <v>1.3847682604891513E-8</v>
      </c>
      <c r="BN1672">
        <f t="shared" si="928"/>
        <v>1.4075361751884381E-8</v>
      </c>
      <c r="BO1672">
        <f t="shared" si="928"/>
        <v>1.4306751611548036E-8</v>
      </c>
      <c r="BP1672">
        <f t="shared" si="928"/>
        <v>1.4541912077443467E-8</v>
      </c>
      <c r="BQ1672">
        <f t="shared" si="928"/>
        <v>1.4780903999483342E-8</v>
      </c>
      <c r="BR1672">
        <f t="shared" si="929"/>
        <v>1.5023789199018353E-8</v>
      </c>
      <c r="BS1672">
        <f t="shared" si="929"/>
        <v>1.5270630484159026E-8</v>
      </c>
      <c r="BT1672">
        <f t="shared" si="929"/>
        <v>1.552149166533604E-8</v>
      </c>
      <c r="BU1672">
        <f t="shared" si="929"/>
        <v>1.5776437571101359E-8</v>
      </c>
      <c r="BV1672">
        <f t="shared" si="929"/>
        <v>1.6035534064176781E-8</v>
      </c>
      <c r="BW1672">
        <f t="shared" si="924"/>
        <v>1.6298848057750617E-8</v>
      </c>
      <c r="BX1672">
        <f t="shared" si="917"/>
        <v>1.6566447532028122E-8</v>
      </c>
      <c r="BY1672">
        <f t="shared" si="917"/>
        <v>1.683840155103919E-8</v>
      </c>
      <c r="BZ1672">
        <f t="shared" si="917"/>
        <v>1.7114780279707283E-8</v>
      </c>
      <c r="CA1672">
        <f t="shared" si="917"/>
        <v>1.7395655001182714E-8</v>
      </c>
      <c r="CB1672">
        <f t="shared" si="918"/>
        <v>1.7681098134445876E-8</v>
      </c>
      <c r="CC1672">
        <f t="shared" si="918"/>
        <v>1.7971183252183574E-8</v>
      </c>
      <c r="CD1672">
        <f t="shared" si="918"/>
        <v>1.8265985098942327E-8</v>
      </c>
      <c r="CE1672">
        <f t="shared" si="918"/>
        <v>1.856557960956373E-8</v>
      </c>
      <c r="CF1672">
        <f t="shared" si="919"/>
        <v>1.8870043927905813E-8</v>
      </c>
      <c r="CG1672">
        <f t="shared" si="919"/>
        <v>1.9179456425854138E-8</v>
      </c>
      <c r="CH1672">
        <f t="shared" si="919"/>
        <v>1.949389672262892E-8</v>
      </c>
      <c r="CI1672">
        <f t="shared" si="919"/>
        <v>1.9813445704389859E-8</v>
      </c>
      <c r="CJ1672">
        <f t="shared" si="920"/>
        <v>2.0138185544145778E-8</v>
      </c>
      <c r="CK1672">
        <f t="shared" si="920"/>
        <v>2.0468199721972572E-8</v>
      </c>
      <c r="CL1672">
        <f t="shared" si="920"/>
        <v>2.0803573045544093E-8</v>
      </c>
      <c r="CM1672">
        <f t="shared" si="920"/>
        <v>2.1144391670980924E-8</v>
      </c>
      <c r="CN1672">
        <f t="shared" si="933"/>
        <v>2.1490743124022314E-8</v>
      </c>
      <c r="CO1672">
        <f t="shared" si="933"/>
        <v>2.184271632152533E-8</v>
      </c>
      <c r="CP1672">
        <f t="shared" si="933"/>
        <v>2.2200401593297011E-8</v>
      </c>
      <c r="CQ1672">
        <f t="shared" si="933"/>
        <v>2.256389070426388E-8</v>
      </c>
      <c r="CR1672">
        <f t="shared" si="934"/>
        <v>2.2933276876985067E-8</v>
      </c>
      <c r="CS1672">
        <f t="shared" si="934"/>
        <v>2.3308654814512179E-8</v>
      </c>
      <c r="CT1672">
        <f t="shared" si="934"/>
        <v>2.3690120723604455E-8</v>
      </c>
      <c r="CU1672">
        <f t="shared" si="934"/>
        <v>2.4077772338300568E-8</v>
      </c>
      <c r="CV1672">
        <f t="shared" si="935"/>
        <v>2.447170894385626E-8</v>
      </c>
      <c r="CW1672">
        <f t="shared" si="935"/>
        <v>2.4872031401051121E-8</v>
      </c>
      <c r="CX1672">
        <f t="shared" si="935"/>
        <v>2.5278842170870507E-8</v>
      </c>
      <c r="CY1672">
        <f t="shared" si="935"/>
        <v>2.5692245339568734E-8</v>
      </c>
      <c r="CZ1672">
        <f t="shared" si="936"/>
        <v>2.611234664411928E-8</v>
      </c>
      <c r="DA1672">
        <f t="shared" si="936"/>
        <v>2.6539253498057158E-8</v>
      </c>
      <c r="DB1672">
        <f t="shared" si="936"/>
        <v>2.6973075017720783E-8</v>
      </c>
      <c r="DC1672">
        <f t="shared" si="936"/>
        <v>2.7413922048897586E-8</v>
      </c>
      <c r="DD1672">
        <f t="shared" si="931"/>
        <v>2.7861907193881294E-8</v>
      </c>
      <c r="DE1672">
        <f t="shared" si="931"/>
        <v>2.8317144838945931E-8</v>
      </c>
      <c r="DF1672">
        <f t="shared" si="931"/>
        <v>2.8779751182242792E-8</v>
      </c>
      <c r="DG1672">
        <f t="shared" si="931"/>
        <v>2.9249844262128444E-8</v>
      </c>
      <c r="DH1672">
        <f t="shared" si="932"/>
        <v>2.9727543985927501E-8</v>
      </c>
      <c r="DI1672">
        <f t="shared" si="932"/>
        <v>3.0212972159139516E-8</v>
      </c>
      <c r="DJ1672">
        <f t="shared" si="932"/>
        <v>3.0706252515094981E-8</v>
      </c>
      <c r="DK1672" s="42">
        <f t="shared" si="932"/>
        <v>3.1207510745067763E-8</v>
      </c>
      <c r="DL1672" s="40">
        <f t="shared" si="908"/>
        <v>1.0784595647302421E-6</v>
      </c>
    </row>
    <row r="1673" spans="13:116" x14ac:dyDescent="0.25">
      <c r="M1673" s="38"/>
      <c r="N1673" s="40">
        <f t="shared" ref="N1673:N1736" si="938">P1673*$E$29</f>
        <v>4.2389162850221716E-7</v>
      </c>
      <c r="O1673" s="45">
        <f t="shared" si="909"/>
        <v>33.299999999999606</v>
      </c>
      <c r="P1673">
        <f t="shared" si="937"/>
        <v>6.1096207117398507E-9</v>
      </c>
      <c r="Q1673">
        <f t="shared" si="910"/>
        <v>6.2107614311491893E-9</v>
      </c>
      <c r="R1673">
        <f t="shared" si="910"/>
        <v>6.3135628856934183E-9</v>
      </c>
      <c r="S1673">
        <f t="shared" si="910"/>
        <v>6.4180521015248827E-9</v>
      </c>
      <c r="T1673">
        <f t="shared" ref="T1673:T1675" si="939">S1672</f>
        <v>6.5242565402694171E-9</v>
      </c>
      <c r="U1673">
        <f t="shared" si="913"/>
        <v>6.6322041059660674E-9</v>
      </c>
      <c r="V1673">
        <f t="shared" si="913"/>
        <v>6.7419231521157638E-9</v>
      </c>
      <c r="W1673">
        <f t="shared" si="913"/>
        <v>6.8534424888411481E-9</v>
      </c>
      <c r="X1673">
        <f t="shared" si="911"/>
        <v>6.9667913901591143E-9</v>
      </c>
      <c r="Y1673">
        <f t="shared" si="911"/>
        <v>7.0819996013674148E-9</v>
      </c>
      <c r="Z1673">
        <f t="shared" si="911"/>
        <v>7.1990973465476964E-9</v>
      </c>
      <c r="AA1673">
        <f t="shared" si="911"/>
        <v>7.3181153361866025E-9</v>
      </c>
      <c r="AB1673">
        <f t="shared" si="912"/>
        <v>7.4390847749160947E-9</v>
      </c>
      <c r="AC1673">
        <f t="shared" si="912"/>
        <v>7.5620373693760868E-9</v>
      </c>
      <c r="AD1673">
        <f t="shared" si="912"/>
        <v>7.6870053362002754E-9</v>
      </c>
      <c r="AE1673">
        <f t="shared" si="912"/>
        <v>7.8140214101273607E-9</v>
      </c>
      <c r="AF1673">
        <f t="shared" si="915"/>
        <v>7.9431188522397894E-9</v>
      </c>
      <c r="AG1673">
        <f t="shared" si="915"/>
        <v>8.0743314583319081E-9</v>
      </c>
      <c r="AH1673">
        <f t="shared" si="915"/>
        <v>8.2076935674091895E-9</v>
      </c>
      <c r="AI1673">
        <f t="shared" si="915"/>
        <v>8.3432400703211032E-9</v>
      </c>
      <c r="AJ1673" s="42">
        <f t="shared" si="921"/>
        <v>8.4810064185295078E-9</v>
      </c>
      <c r="AK1673">
        <f t="shared" si="916"/>
        <v>8.6210286330141835E-9</v>
      </c>
      <c r="AL1673">
        <f t="shared" si="916"/>
        <v>8.7633433133183993E-9</v>
      </c>
      <c r="AM1673">
        <f t="shared" si="916"/>
        <v>8.9079876467364925E-9</v>
      </c>
      <c r="AN1673">
        <f t="shared" si="916"/>
        <v>9.0549994176447274E-9</v>
      </c>
      <c r="AO1673">
        <f t="shared" si="926"/>
        <v>9.2044170169790102E-9</v>
      </c>
      <c r="AP1673">
        <f t="shared" si="922"/>
        <v>9.3562794518613418E-9</v>
      </c>
      <c r="AQ1673">
        <f t="shared" si="922"/>
        <v>9.510626355376195E-9</v>
      </c>
      <c r="AR1673">
        <f t="shared" si="922"/>
        <v>9.6674979965006519E-9</v>
      </c>
      <c r="AS1673">
        <f t="shared" si="922"/>
        <v>9.8269352901902601E-9</v>
      </c>
      <c r="AT1673">
        <f t="shared" si="922"/>
        <v>9.9889798076218104E-9</v>
      </c>
      <c r="AU1673">
        <f t="shared" si="922"/>
        <v>1.0153673786597452E-8</v>
      </c>
      <c r="AV1673">
        <f t="shared" si="930"/>
        <v>1.0321060142111305E-8</v>
      </c>
      <c r="AW1673">
        <f t="shared" si="930"/>
        <v>1.0491182477080843E-8</v>
      </c>
      <c r="AX1673">
        <f t="shared" si="930"/>
        <v>1.0664085093246894E-8</v>
      </c>
      <c r="AY1673">
        <f t="shared" si="923"/>
        <v>1.083981300224358E-8</v>
      </c>
      <c r="AZ1673">
        <f t="shared" si="914"/>
        <v>1.1018411936841746E-8</v>
      </c>
      <c r="BA1673">
        <f t="shared" si="914"/>
        <v>1.1199928362367537E-8</v>
      </c>
      <c r="BB1673">
        <f t="shared" si="914"/>
        <v>1.1384409488299831E-8</v>
      </c>
      <c r="BC1673">
        <f t="shared" si="914"/>
        <v>1.1571903280049034E-8</v>
      </c>
      <c r="BD1673">
        <f t="shared" si="914"/>
        <v>1.176245847091919E-8</v>
      </c>
      <c r="BE1673">
        <f t="shared" si="925"/>
        <v>1.1956124574257517E-8</v>
      </c>
      <c r="BF1673">
        <f t="shared" si="925"/>
        <v>1.2152951895793385E-8</v>
      </c>
      <c r="BG1673">
        <f t="shared" si="925"/>
        <v>1.2352991546169765E-8</v>
      </c>
      <c r="BH1673">
        <f t="shared" si="925"/>
        <v>1.2556295453670252E-8</v>
      </c>
      <c r="BI1673">
        <f t="shared" si="925"/>
        <v>1.2762916377145325E-8</v>
      </c>
      <c r="BJ1673">
        <f t="shared" si="927"/>
        <v>1.2972907919138731E-8</v>
      </c>
      <c r="BK1673">
        <f t="shared" si="927"/>
        <v>1.3186324539220056E-8</v>
      </c>
      <c r="BL1673">
        <f t="shared" si="927"/>
        <v>1.3403221567524724E-8</v>
      </c>
      <c r="BM1673">
        <f t="shared" si="927"/>
        <v>1.3623655218504149E-8</v>
      </c>
      <c r="BN1673">
        <f t="shared" si="928"/>
        <v>1.3847682604891513E-8</v>
      </c>
      <c r="BO1673">
        <f t="shared" si="928"/>
        <v>1.4075361751884381E-8</v>
      </c>
      <c r="BP1673">
        <f t="shared" si="928"/>
        <v>1.4306751611548036E-8</v>
      </c>
      <c r="BQ1673">
        <f t="shared" si="928"/>
        <v>1.4541912077443467E-8</v>
      </c>
      <c r="BR1673">
        <f t="shared" si="929"/>
        <v>1.4780903999483342E-8</v>
      </c>
      <c r="BS1673">
        <f t="shared" si="929"/>
        <v>1.5023789199018353E-8</v>
      </c>
      <c r="BT1673">
        <f t="shared" si="929"/>
        <v>1.5270630484159026E-8</v>
      </c>
      <c r="BU1673">
        <f t="shared" si="929"/>
        <v>1.552149166533604E-8</v>
      </c>
      <c r="BV1673">
        <f t="shared" si="929"/>
        <v>1.5776437571101359E-8</v>
      </c>
      <c r="BW1673">
        <f t="shared" si="924"/>
        <v>1.6035534064176781E-8</v>
      </c>
      <c r="BX1673">
        <f t="shared" si="917"/>
        <v>1.6298848057750617E-8</v>
      </c>
      <c r="BY1673">
        <f t="shared" si="917"/>
        <v>1.6566447532028122E-8</v>
      </c>
      <c r="BZ1673">
        <f t="shared" si="917"/>
        <v>1.683840155103919E-8</v>
      </c>
      <c r="CA1673">
        <f t="shared" si="917"/>
        <v>1.7114780279707283E-8</v>
      </c>
      <c r="CB1673">
        <f t="shared" si="918"/>
        <v>1.7395655001182714E-8</v>
      </c>
      <c r="CC1673">
        <f t="shared" si="918"/>
        <v>1.7681098134445876E-8</v>
      </c>
      <c r="CD1673">
        <f t="shared" si="918"/>
        <v>1.7971183252183574E-8</v>
      </c>
      <c r="CE1673">
        <f t="shared" si="918"/>
        <v>1.8265985098942327E-8</v>
      </c>
      <c r="CF1673">
        <f t="shared" si="919"/>
        <v>1.856557960956373E-8</v>
      </c>
      <c r="CG1673">
        <f t="shared" si="919"/>
        <v>1.8870043927905813E-8</v>
      </c>
      <c r="CH1673">
        <f t="shared" si="919"/>
        <v>1.9179456425854138E-8</v>
      </c>
      <c r="CI1673">
        <f t="shared" si="919"/>
        <v>1.949389672262892E-8</v>
      </c>
      <c r="CJ1673">
        <f t="shared" si="920"/>
        <v>1.9813445704389859E-8</v>
      </c>
      <c r="CK1673">
        <f t="shared" si="920"/>
        <v>2.0138185544145778E-8</v>
      </c>
      <c r="CL1673">
        <f t="shared" si="920"/>
        <v>2.0468199721972572E-8</v>
      </c>
      <c r="CM1673">
        <f t="shared" si="920"/>
        <v>2.0803573045544093E-8</v>
      </c>
      <c r="CN1673">
        <f t="shared" si="933"/>
        <v>2.1144391670980924E-8</v>
      </c>
      <c r="CO1673">
        <f t="shared" si="933"/>
        <v>2.1490743124022314E-8</v>
      </c>
      <c r="CP1673">
        <f t="shared" si="933"/>
        <v>2.184271632152533E-8</v>
      </c>
      <c r="CQ1673">
        <f t="shared" si="933"/>
        <v>2.2200401593297011E-8</v>
      </c>
      <c r="CR1673">
        <f t="shared" si="934"/>
        <v>2.256389070426388E-8</v>
      </c>
      <c r="CS1673">
        <f t="shared" si="934"/>
        <v>2.2933276876985067E-8</v>
      </c>
      <c r="CT1673">
        <f t="shared" si="934"/>
        <v>2.3308654814512179E-8</v>
      </c>
      <c r="CU1673">
        <f t="shared" si="934"/>
        <v>2.3690120723604455E-8</v>
      </c>
      <c r="CV1673">
        <f t="shared" si="935"/>
        <v>2.4077772338300568E-8</v>
      </c>
      <c r="CW1673">
        <f t="shared" si="935"/>
        <v>2.447170894385626E-8</v>
      </c>
      <c r="CX1673">
        <f t="shared" si="935"/>
        <v>2.4872031401051121E-8</v>
      </c>
      <c r="CY1673">
        <f t="shared" si="935"/>
        <v>2.5278842170870507E-8</v>
      </c>
      <c r="CZ1673">
        <f t="shared" si="936"/>
        <v>2.5692245339568734E-8</v>
      </c>
      <c r="DA1673">
        <f t="shared" si="936"/>
        <v>2.611234664411928E-8</v>
      </c>
      <c r="DB1673">
        <f t="shared" si="936"/>
        <v>2.6539253498057158E-8</v>
      </c>
      <c r="DC1673">
        <f t="shared" si="936"/>
        <v>2.6973075017720783E-8</v>
      </c>
      <c r="DD1673">
        <f t="shared" si="931"/>
        <v>2.7413922048897586E-8</v>
      </c>
      <c r="DE1673">
        <f t="shared" si="931"/>
        <v>2.7861907193881294E-8</v>
      </c>
      <c r="DF1673">
        <f t="shared" si="931"/>
        <v>2.8317144838945931E-8</v>
      </c>
      <c r="DG1673">
        <f t="shared" si="931"/>
        <v>2.8779751182242792E-8</v>
      </c>
      <c r="DH1673">
        <f t="shared" si="932"/>
        <v>2.9249844262128444E-8</v>
      </c>
      <c r="DI1673">
        <f t="shared" si="932"/>
        <v>2.9727543985927501E-8</v>
      </c>
      <c r="DJ1673">
        <f t="shared" si="932"/>
        <v>3.0212972159139516E-8</v>
      </c>
      <c r="DK1673" s="42">
        <f t="shared" si="932"/>
        <v>3.0706252515094981E-8</v>
      </c>
      <c r="DL1673" s="40">
        <f t="shared" ref="DL1673:DL1736" si="940">SUM(P1673:DK1673)*0.01*$E$29</f>
        <v>1.0610463962535901E-6</v>
      </c>
    </row>
    <row r="1674" spans="13:116" x14ac:dyDescent="0.25">
      <c r="M1674" s="38"/>
      <c r="N1674" s="40">
        <f t="shared" si="938"/>
        <v>4.169877617992108E-7</v>
      </c>
      <c r="O1674" s="45">
        <f t="shared" ref="O1674:O1737" si="941">O1673+0.02</f>
        <v>33.319999999999609</v>
      </c>
      <c r="P1674">
        <f t="shared" si="937"/>
        <v>6.0101141299542702E-9</v>
      </c>
      <c r="Q1674">
        <f t="shared" ref="Q1674:U1737" si="942">P1673</f>
        <v>6.1096207117398507E-9</v>
      </c>
      <c r="R1674">
        <f t="shared" si="942"/>
        <v>6.2107614311491893E-9</v>
      </c>
      <c r="S1674">
        <f t="shared" si="942"/>
        <v>6.3135628856934183E-9</v>
      </c>
      <c r="T1674">
        <f t="shared" si="939"/>
        <v>6.4180521015248827E-9</v>
      </c>
      <c r="U1674">
        <f t="shared" si="913"/>
        <v>6.5242565402694171E-9</v>
      </c>
      <c r="V1674">
        <f t="shared" si="913"/>
        <v>6.6322041059660674E-9</v>
      </c>
      <c r="W1674">
        <f t="shared" si="913"/>
        <v>6.7419231521157638E-9</v>
      </c>
      <c r="X1674">
        <f t="shared" si="911"/>
        <v>6.8534424888411481E-9</v>
      </c>
      <c r="Y1674">
        <f t="shared" si="911"/>
        <v>6.9667913901591143E-9</v>
      </c>
      <c r="Z1674">
        <f t="shared" si="911"/>
        <v>7.0819996013674148E-9</v>
      </c>
      <c r="AA1674">
        <f t="shared" si="911"/>
        <v>7.1990973465476964E-9</v>
      </c>
      <c r="AB1674">
        <f t="shared" si="912"/>
        <v>7.3181153361866025E-9</v>
      </c>
      <c r="AC1674">
        <f t="shared" si="912"/>
        <v>7.4390847749160947E-9</v>
      </c>
      <c r="AD1674">
        <f t="shared" si="912"/>
        <v>7.5620373693760868E-9</v>
      </c>
      <c r="AE1674">
        <f t="shared" si="912"/>
        <v>7.6870053362002754E-9</v>
      </c>
      <c r="AF1674">
        <f t="shared" si="915"/>
        <v>7.8140214101273607E-9</v>
      </c>
      <c r="AG1674">
        <f t="shared" si="915"/>
        <v>7.9431188522397894E-9</v>
      </c>
      <c r="AH1674">
        <f t="shared" si="915"/>
        <v>8.0743314583319081E-9</v>
      </c>
      <c r="AI1674">
        <f t="shared" si="915"/>
        <v>8.2076935674091895E-9</v>
      </c>
      <c r="AJ1674" s="42">
        <f t="shared" si="921"/>
        <v>8.3432400703211032E-9</v>
      </c>
      <c r="AK1674">
        <f t="shared" si="916"/>
        <v>8.4810064185295078E-9</v>
      </c>
      <c r="AL1674">
        <f t="shared" si="916"/>
        <v>8.6210286330141835E-9</v>
      </c>
      <c r="AM1674">
        <f t="shared" si="916"/>
        <v>8.7633433133183993E-9</v>
      </c>
      <c r="AN1674">
        <f t="shared" si="916"/>
        <v>8.9079876467364925E-9</v>
      </c>
      <c r="AO1674">
        <f t="shared" si="926"/>
        <v>9.0549994176447274E-9</v>
      </c>
      <c r="AP1674">
        <f t="shared" si="922"/>
        <v>9.2044170169790102E-9</v>
      </c>
      <c r="AQ1674">
        <f t="shared" si="922"/>
        <v>9.3562794518613418E-9</v>
      </c>
      <c r="AR1674">
        <f t="shared" si="922"/>
        <v>9.510626355376195E-9</v>
      </c>
      <c r="AS1674">
        <f t="shared" si="922"/>
        <v>9.6674979965006519E-9</v>
      </c>
      <c r="AT1674">
        <f t="shared" si="922"/>
        <v>9.8269352901902601E-9</v>
      </c>
      <c r="AU1674">
        <f t="shared" si="922"/>
        <v>9.9889798076218104E-9</v>
      </c>
      <c r="AV1674">
        <f t="shared" si="930"/>
        <v>1.0153673786597452E-8</v>
      </c>
      <c r="AW1674">
        <f t="shared" si="930"/>
        <v>1.0321060142111305E-8</v>
      </c>
      <c r="AX1674">
        <f t="shared" si="930"/>
        <v>1.0491182477080843E-8</v>
      </c>
      <c r="AY1674">
        <f t="shared" si="923"/>
        <v>1.0664085093246894E-8</v>
      </c>
      <c r="AZ1674">
        <f t="shared" si="914"/>
        <v>1.083981300224358E-8</v>
      </c>
      <c r="BA1674">
        <f t="shared" si="914"/>
        <v>1.1018411936841746E-8</v>
      </c>
      <c r="BB1674">
        <f t="shared" si="914"/>
        <v>1.1199928362367537E-8</v>
      </c>
      <c r="BC1674">
        <f t="shared" si="914"/>
        <v>1.1384409488299831E-8</v>
      </c>
      <c r="BD1674">
        <f t="shared" si="914"/>
        <v>1.1571903280049034E-8</v>
      </c>
      <c r="BE1674">
        <f t="shared" si="925"/>
        <v>1.176245847091919E-8</v>
      </c>
      <c r="BF1674">
        <f t="shared" si="925"/>
        <v>1.1956124574257517E-8</v>
      </c>
      <c r="BG1674">
        <f t="shared" si="925"/>
        <v>1.2152951895793385E-8</v>
      </c>
      <c r="BH1674">
        <f t="shared" si="925"/>
        <v>1.2352991546169765E-8</v>
      </c>
      <c r="BI1674">
        <f t="shared" si="925"/>
        <v>1.2556295453670252E-8</v>
      </c>
      <c r="BJ1674">
        <f t="shared" si="927"/>
        <v>1.2762916377145325E-8</v>
      </c>
      <c r="BK1674">
        <f t="shared" si="927"/>
        <v>1.2972907919138731E-8</v>
      </c>
      <c r="BL1674">
        <f t="shared" si="927"/>
        <v>1.3186324539220056E-8</v>
      </c>
      <c r="BM1674">
        <f t="shared" si="927"/>
        <v>1.3403221567524724E-8</v>
      </c>
      <c r="BN1674">
        <f t="shared" si="928"/>
        <v>1.3623655218504149E-8</v>
      </c>
      <c r="BO1674">
        <f t="shared" si="928"/>
        <v>1.3847682604891513E-8</v>
      </c>
      <c r="BP1674">
        <f t="shared" si="928"/>
        <v>1.4075361751884381E-8</v>
      </c>
      <c r="BQ1674">
        <f t="shared" si="928"/>
        <v>1.4306751611548036E-8</v>
      </c>
      <c r="BR1674">
        <f t="shared" si="929"/>
        <v>1.4541912077443467E-8</v>
      </c>
      <c r="BS1674">
        <f t="shared" si="929"/>
        <v>1.4780903999483342E-8</v>
      </c>
      <c r="BT1674">
        <f t="shared" si="929"/>
        <v>1.5023789199018353E-8</v>
      </c>
      <c r="BU1674">
        <f t="shared" si="929"/>
        <v>1.5270630484159026E-8</v>
      </c>
      <c r="BV1674">
        <f t="shared" si="929"/>
        <v>1.552149166533604E-8</v>
      </c>
      <c r="BW1674">
        <f t="shared" si="924"/>
        <v>1.5776437571101359E-8</v>
      </c>
      <c r="BX1674">
        <f t="shared" si="917"/>
        <v>1.6035534064176781E-8</v>
      </c>
      <c r="BY1674">
        <f t="shared" si="917"/>
        <v>1.6298848057750617E-8</v>
      </c>
      <c r="BZ1674">
        <f t="shared" si="917"/>
        <v>1.6566447532028122E-8</v>
      </c>
      <c r="CA1674">
        <f t="shared" si="917"/>
        <v>1.683840155103919E-8</v>
      </c>
      <c r="CB1674">
        <f t="shared" si="918"/>
        <v>1.7114780279707283E-8</v>
      </c>
      <c r="CC1674">
        <f t="shared" si="918"/>
        <v>1.7395655001182714E-8</v>
      </c>
      <c r="CD1674">
        <f t="shared" si="918"/>
        <v>1.7681098134445876E-8</v>
      </c>
      <c r="CE1674">
        <f t="shared" si="918"/>
        <v>1.7971183252183574E-8</v>
      </c>
      <c r="CF1674">
        <f t="shared" si="919"/>
        <v>1.8265985098942327E-8</v>
      </c>
      <c r="CG1674">
        <f t="shared" si="919"/>
        <v>1.856557960956373E-8</v>
      </c>
      <c r="CH1674">
        <f t="shared" si="919"/>
        <v>1.8870043927905813E-8</v>
      </c>
      <c r="CI1674">
        <f t="shared" si="919"/>
        <v>1.9179456425854138E-8</v>
      </c>
      <c r="CJ1674">
        <f t="shared" si="920"/>
        <v>1.949389672262892E-8</v>
      </c>
      <c r="CK1674">
        <f t="shared" si="920"/>
        <v>1.9813445704389859E-8</v>
      </c>
      <c r="CL1674">
        <f t="shared" si="920"/>
        <v>2.0138185544145778E-8</v>
      </c>
      <c r="CM1674">
        <f t="shared" si="920"/>
        <v>2.0468199721972572E-8</v>
      </c>
      <c r="CN1674">
        <f t="shared" si="933"/>
        <v>2.0803573045544093E-8</v>
      </c>
      <c r="CO1674">
        <f t="shared" si="933"/>
        <v>2.1144391670980924E-8</v>
      </c>
      <c r="CP1674">
        <f t="shared" si="933"/>
        <v>2.1490743124022314E-8</v>
      </c>
      <c r="CQ1674">
        <f t="shared" si="933"/>
        <v>2.184271632152533E-8</v>
      </c>
      <c r="CR1674">
        <f t="shared" si="934"/>
        <v>2.2200401593297011E-8</v>
      </c>
      <c r="CS1674">
        <f t="shared" si="934"/>
        <v>2.256389070426388E-8</v>
      </c>
      <c r="CT1674">
        <f t="shared" si="934"/>
        <v>2.2933276876985067E-8</v>
      </c>
      <c r="CU1674">
        <f t="shared" si="934"/>
        <v>2.3308654814512179E-8</v>
      </c>
      <c r="CV1674">
        <f t="shared" si="935"/>
        <v>2.3690120723604455E-8</v>
      </c>
      <c r="CW1674">
        <f t="shared" si="935"/>
        <v>2.4077772338300568E-8</v>
      </c>
      <c r="CX1674">
        <f t="shared" si="935"/>
        <v>2.447170894385626E-8</v>
      </c>
      <c r="CY1674">
        <f t="shared" si="935"/>
        <v>2.4872031401051121E-8</v>
      </c>
      <c r="CZ1674">
        <f t="shared" si="936"/>
        <v>2.5278842170870507E-8</v>
      </c>
      <c r="DA1674">
        <f t="shared" si="936"/>
        <v>2.5692245339568734E-8</v>
      </c>
      <c r="DB1674">
        <f t="shared" si="936"/>
        <v>2.611234664411928E-8</v>
      </c>
      <c r="DC1674">
        <f t="shared" si="936"/>
        <v>2.6539253498057158E-8</v>
      </c>
      <c r="DD1674">
        <f t="shared" si="931"/>
        <v>2.6973075017720783E-8</v>
      </c>
      <c r="DE1674">
        <f t="shared" si="931"/>
        <v>2.7413922048897586E-8</v>
      </c>
      <c r="DF1674">
        <f t="shared" si="931"/>
        <v>2.7861907193881294E-8</v>
      </c>
      <c r="DG1674">
        <f t="shared" si="931"/>
        <v>2.8317144838945931E-8</v>
      </c>
      <c r="DH1674">
        <f t="shared" si="932"/>
        <v>2.8779751182242792E-8</v>
      </c>
      <c r="DI1674">
        <f t="shared" si="932"/>
        <v>2.9249844262128444E-8</v>
      </c>
      <c r="DJ1674">
        <f t="shared" si="932"/>
        <v>2.9727543985927501E-8</v>
      </c>
      <c r="DK1674" s="42">
        <f t="shared" si="932"/>
        <v>3.0212972159139516E-8</v>
      </c>
      <c r="DL1674" s="40">
        <f t="shared" si="940"/>
        <v>1.0439119671102591E-6</v>
      </c>
    </row>
    <row r="1675" spans="13:116" x14ac:dyDescent="0.25">
      <c r="M1675" s="38"/>
      <c r="N1675" s="40">
        <f t="shared" si="938"/>
        <v>4.1019545711858979E-7</v>
      </c>
      <c r="O1675" s="45">
        <f t="shared" si="941"/>
        <v>33.339999999999613</v>
      </c>
      <c r="P1675">
        <f t="shared" si="937"/>
        <v>5.9122155101966673E-9</v>
      </c>
      <c r="Q1675">
        <f t="shared" si="942"/>
        <v>6.0101141299542702E-9</v>
      </c>
      <c r="R1675">
        <f t="shared" si="942"/>
        <v>6.1096207117398507E-9</v>
      </c>
      <c r="S1675">
        <f t="shared" si="942"/>
        <v>6.2107614311491893E-9</v>
      </c>
      <c r="T1675">
        <f t="shared" si="939"/>
        <v>6.3135628856934183E-9</v>
      </c>
      <c r="U1675">
        <f t="shared" si="913"/>
        <v>6.4180521015248827E-9</v>
      </c>
      <c r="V1675">
        <f t="shared" si="913"/>
        <v>6.5242565402694171E-9</v>
      </c>
      <c r="W1675">
        <f t="shared" si="913"/>
        <v>6.6322041059660674E-9</v>
      </c>
      <c r="X1675">
        <f t="shared" si="911"/>
        <v>6.7419231521157638E-9</v>
      </c>
      <c r="Y1675">
        <f t="shared" si="911"/>
        <v>6.8534424888411481E-9</v>
      </c>
      <c r="Z1675">
        <f t="shared" si="911"/>
        <v>6.9667913901591143E-9</v>
      </c>
      <c r="AA1675">
        <f t="shared" si="911"/>
        <v>7.0819996013674148E-9</v>
      </c>
      <c r="AB1675">
        <f t="shared" si="912"/>
        <v>7.1990973465476964E-9</v>
      </c>
      <c r="AC1675">
        <f t="shared" si="912"/>
        <v>7.3181153361866025E-9</v>
      </c>
      <c r="AD1675">
        <f t="shared" si="912"/>
        <v>7.4390847749160947E-9</v>
      </c>
      <c r="AE1675">
        <f t="shared" si="912"/>
        <v>7.5620373693760868E-9</v>
      </c>
      <c r="AF1675">
        <f t="shared" si="915"/>
        <v>7.6870053362002754E-9</v>
      </c>
      <c r="AG1675">
        <f t="shared" si="915"/>
        <v>7.8140214101273607E-9</v>
      </c>
      <c r="AH1675">
        <f t="shared" si="915"/>
        <v>7.9431188522397894E-9</v>
      </c>
      <c r="AI1675">
        <f t="shared" si="915"/>
        <v>8.0743314583319081E-9</v>
      </c>
      <c r="AJ1675" s="42">
        <f t="shared" si="921"/>
        <v>8.2076935674091895E-9</v>
      </c>
      <c r="AK1675">
        <f t="shared" si="916"/>
        <v>8.3432400703211032E-9</v>
      </c>
      <c r="AL1675">
        <f t="shared" si="916"/>
        <v>8.4810064185295078E-9</v>
      </c>
      <c r="AM1675">
        <f t="shared" si="916"/>
        <v>8.6210286330141835E-9</v>
      </c>
      <c r="AN1675">
        <f t="shared" si="916"/>
        <v>8.7633433133183993E-9</v>
      </c>
      <c r="AO1675">
        <f t="shared" si="926"/>
        <v>8.9079876467364925E-9</v>
      </c>
      <c r="AP1675">
        <f t="shared" si="922"/>
        <v>9.0549994176447274E-9</v>
      </c>
      <c r="AQ1675">
        <f t="shared" si="922"/>
        <v>9.2044170169790102E-9</v>
      </c>
      <c r="AR1675">
        <f t="shared" si="922"/>
        <v>9.3562794518613418E-9</v>
      </c>
      <c r="AS1675">
        <f t="shared" si="922"/>
        <v>9.510626355376195E-9</v>
      </c>
      <c r="AT1675">
        <f t="shared" si="922"/>
        <v>9.6674979965006519E-9</v>
      </c>
      <c r="AU1675">
        <f t="shared" si="922"/>
        <v>9.8269352901902601E-9</v>
      </c>
      <c r="AV1675">
        <f t="shared" si="930"/>
        <v>9.9889798076218104E-9</v>
      </c>
      <c r="AW1675">
        <f t="shared" si="930"/>
        <v>1.0153673786597452E-8</v>
      </c>
      <c r="AX1675">
        <f t="shared" si="930"/>
        <v>1.0321060142111305E-8</v>
      </c>
      <c r="AY1675">
        <f t="shared" si="923"/>
        <v>1.0491182477080843E-8</v>
      </c>
      <c r="AZ1675">
        <f t="shared" si="914"/>
        <v>1.0664085093246894E-8</v>
      </c>
      <c r="BA1675">
        <f t="shared" si="914"/>
        <v>1.083981300224358E-8</v>
      </c>
      <c r="BB1675">
        <f t="shared" si="914"/>
        <v>1.1018411936841746E-8</v>
      </c>
      <c r="BC1675">
        <f t="shared" si="914"/>
        <v>1.1199928362367537E-8</v>
      </c>
      <c r="BD1675">
        <f t="shared" si="914"/>
        <v>1.1384409488299831E-8</v>
      </c>
      <c r="BE1675">
        <f t="shared" si="925"/>
        <v>1.1571903280049034E-8</v>
      </c>
      <c r="BF1675">
        <f t="shared" si="925"/>
        <v>1.176245847091919E-8</v>
      </c>
      <c r="BG1675">
        <f t="shared" si="925"/>
        <v>1.1956124574257517E-8</v>
      </c>
      <c r="BH1675">
        <f t="shared" si="925"/>
        <v>1.2152951895793385E-8</v>
      </c>
      <c r="BI1675">
        <f t="shared" si="925"/>
        <v>1.2352991546169765E-8</v>
      </c>
      <c r="BJ1675">
        <f t="shared" si="927"/>
        <v>1.2556295453670252E-8</v>
      </c>
      <c r="BK1675">
        <f t="shared" si="927"/>
        <v>1.2762916377145325E-8</v>
      </c>
      <c r="BL1675">
        <f t="shared" si="927"/>
        <v>1.2972907919138731E-8</v>
      </c>
      <c r="BM1675">
        <f t="shared" si="927"/>
        <v>1.3186324539220056E-8</v>
      </c>
      <c r="BN1675">
        <f t="shared" si="928"/>
        <v>1.3403221567524724E-8</v>
      </c>
      <c r="BO1675">
        <f t="shared" si="928"/>
        <v>1.3623655218504149E-8</v>
      </c>
      <c r="BP1675">
        <f t="shared" si="928"/>
        <v>1.3847682604891513E-8</v>
      </c>
      <c r="BQ1675">
        <f t="shared" si="928"/>
        <v>1.4075361751884381E-8</v>
      </c>
      <c r="BR1675">
        <f t="shared" si="929"/>
        <v>1.4306751611548036E-8</v>
      </c>
      <c r="BS1675">
        <f t="shared" si="929"/>
        <v>1.4541912077443467E-8</v>
      </c>
      <c r="BT1675">
        <f t="shared" si="929"/>
        <v>1.4780903999483342E-8</v>
      </c>
      <c r="BU1675">
        <f t="shared" si="929"/>
        <v>1.5023789199018353E-8</v>
      </c>
      <c r="BV1675">
        <f t="shared" si="929"/>
        <v>1.5270630484159026E-8</v>
      </c>
      <c r="BW1675">
        <f t="shared" si="924"/>
        <v>1.552149166533604E-8</v>
      </c>
      <c r="BX1675">
        <f t="shared" si="917"/>
        <v>1.5776437571101359E-8</v>
      </c>
      <c r="BY1675">
        <f t="shared" si="917"/>
        <v>1.6035534064176781E-8</v>
      </c>
      <c r="BZ1675">
        <f t="shared" si="917"/>
        <v>1.6298848057750617E-8</v>
      </c>
      <c r="CA1675">
        <f t="shared" si="917"/>
        <v>1.6566447532028122E-8</v>
      </c>
      <c r="CB1675">
        <f t="shared" si="918"/>
        <v>1.683840155103919E-8</v>
      </c>
      <c r="CC1675">
        <f t="shared" si="918"/>
        <v>1.7114780279707283E-8</v>
      </c>
      <c r="CD1675">
        <f t="shared" si="918"/>
        <v>1.7395655001182714E-8</v>
      </c>
      <c r="CE1675">
        <f t="shared" si="918"/>
        <v>1.7681098134445876E-8</v>
      </c>
      <c r="CF1675">
        <f t="shared" si="919"/>
        <v>1.7971183252183574E-8</v>
      </c>
      <c r="CG1675">
        <f t="shared" si="919"/>
        <v>1.8265985098942327E-8</v>
      </c>
      <c r="CH1675">
        <f t="shared" si="919"/>
        <v>1.856557960956373E-8</v>
      </c>
      <c r="CI1675">
        <f t="shared" si="919"/>
        <v>1.8870043927905813E-8</v>
      </c>
      <c r="CJ1675">
        <f t="shared" si="920"/>
        <v>1.9179456425854138E-8</v>
      </c>
      <c r="CK1675">
        <f t="shared" si="920"/>
        <v>1.949389672262892E-8</v>
      </c>
      <c r="CL1675">
        <f t="shared" si="920"/>
        <v>1.9813445704389859E-8</v>
      </c>
      <c r="CM1675">
        <f t="shared" si="920"/>
        <v>2.0138185544145778E-8</v>
      </c>
      <c r="CN1675">
        <f t="shared" si="933"/>
        <v>2.0468199721972572E-8</v>
      </c>
      <c r="CO1675">
        <f t="shared" si="933"/>
        <v>2.0803573045544093E-8</v>
      </c>
      <c r="CP1675">
        <f t="shared" si="933"/>
        <v>2.1144391670980924E-8</v>
      </c>
      <c r="CQ1675">
        <f t="shared" si="933"/>
        <v>2.1490743124022314E-8</v>
      </c>
      <c r="CR1675">
        <f t="shared" si="934"/>
        <v>2.184271632152533E-8</v>
      </c>
      <c r="CS1675">
        <f t="shared" si="934"/>
        <v>2.2200401593297011E-8</v>
      </c>
      <c r="CT1675">
        <f t="shared" si="934"/>
        <v>2.256389070426388E-8</v>
      </c>
      <c r="CU1675">
        <f t="shared" si="934"/>
        <v>2.2933276876985067E-8</v>
      </c>
      <c r="CV1675">
        <f t="shared" si="935"/>
        <v>2.3308654814512179E-8</v>
      </c>
      <c r="CW1675">
        <f t="shared" si="935"/>
        <v>2.3690120723604455E-8</v>
      </c>
      <c r="CX1675">
        <f t="shared" si="935"/>
        <v>2.4077772338300568E-8</v>
      </c>
      <c r="CY1675">
        <f t="shared" si="935"/>
        <v>2.447170894385626E-8</v>
      </c>
      <c r="CZ1675">
        <f t="shared" si="936"/>
        <v>2.4872031401051121E-8</v>
      </c>
      <c r="DA1675">
        <f t="shared" si="936"/>
        <v>2.5278842170870507E-8</v>
      </c>
      <c r="DB1675">
        <f t="shared" si="936"/>
        <v>2.5692245339568734E-8</v>
      </c>
      <c r="DC1675">
        <f t="shared" si="936"/>
        <v>2.611234664411928E-8</v>
      </c>
      <c r="DD1675">
        <f t="shared" si="931"/>
        <v>2.6539253498057158E-8</v>
      </c>
      <c r="DE1675">
        <f t="shared" si="931"/>
        <v>2.6973075017720783E-8</v>
      </c>
      <c r="DF1675">
        <f t="shared" si="931"/>
        <v>2.7413922048897586E-8</v>
      </c>
      <c r="DG1675">
        <f t="shared" si="931"/>
        <v>2.7861907193881294E-8</v>
      </c>
      <c r="DH1675">
        <f t="shared" si="932"/>
        <v>2.8317144838945931E-8</v>
      </c>
      <c r="DI1675">
        <f t="shared" si="932"/>
        <v>2.8779751182242792E-8</v>
      </c>
      <c r="DJ1675">
        <f t="shared" si="932"/>
        <v>2.9249844262128444E-8</v>
      </c>
      <c r="DK1675" s="42">
        <f t="shared" si="932"/>
        <v>2.9727543985927501E-8</v>
      </c>
      <c r="DL1675" s="40">
        <f t="shared" si="940"/>
        <v>1.0270518577912586E-6</v>
      </c>
    </row>
    <row r="1676" spans="13:116" x14ac:dyDescent="0.25">
      <c r="M1676" s="38"/>
      <c r="N1676" s="40">
        <f t="shared" si="938"/>
        <v>4.0351292718466437E-7</v>
      </c>
      <c r="O1676" s="45">
        <f t="shared" si="941"/>
        <v>33.359999999999616</v>
      </c>
      <c r="P1676">
        <f t="shared" si="937"/>
        <v>5.8158990921645555E-9</v>
      </c>
      <c r="Q1676">
        <f t="shared" si="942"/>
        <v>5.9122155101966673E-9</v>
      </c>
      <c r="R1676">
        <f t="shared" si="942"/>
        <v>6.0101141299542702E-9</v>
      </c>
      <c r="S1676">
        <f t="shared" si="942"/>
        <v>6.1096207117398507E-9</v>
      </c>
      <c r="T1676">
        <f t="shared" si="942"/>
        <v>6.2107614311491893E-9</v>
      </c>
      <c r="U1676">
        <f t="shared" si="913"/>
        <v>6.3135628856934183E-9</v>
      </c>
      <c r="V1676">
        <f t="shared" si="913"/>
        <v>6.4180521015248827E-9</v>
      </c>
      <c r="W1676">
        <f t="shared" si="913"/>
        <v>6.5242565402694171E-9</v>
      </c>
      <c r="X1676">
        <f t="shared" si="911"/>
        <v>6.6322041059660674E-9</v>
      </c>
      <c r="Y1676">
        <f t="shared" si="911"/>
        <v>6.7419231521157638E-9</v>
      </c>
      <c r="Z1676">
        <f t="shared" si="911"/>
        <v>6.8534424888411481E-9</v>
      </c>
      <c r="AA1676">
        <f t="shared" si="911"/>
        <v>6.9667913901591143E-9</v>
      </c>
      <c r="AB1676">
        <f t="shared" si="912"/>
        <v>7.0819996013674148E-9</v>
      </c>
      <c r="AC1676">
        <f t="shared" si="912"/>
        <v>7.1990973465476964E-9</v>
      </c>
      <c r="AD1676">
        <f t="shared" si="912"/>
        <v>7.3181153361866025E-9</v>
      </c>
      <c r="AE1676">
        <f t="shared" si="912"/>
        <v>7.4390847749160947E-9</v>
      </c>
      <c r="AF1676">
        <f t="shared" si="915"/>
        <v>7.5620373693760868E-9</v>
      </c>
      <c r="AG1676">
        <f t="shared" si="915"/>
        <v>7.6870053362002754E-9</v>
      </c>
      <c r="AH1676">
        <f t="shared" si="915"/>
        <v>7.8140214101273607E-9</v>
      </c>
      <c r="AI1676">
        <f t="shared" si="915"/>
        <v>7.9431188522397894E-9</v>
      </c>
      <c r="AJ1676" s="42">
        <f t="shared" si="921"/>
        <v>8.0743314583319081E-9</v>
      </c>
      <c r="AK1676">
        <f t="shared" si="916"/>
        <v>8.2076935674091895E-9</v>
      </c>
      <c r="AL1676">
        <f t="shared" si="916"/>
        <v>8.3432400703211032E-9</v>
      </c>
      <c r="AM1676">
        <f t="shared" si="916"/>
        <v>8.4810064185295078E-9</v>
      </c>
      <c r="AN1676">
        <f t="shared" si="916"/>
        <v>8.6210286330141835E-9</v>
      </c>
      <c r="AO1676">
        <f t="shared" si="926"/>
        <v>8.7633433133183993E-9</v>
      </c>
      <c r="AP1676">
        <f t="shared" si="922"/>
        <v>8.9079876467364925E-9</v>
      </c>
      <c r="AQ1676">
        <f t="shared" si="922"/>
        <v>9.0549994176447274E-9</v>
      </c>
      <c r="AR1676">
        <f t="shared" si="922"/>
        <v>9.2044170169790102E-9</v>
      </c>
      <c r="AS1676">
        <f t="shared" si="922"/>
        <v>9.3562794518613418E-9</v>
      </c>
      <c r="AT1676">
        <f t="shared" si="922"/>
        <v>9.510626355376195E-9</v>
      </c>
      <c r="AU1676">
        <f t="shared" si="922"/>
        <v>9.6674979965006519E-9</v>
      </c>
      <c r="AV1676">
        <f t="shared" si="930"/>
        <v>9.8269352901902601E-9</v>
      </c>
      <c r="AW1676">
        <f t="shared" si="930"/>
        <v>9.9889798076218104E-9</v>
      </c>
      <c r="AX1676">
        <f t="shared" si="930"/>
        <v>1.0153673786597452E-8</v>
      </c>
      <c r="AY1676">
        <f t="shared" si="923"/>
        <v>1.0321060142111305E-8</v>
      </c>
      <c r="AZ1676">
        <f t="shared" si="914"/>
        <v>1.0491182477080843E-8</v>
      </c>
      <c r="BA1676">
        <f t="shared" si="914"/>
        <v>1.0664085093246894E-8</v>
      </c>
      <c r="BB1676">
        <f t="shared" si="914"/>
        <v>1.083981300224358E-8</v>
      </c>
      <c r="BC1676">
        <f t="shared" si="914"/>
        <v>1.1018411936841746E-8</v>
      </c>
      <c r="BD1676">
        <f t="shared" si="914"/>
        <v>1.1199928362367537E-8</v>
      </c>
      <c r="BE1676">
        <f t="shared" si="925"/>
        <v>1.1384409488299831E-8</v>
      </c>
      <c r="BF1676">
        <f t="shared" si="925"/>
        <v>1.1571903280049034E-8</v>
      </c>
      <c r="BG1676">
        <f t="shared" si="925"/>
        <v>1.176245847091919E-8</v>
      </c>
      <c r="BH1676">
        <f t="shared" si="925"/>
        <v>1.1956124574257517E-8</v>
      </c>
      <c r="BI1676">
        <f t="shared" si="925"/>
        <v>1.2152951895793385E-8</v>
      </c>
      <c r="BJ1676">
        <f t="shared" si="927"/>
        <v>1.2352991546169765E-8</v>
      </c>
      <c r="BK1676">
        <f t="shared" si="927"/>
        <v>1.2556295453670252E-8</v>
      </c>
      <c r="BL1676">
        <f t="shared" si="927"/>
        <v>1.2762916377145325E-8</v>
      </c>
      <c r="BM1676">
        <f t="shared" si="927"/>
        <v>1.2972907919138731E-8</v>
      </c>
      <c r="BN1676">
        <f t="shared" si="928"/>
        <v>1.3186324539220056E-8</v>
      </c>
      <c r="BO1676">
        <f t="shared" si="928"/>
        <v>1.3403221567524724E-8</v>
      </c>
      <c r="BP1676">
        <f t="shared" si="928"/>
        <v>1.3623655218504149E-8</v>
      </c>
      <c r="BQ1676">
        <f t="shared" si="928"/>
        <v>1.3847682604891513E-8</v>
      </c>
      <c r="BR1676">
        <f t="shared" si="929"/>
        <v>1.4075361751884381E-8</v>
      </c>
      <c r="BS1676">
        <f t="shared" si="929"/>
        <v>1.4306751611548036E-8</v>
      </c>
      <c r="BT1676">
        <f t="shared" si="929"/>
        <v>1.4541912077443467E-8</v>
      </c>
      <c r="BU1676">
        <f t="shared" si="929"/>
        <v>1.4780903999483342E-8</v>
      </c>
      <c r="BV1676">
        <f t="shared" si="929"/>
        <v>1.5023789199018353E-8</v>
      </c>
      <c r="BW1676">
        <f t="shared" si="924"/>
        <v>1.5270630484159026E-8</v>
      </c>
      <c r="BX1676">
        <f t="shared" si="917"/>
        <v>1.552149166533604E-8</v>
      </c>
      <c r="BY1676">
        <f t="shared" si="917"/>
        <v>1.5776437571101359E-8</v>
      </c>
      <c r="BZ1676">
        <f t="shared" si="917"/>
        <v>1.6035534064176781E-8</v>
      </c>
      <c r="CA1676">
        <f t="shared" si="917"/>
        <v>1.6298848057750617E-8</v>
      </c>
      <c r="CB1676">
        <f t="shared" si="918"/>
        <v>1.6566447532028122E-8</v>
      </c>
      <c r="CC1676">
        <f t="shared" si="918"/>
        <v>1.683840155103919E-8</v>
      </c>
      <c r="CD1676">
        <f t="shared" si="918"/>
        <v>1.7114780279707283E-8</v>
      </c>
      <c r="CE1676">
        <f t="shared" si="918"/>
        <v>1.7395655001182714E-8</v>
      </c>
      <c r="CF1676">
        <f t="shared" si="919"/>
        <v>1.7681098134445876E-8</v>
      </c>
      <c r="CG1676">
        <f t="shared" si="919"/>
        <v>1.7971183252183574E-8</v>
      </c>
      <c r="CH1676">
        <f t="shared" si="919"/>
        <v>1.8265985098942327E-8</v>
      </c>
      <c r="CI1676">
        <f t="shared" si="919"/>
        <v>1.856557960956373E-8</v>
      </c>
      <c r="CJ1676">
        <f t="shared" si="920"/>
        <v>1.8870043927905813E-8</v>
      </c>
      <c r="CK1676">
        <f t="shared" si="920"/>
        <v>1.9179456425854138E-8</v>
      </c>
      <c r="CL1676">
        <f t="shared" si="920"/>
        <v>1.949389672262892E-8</v>
      </c>
      <c r="CM1676">
        <f t="shared" si="920"/>
        <v>1.9813445704389859E-8</v>
      </c>
      <c r="CN1676">
        <f t="shared" si="933"/>
        <v>2.0138185544145778E-8</v>
      </c>
      <c r="CO1676">
        <f t="shared" si="933"/>
        <v>2.0468199721972572E-8</v>
      </c>
      <c r="CP1676">
        <f t="shared" si="933"/>
        <v>2.0803573045544093E-8</v>
      </c>
      <c r="CQ1676">
        <f t="shared" si="933"/>
        <v>2.1144391670980924E-8</v>
      </c>
      <c r="CR1676">
        <f t="shared" si="934"/>
        <v>2.1490743124022314E-8</v>
      </c>
      <c r="CS1676">
        <f t="shared" si="934"/>
        <v>2.184271632152533E-8</v>
      </c>
      <c r="CT1676">
        <f t="shared" si="934"/>
        <v>2.2200401593297011E-8</v>
      </c>
      <c r="CU1676">
        <f t="shared" si="934"/>
        <v>2.256389070426388E-8</v>
      </c>
      <c r="CV1676">
        <f t="shared" si="935"/>
        <v>2.2933276876985067E-8</v>
      </c>
      <c r="CW1676">
        <f t="shared" si="935"/>
        <v>2.3308654814512179E-8</v>
      </c>
      <c r="CX1676">
        <f t="shared" si="935"/>
        <v>2.3690120723604455E-8</v>
      </c>
      <c r="CY1676">
        <f t="shared" si="935"/>
        <v>2.4077772338300568E-8</v>
      </c>
      <c r="CZ1676">
        <f t="shared" si="936"/>
        <v>2.447170894385626E-8</v>
      </c>
      <c r="DA1676">
        <f t="shared" si="936"/>
        <v>2.4872031401051121E-8</v>
      </c>
      <c r="DB1676">
        <f t="shared" si="936"/>
        <v>2.5278842170870507E-8</v>
      </c>
      <c r="DC1676">
        <f t="shared" si="936"/>
        <v>2.5692245339568734E-8</v>
      </c>
      <c r="DD1676">
        <f t="shared" si="931"/>
        <v>2.611234664411928E-8</v>
      </c>
      <c r="DE1676">
        <f t="shared" si="931"/>
        <v>2.6539253498057158E-8</v>
      </c>
      <c r="DF1676">
        <f t="shared" si="931"/>
        <v>2.6973075017720783E-8</v>
      </c>
      <c r="DG1676">
        <f t="shared" si="931"/>
        <v>2.7413922048897586E-8</v>
      </c>
      <c r="DH1676">
        <f t="shared" si="932"/>
        <v>2.7861907193881294E-8</v>
      </c>
      <c r="DI1676">
        <f t="shared" si="932"/>
        <v>2.8317144838945931E-8</v>
      </c>
      <c r="DJ1676">
        <f t="shared" si="932"/>
        <v>2.8779751182242792E-8</v>
      </c>
      <c r="DK1676" s="42">
        <f t="shared" si="932"/>
        <v>2.9249844262128444E-8</v>
      </c>
      <c r="DL1676" s="40">
        <f t="shared" si="940"/>
        <v>1.0104617181207104E-6</v>
      </c>
    </row>
    <row r="1677" spans="13:116" x14ac:dyDescent="0.25">
      <c r="M1677" s="38"/>
      <c r="N1677" s="40">
        <f t="shared" si="938"/>
        <v>3.969384130828994E-7</v>
      </c>
      <c r="O1677" s="45">
        <f t="shared" si="941"/>
        <v>33.379999999999619</v>
      </c>
      <c r="P1677">
        <f t="shared" si="937"/>
        <v>5.7211395243294971E-9</v>
      </c>
      <c r="Q1677">
        <f t="shared" si="942"/>
        <v>5.8158990921645555E-9</v>
      </c>
      <c r="R1677">
        <f t="shared" si="942"/>
        <v>5.9122155101966673E-9</v>
      </c>
      <c r="S1677">
        <f t="shared" si="942"/>
        <v>6.0101141299542702E-9</v>
      </c>
      <c r="T1677">
        <f t="shared" si="942"/>
        <v>6.1096207117398507E-9</v>
      </c>
      <c r="U1677">
        <f t="shared" si="942"/>
        <v>6.2107614311491893E-9</v>
      </c>
      <c r="V1677">
        <f t="shared" si="913"/>
        <v>6.3135628856934183E-9</v>
      </c>
      <c r="W1677">
        <f t="shared" si="913"/>
        <v>6.4180521015248827E-9</v>
      </c>
      <c r="X1677">
        <f t="shared" si="913"/>
        <v>6.5242565402694171E-9</v>
      </c>
      <c r="Y1677">
        <f t="shared" si="913"/>
        <v>6.6322041059660674E-9</v>
      </c>
      <c r="Z1677">
        <f t="shared" si="913"/>
        <v>6.7419231521157638E-9</v>
      </c>
      <c r="AA1677">
        <f t="shared" si="913"/>
        <v>6.8534424888411481E-9</v>
      </c>
      <c r="AB1677">
        <f t="shared" si="913"/>
        <v>6.9667913901591143E-9</v>
      </c>
      <c r="AC1677">
        <f t="shared" si="913"/>
        <v>7.0819996013674148E-9</v>
      </c>
      <c r="AD1677">
        <f t="shared" si="913"/>
        <v>7.1990973465476964E-9</v>
      </c>
      <c r="AE1677">
        <f t="shared" si="913"/>
        <v>7.3181153361866025E-9</v>
      </c>
      <c r="AF1677">
        <f t="shared" si="915"/>
        <v>7.4390847749160947E-9</v>
      </c>
      <c r="AG1677">
        <f t="shared" si="915"/>
        <v>7.5620373693760868E-9</v>
      </c>
      <c r="AH1677">
        <f t="shared" si="915"/>
        <v>7.6870053362002754E-9</v>
      </c>
      <c r="AI1677">
        <f t="shared" si="915"/>
        <v>7.8140214101273607E-9</v>
      </c>
      <c r="AJ1677" s="42">
        <f t="shared" si="921"/>
        <v>7.9431188522397894E-9</v>
      </c>
      <c r="AK1677">
        <f t="shared" si="916"/>
        <v>8.0743314583319081E-9</v>
      </c>
      <c r="AL1677">
        <f t="shared" si="916"/>
        <v>8.2076935674091895E-9</v>
      </c>
      <c r="AM1677">
        <f t="shared" si="916"/>
        <v>8.3432400703211032E-9</v>
      </c>
      <c r="AN1677">
        <f t="shared" si="916"/>
        <v>8.4810064185295078E-9</v>
      </c>
      <c r="AO1677">
        <f t="shared" si="926"/>
        <v>8.6210286330141835E-9</v>
      </c>
      <c r="AP1677">
        <f t="shared" si="922"/>
        <v>8.7633433133183993E-9</v>
      </c>
      <c r="AQ1677">
        <f t="shared" si="922"/>
        <v>8.9079876467364925E-9</v>
      </c>
      <c r="AR1677">
        <f t="shared" si="922"/>
        <v>9.0549994176447274E-9</v>
      </c>
      <c r="AS1677">
        <f t="shared" si="922"/>
        <v>9.2044170169790102E-9</v>
      </c>
      <c r="AT1677">
        <f t="shared" si="922"/>
        <v>9.3562794518613418E-9</v>
      </c>
      <c r="AU1677">
        <f t="shared" si="922"/>
        <v>9.510626355376195E-9</v>
      </c>
      <c r="AV1677">
        <f t="shared" si="930"/>
        <v>9.6674979965006519E-9</v>
      </c>
      <c r="AW1677">
        <f t="shared" si="930"/>
        <v>9.8269352901902601E-9</v>
      </c>
      <c r="AX1677">
        <f t="shared" si="930"/>
        <v>9.9889798076218104E-9</v>
      </c>
      <c r="AY1677">
        <f t="shared" si="923"/>
        <v>1.0153673786597452E-8</v>
      </c>
      <c r="AZ1677">
        <f t="shared" si="914"/>
        <v>1.0321060142111305E-8</v>
      </c>
      <c r="BA1677">
        <f t="shared" si="914"/>
        <v>1.0491182477080843E-8</v>
      </c>
      <c r="BB1677">
        <f t="shared" si="914"/>
        <v>1.0664085093246894E-8</v>
      </c>
      <c r="BC1677">
        <f t="shared" si="914"/>
        <v>1.083981300224358E-8</v>
      </c>
      <c r="BD1677">
        <f t="shared" si="914"/>
        <v>1.1018411936841746E-8</v>
      </c>
      <c r="BE1677">
        <f t="shared" si="925"/>
        <v>1.1199928362367537E-8</v>
      </c>
      <c r="BF1677">
        <f t="shared" si="925"/>
        <v>1.1384409488299831E-8</v>
      </c>
      <c r="BG1677">
        <f t="shared" si="925"/>
        <v>1.1571903280049034E-8</v>
      </c>
      <c r="BH1677">
        <f t="shared" si="925"/>
        <v>1.176245847091919E-8</v>
      </c>
      <c r="BI1677">
        <f t="shared" si="925"/>
        <v>1.1956124574257517E-8</v>
      </c>
      <c r="BJ1677">
        <f t="shared" si="927"/>
        <v>1.2152951895793385E-8</v>
      </c>
      <c r="BK1677">
        <f t="shared" si="927"/>
        <v>1.2352991546169765E-8</v>
      </c>
      <c r="BL1677">
        <f t="shared" si="927"/>
        <v>1.2556295453670252E-8</v>
      </c>
      <c r="BM1677">
        <f t="shared" si="927"/>
        <v>1.2762916377145325E-8</v>
      </c>
      <c r="BN1677">
        <f t="shared" si="928"/>
        <v>1.2972907919138731E-8</v>
      </c>
      <c r="BO1677">
        <f t="shared" si="928"/>
        <v>1.3186324539220056E-8</v>
      </c>
      <c r="BP1677">
        <f t="shared" si="928"/>
        <v>1.3403221567524724E-8</v>
      </c>
      <c r="BQ1677">
        <f t="shared" si="928"/>
        <v>1.3623655218504149E-8</v>
      </c>
      <c r="BR1677">
        <f t="shared" si="929"/>
        <v>1.3847682604891513E-8</v>
      </c>
      <c r="BS1677">
        <f t="shared" si="929"/>
        <v>1.4075361751884381E-8</v>
      </c>
      <c r="BT1677">
        <f t="shared" si="929"/>
        <v>1.4306751611548036E-8</v>
      </c>
      <c r="BU1677">
        <f t="shared" si="929"/>
        <v>1.4541912077443467E-8</v>
      </c>
      <c r="BV1677">
        <f t="shared" si="929"/>
        <v>1.4780903999483342E-8</v>
      </c>
      <c r="BW1677">
        <f t="shared" si="924"/>
        <v>1.5023789199018353E-8</v>
      </c>
      <c r="BX1677">
        <f t="shared" si="917"/>
        <v>1.5270630484159026E-8</v>
      </c>
      <c r="BY1677">
        <f t="shared" si="917"/>
        <v>1.552149166533604E-8</v>
      </c>
      <c r="BZ1677">
        <f t="shared" si="917"/>
        <v>1.5776437571101359E-8</v>
      </c>
      <c r="CA1677">
        <f t="shared" si="917"/>
        <v>1.6035534064176781E-8</v>
      </c>
      <c r="CB1677">
        <f t="shared" si="918"/>
        <v>1.6298848057750617E-8</v>
      </c>
      <c r="CC1677">
        <f t="shared" si="918"/>
        <v>1.6566447532028122E-8</v>
      </c>
      <c r="CD1677">
        <f t="shared" si="918"/>
        <v>1.683840155103919E-8</v>
      </c>
      <c r="CE1677">
        <f t="shared" si="918"/>
        <v>1.7114780279707283E-8</v>
      </c>
      <c r="CF1677">
        <f t="shared" si="919"/>
        <v>1.7395655001182714E-8</v>
      </c>
      <c r="CG1677">
        <f t="shared" si="919"/>
        <v>1.7681098134445876E-8</v>
      </c>
      <c r="CH1677">
        <f t="shared" si="919"/>
        <v>1.7971183252183574E-8</v>
      </c>
      <c r="CI1677">
        <f t="shared" si="919"/>
        <v>1.8265985098942327E-8</v>
      </c>
      <c r="CJ1677">
        <f t="shared" si="920"/>
        <v>1.856557960956373E-8</v>
      </c>
      <c r="CK1677">
        <f t="shared" si="920"/>
        <v>1.8870043927905813E-8</v>
      </c>
      <c r="CL1677">
        <f t="shared" si="920"/>
        <v>1.9179456425854138E-8</v>
      </c>
      <c r="CM1677">
        <f t="shared" si="920"/>
        <v>1.949389672262892E-8</v>
      </c>
      <c r="CN1677">
        <f t="shared" si="933"/>
        <v>1.9813445704389859E-8</v>
      </c>
      <c r="CO1677">
        <f t="shared" si="933"/>
        <v>2.0138185544145778E-8</v>
      </c>
      <c r="CP1677">
        <f t="shared" si="933"/>
        <v>2.0468199721972572E-8</v>
      </c>
      <c r="CQ1677">
        <f t="shared" si="933"/>
        <v>2.0803573045544093E-8</v>
      </c>
      <c r="CR1677">
        <f t="shared" si="934"/>
        <v>2.1144391670980924E-8</v>
      </c>
      <c r="CS1677">
        <f t="shared" si="934"/>
        <v>2.1490743124022314E-8</v>
      </c>
      <c r="CT1677">
        <f t="shared" si="934"/>
        <v>2.184271632152533E-8</v>
      </c>
      <c r="CU1677">
        <f t="shared" si="934"/>
        <v>2.2200401593297011E-8</v>
      </c>
      <c r="CV1677">
        <f t="shared" si="935"/>
        <v>2.256389070426388E-8</v>
      </c>
      <c r="CW1677">
        <f t="shared" si="935"/>
        <v>2.2933276876985067E-8</v>
      </c>
      <c r="CX1677">
        <f t="shared" si="935"/>
        <v>2.3308654814512179E-8</v>
      </c>
      <c r="CY1677">
        <f t="shared" si="935"/>
        <v>2.3690120723604455E-8</v>
      </c>
      <c r="CZ1677">
        <f t="shared" si="936"/>
        <v>2.4077772338300568E-8</v>
      </c>
      <c r="DA1677">
        <f t="shared" si="936"/>
        <v>2.447170894385626E-8</v>
      </c>
      <c r="DB1677">
        <f t="shared" si="936"/>
        <v>2.4872031401051121E-8</v>
      </c>
      <c r="DC1677">
        <f t="shared" si="936"/>
        <v>2.5278842170870507E-8</v>
      </c>
      <c r="DD1677">
        <f t="shared" si="931"/>
        <v>2.5692245339568734E-8</v>
      </c>
      <c r="DE1677">
        <f t="shared" si="931"/>
        <v>2.611234664411928E-8</v>
      </c>
      <c r="DF1677">
        <f t="shared" si="931"/>
        <v>2.6539253498057158E-8</v>
      </c>
      <c r="DG1677">
        <f t="shared" si="931"/>
        <v>2.6973075017720783E-8</v>
      </c>
      <c r="DH1677">
        <f t="shared" si="932"/>
        <v>2.7413922048897586E-8</v>
      </c>
      <c r="DI1677">
        <f t="shared" si="932"/>
        <v>2.7861907193881294E-8</v>
      </c>
      <c r="DJ1677">
        <f t="shared" si="932"/>
        <v>2.8317144838945931E-8</v>
      </c>
      <c r="DK1677" s="42">
        <f t="shared" si="932"/>
        <v>2.8779751182242792E-8</v>
      </c>
      <c r="DL1677" s="40">
        <f t="shared" si="940"/>
        <v>9.9413726618101985E-7</v>
      </c>
    </row>
    <row r="1678" spans="13:116" x14ac:dyDescent="0.25">
      <c r="M1678" s="38"/>
      <c r="N1678" s="40">
        <f t="shared" si="938"/>
        <v>3.9047018381463061E-7</v>
      </c>
      <c r="O1678" s="45">
        <f t="shared" si="941"/>
        <v>33.399999999999622</v>
      </c>
      <c r="P1678">
        <f t="shared" si="937"/>
        <v>5.6279118575191578E-9</v>
      </c>
      <c r="Q1678">
        <f t="shared" si="942"/>
        <v>5.7211395243294971E-9</v>
      </c>
      <c r="R1678">
        <f t="shared" si="942"/>
        <v>5.8158990921645555E-9</v>
      </c>
      <c r="S1678">
        <f t="shared" si="942"/>
        <v>5.9122155101966673E-9</v>
      </c>
      <c r="T1678">
        <f t="shared" si="942"/>
        <v>6.0101141299542702E-9</v>
      </c>
      <c r="U1678">
        <f t="shared" ref="U1678:X1741" si="943">T1677</f>
        <v>6.1096207117398507E-9</v>
      </c>
      <c r="V1678">
        <f t="shared" si="943"/>
        <v>6.2107614311491893E-9</v>
      </c>
      <c r="W1678">
        <f t="shared" si="943"/>
        <v>6.3135628856934183E-9</v>
      </c>
      <c r="X1678">
        <f t="shared" si="943"/>
        <v>6.4180521015248827E-9</v>
      </c>
      <c r="Y1678">
        <f t="shared" ref="Y1678:AB1741" si="944">X1677</f>
        <v>6.5242565402694171E-9</v>
      </c>
      <c r="Z1678">
        <f t="shared" si="944"/>
        <v>6.6322041059660674E-9</v>
      </c>
      <c r="AA1678">
        <f t="shared" si="944"/>
        <v>6.7419231521157638E-9</v>
      </c>
      <c r="AB1678">
        <f t="shared" si="944"/>
        <v>6.8534424888411481E-9</v>
      </c>
      <c r="AC1678">
        <f t="shared" ref="AC1678:AG1741" si="945">AB1677</f>
        <v>6.9667913901591143E-9</v>
      </c>
      <c r="AD1678">
        <f t="shared" si="945"/>
        <v>7.0819996013674148E-9</v>
      </c>
      <c r="AE1678">
        <f t="shared" si="945"/>
        <v>7.1990973465476964E-9</v>
      </c>
      <c r="AF1678">
        <f t="shared" si="915"/>
        <v>7.3181153361866025E-9</v>
      </c>
      <c r="AG1678">
        <f t="shared" si="915"/>
        <v>7.4390847749160947E-9</v>
      </c>
      <c r="AH1678">
        <f t="shared" si="915"/>
        <v>7.5620373693760868E-9</v>
      </c>
      <c r="AI1678">
        <f t="shared" si="915"/>
        <v>7.6870053362002754E-9</v>
      </c>
      <c r="AJ1678" s="42">
        <f t="shared" si="921"/>
        <v>7.8140214101273607E-9</v>
      </c>
      <c r="AK1678">
        <f t="shared" si="916"/>
        <v>7.9431188522397894E-9</v>
      </c>
      <c r="AL1678">
        <f t="shared" si="916"/>
        <v>8.0743314583319081E-9</v>
      </c>
      <c r="AM1678">
        <f t="shared" si="916"/>
        <v>8.2076935674091895E-9</v>
      </c>
      <c r="AN1678">
        <f t="shared" si="916"/>
        <v>8.3432400703211032E-9</v>
      </c>
      <c r="AO1678">
        <f t="shared" si="926"/>
        <v>8.4810064185295078E-9</v>
      </c>
      <c r="AP1678">
        <f t="shared" si="922"/>
        <v>8.6210286330141835E-9</v>
      </c>
      <c r="AQ1678">
        <f t="shared" si="922"/>
        <v>8.7633433133183993E-9</v>
      </c>
      <c r="AR1678">
        <f t="shared" si="922"/>
        <v>8.9079876467364925E-9</v>
      </c>
      <c r="AS1678">
        <f t="shared" si="922"/>
        <v>9.0549994176447274E-9</v>
      </c>
      <c r="AT1678">
        <f t="shared" si="922"/>
        <v>9.2044170169790102E-9</v>
      </c>
      <c r="AU1678">
        <f t="shared" si="922"/>
        <v>9.3562794518613418E-9</v>
      </c>
      <c r="AV1678">
        <f t="shared" si="930"/>
        <v>9.510626355376195E-9</v>
      </c>
      <c r="AW1678">
        <f t="shared" si="930"/>
        <v>9.6674979965006519E-9</v>
      </c>
      <c r="AX1678">
        <f t="shared" si="930"/>
        <v>9.8269352901902601E-9</v>
      </c>
      <c r="AY1678">
        <f t="shared" si="923"/>
        <v>9.9889798076218104E-9</v>
      </c>
      <c r="AZ1678">
        <f t="shared" si="914"/>
        <v>1.0153673786597452E-8</v>
      </c>
      <c r="BA1678">
        <f t="shared" si="914"/>
        <v>1.0321060142111305E-8</v>
      </c>
      <c r="BB1678">
        <f t="shared" si="914"/>
        <v>1.0491182477080843E-8</v>
      </c>
      <c r="BC1678">
        <f t="shared" si="914"/>
        <v>1.0664085093246894E-8</v>
      </c>
      <c r="BD1678">
        <f t="shared" si="914"/>
        <v>1.083981300224358E-8</v>
      </c>
      <c r="BE1678">
        <f t="shared" si="925"/>
        <v>1.1018411936841746E-8</v>
      </c>
      <c r="BF1678">
        <f t="shared" si="925"/>
        <v>1.1199928362367537E-8</v>
      </c>
      <c r="BG1678">
        <f t="shared" si="925"/>
        <v>1.1384409488299831E-8</v>
      </c>
      <c r="BH1678">
        <f t="shared" si="925"/>
        <v>1.1571903280049034E-8</v>
      </c>
      <c r="BI1678">
        <f t="shared" si="925"/>
        <v>1.176245847091919E-8</v>
      </c>
      <c r="BJ1678">
        <f t="shared" si="927"/>
        <v>1.1956124574257517E-8</v>
      </c>
      <c r="BK1678">
        <f t="shared" si="927"/>
        <v>1.2152951895793385E-8</v>
      </c>
      <c r="BL1678">
        <f t="shared" si="927"/>
        <v>1.2352991546169765E-8</v>
      </c>
      <c r="BM1678">
        <f t="shared" si="927"/>
        <v>1.2556295453670252E-8</v>
      </c>
      <c r="BN1678">
        <f t="shared" si="928"/>
        <v>1.2762916377145325E-8</v>
      </c>
      <c r="BO1678">
        <f t="shared" si="928"/>
        <v>1.2972907919138731E-8</v>
      </c>
      <c r="BP1678">
        <f t="shared" si="928"/>
        <v>1.3186324539220056E-8</v>
      </c>
      <c r="BQ1678">
        <f t="shared" si="928"/>
        <v>1.3403221567524724E-8</v>
      </c>
      <c r="BR1678">
        <f t="shared" si="929"/>
        <v>1.3623655218504149E-8</v>
      </c>
      <c r="BS1678">
        <f t="shared" si="929"/>
        <v>1.3847682604891513E-8</v>
      </c>
      <c r="BT1678">
        <f t="shared" si="929"/>
        <v>1.4075361751884381E-8</v>
      </c>
      <c r="BU1678">
        <f t="shared" si="929"/>
        <v>1.4306751611548036E-8</v>
      </c>
      <c r="BV1678">
        <f t="shared" si="929"/>
        <v>1.4541912077443467E-8</v>
      </c>
      <c r="BW1678">
        <f t="shared" si="924"/>
        <v>1.4780903999483342E-8</v>
      </c>
      <c r="BX1678">
        <f t="shared" si="917"/>
        <v>1.5023789199018353E-8</v>
      </c>
      <c r="BY1678">
        <f t="shared" si="917"/>
        <v>1.5270630484159026E-8</v>
      </c>
      <c r="BZ1678">
        <f t="shared" si="917"/>
        <v>1.552149166533604E-8</v>
      </c>
      <c r="CA1678">
        <f t="shared" si="917"/>
        <v>1.5776437571101359E-8</v>
      </c>
      <c r="CB1678">
        <f t="shared" si="918"/>
        <v>1.6035534064176781E-8</v>
      </c>
      <c r="CC1678">
        <f t="shared" si="918"/>
        <v>1.6298848057750617E-8</v>
      </c>
      <c r="CD1678">
        <f t="shared" si="918"/>
        <v>1.6566447532028122E-8</v>
      </c>
      <c r="CE1678">
        <f t="shared" si="918"/>
        <v>1.683840155103919E-8</v>
      </c>
      <c r="CF1678">
        <f t="shared" si="919"/>
        <v>1.7114780279707283E-8</v>
      </c>
      <c r="CG1678">
        <f t="shared" si="919"/>
        <v>1.7395655001182714E-8</v>
      </c>
      <c r="CH1678">
        <f t="shared" si="919"/>
        <v>1.7681098134445876E-8</v>
      </c>
      <c r="CI1678">
        <f t="shared" si="919"/>
        <v>1.7971183252183574E-8</v>
      </c>
      <c r="CJ1678">
        <f t="shared" si="920"/>
        <v>1.8265985098942327E-8</v>
      </c>
      <c r="CK1678">
        <f t="shared" si="920"/>
        <v>1.856557960956373E-8</v>
      </c>
      <c r="CL1678">
        <f t="shared" si="920"/>
        <v>1.8870043927905813E-8</v>
      </c>
      <c r="CM1678">
        <f t="shared" si="920"/>
        <v>1.9179456425854138E-8</v>
      </c>
      <c r="CN1678">
        <f t="shared" si="933"/>
        <v>1.949389672262892E-8</v>
      </c>
      <c r="CO1678">
        <f t="shared" si="933"/>
        <v>1.9813445704389859E-8</v>
      </c>
      <c r="CP1678">
        <f t="shared" si="933"/>
        <v>2.0138185544145778E-8</v>
      </c>
      <c r="CQ1678">
        <f t="shared" si="933"/>
        <v>2.0468199721972572E-8</v>
      </c>
      <c r="CR1678">
        <f t="shared" si="934"/>
        <v>2.0803573045544093E-8</v>
      </c>
      <c r="CS1678">
        <f t="shared" si="934"/>
        <v>2.1144391670980924E-8</v>
      </c>
      <c r="CT1678">
        <f t="shared" si="934"/>
        <v>2.1490743124022314E-8</v>
      </c>
      <c r="CU1678">
        <f t="shared" si="934"/>
        <v>2.184271632152533E-8</v>
      </c>
      <c r="CV1678">
        <f t="shared" si="935"/>
        <v>2.2200401593297011E-8</v>
      </c>
      <c r="CW1678">
        <f t="shared" si="935"/>
        <v>2.256389070426388E-8</v>
      </c>
      <c r="CX1678">
        <f t="shared" si="935"/>
        <v>2.2933276876985067E-8</v>
      </c>
      <c r="CY1678">
        <f t="shared" si="935"/>
        <v>2.3308654814512179E-8</v>
      </c>
      <c r="CZ1678">
        <f t="shared" si="936"/>
        <v>2.3690120723604455E-8</v>
      </c>
      <c r="DA1678">
        <f t="shared" si="936"/>
        <v>2.4077772338300568E-8</v>
      </c>
      <c r="DB1678">
        <f t="shared" si="936"/>
        <v>2.447170894385626E-8</v>
      </c>
      <c r="DC1678">
        <f t="shared" si="936"/>
        <v>2.4872031401051121E-8</v>
      </c>
      <c r="DD1678">
        <f t="shared" si="931"/>
        <v>2.5278842170870507E-8</v>
      </c>
      <c r="DE1678">
        <f t="shared" si="931"/>
        <v>2.5692245339568734E-8</v>
      </c>
      <c r="DF1678">
        <f t="shared" si="931"/>
        <v>2.611234664411928E-8</v>
      </c>
      <c r="DG1678">
        <f t="shared" si="931"/>
        <v>2.6539253498057158E-8</v>
      </c>
      <c r="DH1678">
        <f t="shared" si="932"/>
        <v>2.6973075017720783E-8</v>
      </c>
      <c r="DI1678">
        <f t="shared" si="932"/>
        <v>2.7413922048897586E-8</v>
      </c>
      <c r="DJ1678">
        <f t="shared" si="932"/>
        <v>2.7861907193881294E-8</v>
      </c>
      <c r="DK1678" s="42">
        <f t="shared" si="932"/>
        <v>2.8317144838945931E-8</v>
      </c>
      <c r="DL1678" s="40">
        <f t="shared" si="940"/>
        <v>9.7807428725448682E-7</v>
      </c>
    </row>
    <row r="1679" spans="13:116" x14ac:dyDescent="0.25">
      <c r="M1679" s="38"/>
      <c r="N1679" s="40">
        <f t="shared" si="938"/>
        <v>3.8410653585868076E-7</v>
      </c>
      <c r="O1679" s="45">
        <f t="shared" si="941"/>
        <v>33.419999999999625</v>
      </c>
      <c r="P1679">
        <f t="shared" si="937"/>
        <v>5.5361915385988023E-9</v>
      </c>
      <c r="Q1679">
        <f t="shared" si="942"/>
        <v>5.6279118575191578E-9</v>
      </c>
      <c r="R1679">
        <f t="shared" si="942"/>
        <v>5.7211395243294971E-9</v>
      </c>
      <c r="S1679">
        <f t="shared" si="942"/>
        <v>5.8158990921645555E-9</v>
      </c>
      <c r="T1679">
        <f t="shared" si="942"/>
        <v>5.9122155101966673E-9</v>
      </c>
      <c r="U1679">
        <f t="shared" si="943"/>
        <v>6.0101141299542702E-9</v>
      </c>
      <c r="V1679">
        <f t="shared" si="943"/>
        <v>6.1096207117398507E-9</v>
      </c>
      <c r="W1679">
        <f t="shared" si="943"/>
        <v>6.2107614311491893E-9</v>
      </c>
      <c r="X1679">
        <f t="shared" si="943"/>
        <v>6.3135628856934183E-9</v>
      </c>
      <c r="Y1679">
        <f t="shared" si="944"/>
        <v>6.4180521015248827E-9</v>
      </c>
      <c r="Z1679">
        <f t="shared" si="944"/>
        <v>6.5242565402694171E-9</v>
      </c>
      <c r="AA1679">
        <f t="shared" si="944"/>
        <v>6.6322041059660674E-9</v>
      </c>
      <c r="AB1679">
        <f t="shared" si="944"/>
        <v>6.7419231521157638E-9</v>
      </c>
      <c r="AC1679">
        <f t="shared" si="945"/>
        <v>6.8534424888411481E-9</v>
      </c>
      <c r="AD1679">
        <f t="shared" si="945"/>
        <v>6.9667913901591143E-9</v>
      </c>
      <c r="AE1679">
        <f t="shared" si="945"/>
        <v>7.0819996013674148E-9</v>
      </c>
      <c r="AF1679">
        <f t="shared" si="915"/>
        <v>7.1990973465476964E-9</v>
      </c>
      <c r="AG1679">
        <f t="shared" si="915"/>
        <v>7.3181153361866025E-9</v>
      </c>
      <c r="AH1679">
        <f t="shared" si="915"/>
        <v>7.4390847749160947E-9</v>
      </c>
      <c r="AI1679">
        <f t="shared" si="915"/>
        <v>7.5620373693760868E-9</v>
      </c>
      <c r="AJ1679" s="42">
        <f t="shared" si="921"/>
        <v>7.6870053362002754E-9</v>
      </c>
      <c r="AK1679">
        <f t="shared" si="916"/>
        <v>7.8140214101273607E-9</v>
      </c>
      <c r="AL1679">
        <f t="shared" si="916"/>
        <v>7.9431188522397894E-9</v>
      </c>
      <c r="AM1679">
        <f t="shared" si="916"/>
        <v>8.0743314583319081E-9</v>
      </c>
      <c r="AN1679">
        <f t="shared" si="916"/>
        <v>8.2076935674091895E-9</v>
      </c>
      <c r="AO1679">
        <f t="shared" si="926"/>
        <v>8.3432400703211032E-9</v>
      </c>
      <c r="AP1679">
        <f t="shared" si="922"/>
        <v>8.4810064185295078E-9</v>
      </c>
      <c r="AQ1679">
        <f t="shared" si="922"/>
        <v>8.6210286330141835E-9</v>
      </c>
      <c r="AR1679">
        <f t="shared" si="922"/>
        <v>8.7633433133183993E-9</v>
      </c>
      <c r="AS1679">
        <f t="shared" si="922"/>
        <v>8.9079876467364925E-9</v>
      </c>
      <c r="AT1679">
        <f t="shared" si="922"/>
        <v>9.0549994176447274E-9</v>
      </c>
      <c r="AU1679">
        <f t="shared" ref="AU1679:AZ1742" si="946">AT1678</f>
        <v>9.2044170169790102E-9</v>
      </c>
      <c r="AV1679">
        <f t="shared" si="930"/>
        <v>9.3562794518613418E-9</v>
      </c>
      <c r="AW1679">
        <f t="shared" si="930"/>
        <v>9.510626355376195E-9</v>
      </c>
      <c r="AX1679">
        <f t="shared" si="930"/>
        <v>9.6674979965006519E-9</v>
      </c>
      <c r="AY1679">
        <f t="shared" si="923"/>
        <v>9.8269352901902601E-9</v>
      </c>
      <c r="AZ1679">
        <f t="shared" si="923"/>
        <v>9.9889798076218104E-9</v>
      </c>
      <c r="BA1679">
        <f t="shared" si="923"/>
        <v>1.0153673786597452E-8</v>
      </c>
      <c r="BB1679">
        <f t="shared" si="923"/>
        <v>1.0321060142111305E-8</v>
      </c>
      <c r="BC1679">
        <f t="shared" si="923"/>
        <v>1.0491182477080843E-8</v>
      </c>
      <c r="BD1679">
        <f t="shared" si="923"/>
        <v>1.0664085093246894E-8</v>
      </c>
      <c r="BE1679">
        <f t="shared" si="925"/>
        <v>1.083981300224358E-8</v>
      </c>
      <c r="BF1679">
        <f t="shared" si="925"/>
        <v>1.1018411936841746E-8</v>
      </c>
      <c r="BG1679">
        <f t="shared" si="925"/>
        <v>1.1199928362367537E-8</v>
      </c>
      <c r="BH1679">
        <f t="shared" si="925"/>
        <v>1.1384409488299831E-8</v>
      </c>
      <c r="BI1679">
        <f t="shared" si="925"/>
        <v>1.1571903280049034E-8</v>
      </c>
      <c r="BJ1679">
        <f t="shared" si="927"/>
        <v>1.176245847091919E-8</v>
      </c>
      <c r="BK1679">
        <f t="shared" si="927"/>
        <v>1.1956124574257517E-8</v>
      </c>
      <c r="BL1679">
        <f t="shared" si="927"/>
        <v>1.2152951895793385E-8</v>
      </c>
      <c r="BM1679">
        <f t="shared" si="927"/>
        <v>1.2352991546169765E-8</v>
      </c>
      <c r="BN1679">
        <f t="shared" si="928"/>
        <v>1.2556295453670252E-8</v>
      </c>
      <c r="BO1679">
        <f t="shared" si="928"/>
        <v>1.2762916377145325E-8</v>
      </c>
      <c r="BP1679">
        <f t="shared" si="928"/>
        <v>1.2972907919138731E-8</v>
      </c>
      <c r="BQ1679">
        <f t="shared" si="928"/>
        <v>1.3186324539220056E-8</v>
      </c>
      <c r="BR1679">
        <f t="shared" si="929"/>
        <v>1.3403221567524724E-8</v>
      </c>
      <c r="BS1679">
        <f t="shared" si="929"/>
        <v>1.3623655218504149E-8</v>
      </c>
      <c r="BT1679">
        <f t="shared" si="929"/>
        <v>1.3847682604891513E-8</v>
      </c>
      <c r="BU1679">
        <f t="shared" si="929"/>
        <v>1.4075361751884381E-8</v>
      </c>
      <c r="BV1679">
        <f t="shared" si="929"/>
        <v>1.4306751611548036E-8</v>
      </c>
      <c r="BW1679">
        <f t="shared" si="924"/>
        <v>1.4541912077443467E-8</v>
      </c>
      <c r="BX1679">
        <f t="shared" si="917"/>
        <v>1.4780903999483342E-8</v>
      </c>
      <c r="BY1679">
        <f t="shared" si="917"/>
        <v>1.5023789199018353E-8</v>
      </c>
      <c r="BZ1679">
        <f t="shared" si="917"/>
        <v>1.5270630484159026E-8</v>
      </c>
      <c r="CA1679">
        <f t="shared" si="917"/>
        <v>1.552149166533604E-8</v>
      </c>
      <c r="CB1679">
        <f t="shared" si="918"/>
        <v>1.5776437571101359E-8</v>
      </c>
      <c r="CC1679">
        <f t="shared" si="918"/>
        <v>1.6035534064176781E-8</v>
      </c>
      <c r="CD1679">
        <f t="shared" si="918"/>
        <v>1.6298848057750617E-8</v>
      </c>
      <c r="CE1679">
        <f t="shared" si="918"/>
        <v>1.6566447532028122E-8</v>
      </c>
      <c r="CF1679">
        <f t="shared" si="919"/>
        <v>1.683840155103919E-8</v>
      </c>
      <c r="CG1679">
        <f t="shared" si="919"/>
        <v>1.7114780279707283E-8</v>
      </c>
      <c r="CH1679">
        <f t="shared" si="919"/>
        <v>1.7395655001182714E-8</v>
      </c>
      <c r="CI1679">
        <f t="shared" si="919"/>
        <v>1.7681098134445876E-8</v>
      </c>
      <c r="CJ1679">
        <f t="shared" si="920"/>
        <v>1.7971183252183574E-8</v>
      </c>
      <c r="CK1679">
        <f t="shared" si="920"/>
        <v>1.8265985098942327E-8</v>
      </c>
      <c r="CL1679">
        <f t="shared" si="920"/>
        <v>1.856557960956373E-8</v>
      </c>
      <c r="CM1679">
        <f t="shared" si="920"/>
        <v>1.8870043927905813E-8</v>
      </c>
      <c r="CN1679">
        <f t="shared" si="933"/>
        <v>1.9179456425854138E-8</v>
      </c>
      <c r="CO1679">
        <f t="shared" si="933"/>
        <v>1.949389672262892E-8</v>
      </c>
      <c r="CP1679">
        <f t="shared" si="933"/>
        <v>1.9813445704389859E-8</v>
      </c>
      <c r="CQ1679">
        <f t="shared" si="933"/>
        <v>2.0138185544145778E-8</v>
      </c>
      <c r="CR1679">
        <f t="shared" si="934"/>
        <v>2.0468199721972572E-8</v>
      </c>
      <c r="CS1679">
        <f t="shared" si="934"/>
        <v>2.0803573045544093E-8</v>
      </c>
      <c r="CT1679">
        <f t="shared" si="934"/>
        <v>2.1144391670980924E-8</v>
      </c>
      <c r="CU1679">
        <f t="shared" si="934"/>
        <v>2.1490743124022314E-8</v>
      </c>
      <c r="CV1679">
        <f t="shared" si="935"/>
        <v>2.184271632152533E-8</v>
      </c>
      <c r="CW1679">
        <f t="shared" si="935"/>
        <v>2.2200401593297011E-8</v>
      </c>
      <c r="CX1679">
        <f t="shared" si="935"/>
        <v>2.256389070426388E-8</v>
      </c>
      <c r="CY1679">
        <f t="shared" si="935"/>
        <v>2.2933276876985067E-8</v>
      </c>
      <c r="CZ1679">
        <f t="shared" si="936"/>
        <v>2.3308654814512179E-8</v>
      </c>
      <c r="DA1679">
        <f t="shared" si="936"/>
        <v>2.3690120723604455E-8</v>
      </c>
      <c r="DB1679">
        <f t="shared" si="936"/>
        <v>2.4077772338300568E-8</v>
      </c>
      <c r="DC1679">
        <f t="shared" si="936"/>
        <v>2.447170894385626E-8</v>
      </c>
      <c r="DD1679">
        <f t="shared" si="931"/>
        <v>2.4872031401051121E-8</v>
      </c>
      <c r="DE1679">
        <f t="shared" si="931"/>
        <v>2.5278842170870507E-8</v>
      </c>
      <c r="DF1679">
        <f t="shared" si="931"/>
        <v>2.5692245339568734E-8</v>
      </c>
      <c r="DG1679">
        <f t="shared" si="931"/>
        <v>2.611234664411928E-8</v>
      </c>
      <c r="DH1679">
        <f t="shared" si="932"/>
        <v>2.6539253498057158E-8</v>
      </c>
      <c r="DI1679">
        <f t="shared" si="932"/>
        <v>2.6973075017720783E-8</v>
      </c>
      <c r="DJ1679">
        <f t="shared" si="932"/>
        <v>2.7413922048897586E-8</v>
      </c>
      <c r="DK1679" s="42">
        <f t="shared" si="932"/>
        <v>2.7861907193881294E-8</v>
      </c>
      <c r="DL1679" s="40">
        <f t="shared" si="940"/>
        <v>9.6226863278110606E-7</v>
      </c>
    </row>
    <row r="1680" spans="13:116" x14ac:dyDescent="0.25">
      <c r="M1680" s="38"/>
      <c r="N1680" s="40">
        <f t="shared" si="938"/>
        <v>3.7784579273976585E-7</v>
      </c>
      <c r="O1680" s="45">
        <f t="shared" si="941"/>
        <v>33.439999999999628</v>
      </c>
      <c r="P1680">
        <f t="shared" si="937"/>
        <v>5.4459544042506652E-9</v>
      </c>
      <c r="Q1680">
        <f t="shared" si="942"/>
        <v>5.5361915385988023E-9</v>
      </c>
      <c r="R1680">
        <f t="shared" si="942"/>
        <v>5.6279118575191578E-9</v>
      </c>
      <c r="S1680">
        <f t="shared" si="942"/>
        <v>5.7211395243294971E-9</v>
      </c>
      <c r="T1680">
        <f t="shared" si="942"/>
        <v>5.8158990921645555E-9</v>
      </c>
      <c r="U1680">
        <f t="shared" si="943"/>
        <v>5.9122155101966673E-9</v>
      </c>
      <c r="V1680">
        <f t="shared" si="943"/>
        <v>6.0101141299542702E-9</v>
      </c>
      <c r="W1680">
        <f t="shared" si="943"/>
        <v>6.1096207117398507E-9</v>
      </c>
      <c r="X1680">
        <f t="shared" si="943"/>
        <v>6.2107614311491893E-9</v>
      </c>
      <c r="Y1680">
        <f t="shared" si="944"/>
        <v>6.3135628856934183E-9</v>
      </c>
      <c r="Z1680">
        <f t="shared" si="944"/>
        <v>6.4180521015248827E-9</v>
      </c>
      <c r="AA1680">
        <f t="shared" si="944"/>
        <v>6.5242565402694171E-9</v>
      </c>
      <c r="AB1680">
        <f t="shared" si="944"/>
        <v>6.6322041059660674E-9</v>
      </c>
      <c r="AC1680">
        <f t="shared" si="945"/>
        <v>6.7419231521157638E-9</v>
      </c>
      <c r="AD1680">
        <f t="shared" si="945"/>
        <v>6.8534424888411481E-9</v>
      </c>
      <c r="AE1680">
        <f t="shared" si="945"/>
        <v>6.9667913901591143E-9</v>
      </c>
      <c r="AF1680">
        <f t="shared" si="945"/>
        <v>7.0819996013674148E-9</v>
      </c>
      <c r="AG1680">
        <f t="shared" si="945"/>
        <v>7.1990973465476964E-9</v>
      </c>
      <c r="AH1680">
        <f t="shared" ref="AH1680:AL1743" si="947">AG1679</f>
        <v>7.3181153361866025E-9</v>
      </c>
      <c r="AI1680">
        <f t="shared" si="947"/>
        <v>7.4390847749160947E-9</v>
      </c>
      <c r="AJ1680" s="42">
        <f t="shared" si="921"/>
        <v>7.5620373693760868E-9</v>
      </c>
      <c r="AK1680">
        <f t="shared" si="916"/>
        <v>7.6870053362002754E-9</v>
      </c>
      <c r="AL1680">
        <f t="shared" si="916"/>
        <v>7.8140214101273607E-9</v>
      </c>
      <c r="AM1680">
        <f t="shared" si="916"/>
        <v>7.9431188522397894E-9</v>
      </c>
      <c r="AN1680">
        <f t="shared" si="916"/>
        <v>8.0743314583319081E-9</v>
      </c>
      <c r="AO1680">
        <f t="shared" si="926"/>
        <v>8.2076935674091895E-9</v>
      </c>
      <c r="AP1680">
        <f t="shared" si="922"/>
        <v>8.3432400703211032E-9</v>
      </c>
      <c r="AQ1680">
        <f t="shared" si="922"/>
        <v>8.4810064185295078E-9</v>
      </c>
      <c r="AR1680">
        <f t="shared" si="922"/>
        <v>8.6210286330141835E-9</v>
      </c>
      <c r="AS1680">
        <f t="shared" si="922"/>
        <v>8.7633433133183993E-9</v>
      </c>
      <c r="AT1680">
        <f t="shared" si="922"/>
        <v>8.9079876467364925E-9</v>
      </c>
      <c r="AU1680">
        <f t="shared" si="946"/>
        <v>9.0549994176447274E-9</v>
      </c>
      <c r="AV1680">
        <f t="shared" si="930"/>
        <v>9.2044170169790102E-9</v>
      </c>
      <c r="AW1680">
        <f t="shared" si="930"/>
        <v>9.3562794518613418E-9</v>
      </c>
      <c r="AX1680">
        <f t="shared" si="930"/>
        <v>9.510626355376195E-9</v>
      </c>
      <c r="AY1680">
        <f t="shared" si="923"/>
        <v>9.6674979965006519E-9</v>
      </c>
      <c r="AZ1680">
        <f t="shared" si="923"/>
        <v>9.8269352901902601E-9</v>
      </c>
      <c r="BA1680">
        <f t="shared" si="923"/>
        <v>9.9889798076218104E-9</v>
      </c>
      <c r="BB1680">
        <f t="shared" si="923"/>
        <v>1.0153673786597452E-8</v>
      </c>
      <c r="BC1680">
        <f t="shared" si="923"/>
        <v>1.0321060142111305E-8</v>
      </c>
      <c r="BD1680">
        <f t="shared" si="923"/>
        <v>1.0491182477080843E-8</v>
      </c>
      <c r="BE1680">
        <f t="shared" si="925"/>
        <v>1.0664085093246894E-8</v>
      </c>
      <c r="BF1680">
        <f t="shared" si="925"/>
        <v>1.083981300224358E-8</v>
      </c>
      <c r="BG1680">
        <f t="shared" si="925"/>
        <v>1.1018411936841746E-8</v>
      </c>
      <c r="BH1680">
        <f t="shared" si="925"/>
        <v>1.1199928362367537E-8</v>
      </c>
      <c r="BI1680">
        <f t="shared" si="925"/>
        <v>1.1384409488299831E-8</v>
      </c>
      <c r="BJ1680">
        <f t="shared" si="927"/>
        <v>1.1571903280049034E-8</v>
      </c>
      <c r="BK1680">
        <f t="shared" si="927"/>
        <v>1.176245847091919E-8</v>
      </c>
      <c r="BL1680">
        <f t="shared" si="927"/>
        <v>1.1956124574257517E-8</v>
      </c>
      <c r="BM1680">
        <f t="shared" si="927"/>
        <v>1.2152951895793385E-8</v>
      </c>
      <c r="BN1680">
        <f t="shared" si="928"/>
        <v>1.2352991546169765E-8</v>
      </c>
      <c r="BO1680">
        <f t="shared" si="928"/>
        <v>1.2556295453670252E-8</v>
      </c>
      <c r="BP1680">
        <f t="shared" si="928"/>
        <v>1.2762916377145325E-8</v>
      </c>
      <c r="BQ1680">
        <f t="shared" si="928"/>
        <v>1.2972907919138731E-8</v>
      </c>
      <c r="BR1680">
        <f t="shared" si="929"/>
        <v>1.3186324539220056E-8</v>
      </c>
      <c r="BS1680">
        <f t="shared" si="929"/>
        <v>1.3403221567524724E-8</v>
      </c>
      <c r="BT1680">
        <f t="shared" si="929"/>
        <v>1.3623655218504149E-8</v>
      </c>
      <c r="BU1680">
        <f t="shared" si="929"/>
        <v>1.3847682604891513E-8</v>
      </c>
      <c r="BV1680">
        <f t="shared" si="929"/>
        <v>1.4075361751884381E-8</v>
      </c>
      <c r="BW1680">
        <f t="shared" si="924"/>
        <v>1.4306751611548036E-8</v>
      </c>
      <c r="BX1680">
        <f t="shared" si="917"/>
        <v>1.4541912077443467E-8</v>
      </c>
      <c r="BY1680">
        <f t="shared" si="917"/>
        <v>1.4780903999483342E-8</v>
      </c>
      <c r="BZ1680">
        <f t="shared" si="917"/>
        <v>1.5023789199018353E-8</v>
      </c>
      <c r="CA1680">
        <f t="shared" ref="CA1680:CD1743" si="948">BZ1679</f>
        <v>1.5270630484159026E-8</v>
      </c>
      <c r="CB1680">
        <f t="shared" si="918"/>
        <v>1.552149166533604E-8</v>
      </c>
      <c r="CC1680">
        <f t="shared" si="918"/>
        <v>1.5776437571101359E-8</v>
      </c>
      <c r="CD1680">
        <f t="shared" si="918"/>
        <v>1.6035534064176781E-8</v>
      </c>
      <c r="CE1680">
        <f t="shared" ref="CE1680:CH1743" si="949">CD1679</f>
        <v>1.6298848057750617E-8</v>
      </c>
      <c r="CF1680">
        <f t="shared" si="919"/>
        <v>1.6566447532028122E-8</v>
      </c>
      <c r="CG1680">
        <f t="shared" si="919"/>
        <v>1.683840155103919E-8</v>
      </c>
      <c r="CH1680">
        <f t="shared" si="919"/>
        <v>1.7114780279707283E-8</v>
      </c>
      <c r="CI1680">
        <f t="shared" ref="CI1680:CL1743" si="950">CH1679</f>
        <v>1.7395655001182714E-8</v>
      </c>
      <c r="CJ1680">
        <f t="shared" si="920"/>
        <v>1.7681098134445876E-8</v>
      </c>
      <c r="CK1680">
        <f t="shared" si="920"/>
        <v>1.7971183252183574E-8</v>
      </c>
      <c r="CL1680">
        <f t="shared" si="920"/>
        <v>1.8265985098942327E-8</v>
      </c>
      <c r="CM1680">
        <f t="shared" ref="CM1680:CP1743" si="951">CL1679</f>
        <v>1.856557960956373E-8</v>
      </c>
      <c r="CN1680">
        <f t="shared" si="933"/>
        <v>1.8870043927905813E-8</v>
      </c>
      <c r="CO1680">
        <f t="shared" si="933"/>
        <v>1.9179456425854138E-8</v>
      </c>
      <c r="CP1680">
        <f t="shared" si="933"/>
        <v>1.949389672262892E-8</v>
      </c>
      <c r="CQ1680">
        <f t="shared" si="933"/>
        <v>1.9813445704389859E-8</v>
      </c>
      <c r="CR1680">
        <f t="shared" si="934"/>
        <v>2.0138185544145778E-8</v>
      </c>
      <c r="CS1680">
        <f t="shared" si="934"/>
        <v>2.0468199721972572E-8</v>
      </c>
      <c r="CT1680">
        <f t="shared" si="934"/>
        <v>2.0803573045544093E-8</v>
      </c>
      <c r="CU1680">
        <f t="shared" si="934"/>
        <v>2.1144391670980924E-8</v>
      </c>
      <c r="CV1680">
        <f t="shared" si="935"/>
        <v>2.1490743124022314E-8</v>
      </c>
      <c r="CW1680">
        <f t="shared" si="935"/>
        <v>2.184271632152533E-8</v>
      </c>
      <c r="CX1680">
        <f t="shared" si="935"/>
        <v>2.2200401593297011E-8</v>
      </c>
      <c r="CY1680">
        <f t="shared" si="935"/>
        <v>2.256389070426388E-8</v>
      </c>
      <c r="CZ1680">
        <f t="shared" si="936"/>
        <v>2.2933276876985067E-8</v>
      </c>
      <c r="DA1680">
        <f t="shared" si="936"/>
        <v>2.3308654814512179E-8</v>
      </c>
      <c r="DB1680">
        <f t="shared" si="936"/>
        <v>2.3690120723604455E-8</v>
      </c>
      <c r="DC1680">
        <f t="shared" si="936"/>
        <v>2.4077772338300568E-8</v>
      </c>
      <c r="DD1680">
        <f t="shared" si="931"/>
        <v>2.447170894385626E-8</v>
      </c>
      <c r="DE1680">
        <f t="shared" si="931"/>
        <v>2.4872031401051121E-8</v>
      </c>
      <c r="DF1680">
        <f t="shared" si="931"/>
        <v>2.5278842170870507E-8</v>
      </c>
      <c r="DG1680">
        <f t="shared" si="931"/>
        <v>2.5692245339568734E-8</v>
      </c>
      <c r="DH1680">
        <f t="shared" si="932"/>
        <v>2.611234664411928E-8</v>
      </c>
      <c r="DI1680">
        <f t="shared" si="932"/>
        <v>2.6539253498057158E-8</v>
      </c>
      <c r="DJ1680">
        <f t="shared" si="932"/>
        <v>2.6973075017720783E-8</v>
      </c>
      <c r="DK1680" s="42">
        <f t="shared" si="932"/>
        <v>2.7413922048897586E-8</v>
      </c>
      <c r="DL1680" s="40">
        <f t="shared" si="940"/>
        <v>9.4671621933231849E-7</v>
      </c>
    </row>
    <row r="1681" spans="13:116" x14ac:dyDescent="0.25">
      <c r="M1681" s="38"/>
      <c r="N1681" s="40">
        <f t="shared" si="938"/>
        <v>3.7168630460362972E-7</v>
      </c>
      <c r="O1681" s="45">
        <f t="shared" si="941"/>
        <v>33.459999999999631</v>
      </c>
      <c r="P1681">
        <f t="shared" si="937"/>
        <v>5.357176674850292E-9</v>
      </c>
      <c r="Q1681">
        <f t="shared" si="942"/>
        <v>5.4459544042506652E-9</v>
      </c>
      <c r="R1681">
        <f t="shared" si="942"/>
        <v>5.5361915385988023E-9</v>
      </c>
      <c r="S1681">
        <f t="shared" si="942"/>
        <v>5.6279118575191578E-9</v>
      </c>
      <c r="T1681">
        <f t="shared" si="942"/>
        <v>5.7211395243294971E-9</v>
      </c>
      <c r="U1681">
        <f t="shared" si="943"/>
        <v>5.8158990921645555E-9</v>
      </c>
      <c r="V1681">
        <f t="shared" si="943"/>
        <v>5.9122155101966673E-9</v>
      </c>
      <c r="W1681">
        <f t="shared" si="943"/>
        <v>6.0101141299542702E-9</v>
      </c>
      <c r="X1681">
        <f t="shared" si="943"/>
        <v>6.1096207117398507E-9</v>
      </c>
      <c r="Y1681">
        <f t="shared" si="944"/>
        <v>6.2107614311491893E-9</v>
      </c>
      <c r="Z1681">
        <f t="shared" si="944"/>
        <v>6.3135628856934183E-9</v>
      </c>
      <c r="AA1681">
        <f t="shared" si="944"/>
        <v>6.4180521015248827E-9</v>
      </c>
      <c r="AB1681">
        <f t="shared" si="944"/>
        <v>6.5242565402694171E-9</v>
      </c>
      <c r="AC1681">
        <f t="shared" si="945"/>
        <v>6.6322041059660674E-9</v>
      </c>
      <c r="AD1681">
        <f t="shared" si="945"/>
        <v>6.7419231521157638E-9</v>
      </c>
      <c r="AE1681">
        <f t="shared" si="945"/>
        <v>6.8534424888411481E-9</v>
      </c>
      <c r="AF1681">
        <f t="shared" si="945"/>
        <v>6.9667913901591143E-9</v>
      </c>
      <c r="AG1681">
        <f t="shared" ref="AG1681:AK1744" si="952">AF1680</f>
        <v>7.0819996013674148E-9</v>
      </c>
      <c r="AH1681">
        <f t="shared" si="947"/>
        <v>7.1990973465476964E-9</v>
      </c>
      <c r="AI1681">
        <f t="shared" si="947"/>
        <v>7.3181153361866025E-9</v>
      </c>
      <c r="AJ1681" s="42">
        <f t="shared" si="921"/>
        <v>7.4390847749160947E-9</v>
      </c>
      <c r="AK1681">
        <f t="shared" si="921"/>
        <v>7.5620373693760868E-9</v>
      </c>
      <c r="AL1681">
        <f t="shared" si="921"/>
        <v>7.6870053362002754E-9</v>
      </c>
      <c r="AM1681">
        <f t="shared" si="921"/>
        <v>7.8140214101273607E-9</v>
      </c>
      <c r="AN1681">
        <f t="shared" si="921"/>
        <v>7.9431188522397894E-9</v>
      </c>
      <c r="AO1681">
        <f t="shared" si="926"/>
        <v>8.0743314583319081E-9</v>
      </c>
      <c r="AP1681">
        <f t="shared" si="922"/>
        <v>8.2076935674091895E-9</v>
      </c>
      <c r="AQ1681">
        <f t="shared" si="922"/>
        <v>8.3432400703211032E-9</v>
      </c>
      <c r="AR1681">
        <f t="shared" si="922"/>
        <v>8.4810064185295078E-9</v>
      </c>
      <c r="AS1681">
        <f t="shared" si="922"/>
        <v>8.6210286330141835E-9</v>
      </c>
      <c r="AT1681">
        <f t="shared" si="922"/>
        <v>8.7633433133183993E-9</v>
      </c>
      <c r="AU1681">
        <f t="shared" si="946"/>
        <v>8.9079876467364925E-9</v>
      </c>
      <c r="AV1681">
        <f t="shared" si="930"/>
        <v>9.0549994176447274E-9</v>
      </c>
      <c r="AW1681">
        <f t="shared" si="930"/>
        <v>9.2044170169790102E-9</v>
      </c>
      <c r="AX1681">
        <f t="shared" si="930"/>
        <v>9.3562794518613418E-9</v>
      </c>
      <c r="AY1681">
        <f t="shared" si="923"/>
        <v>9.510626355376195E-9</v>
      </c>
      <c r="AZ1681">
        <f t="shared" si="923"/>
        <v>9.6674979965006519E-9</v>
      </c>
      <c r="BA1681">
        <f t="shared" si="923"/>
        <v>9.8269352901902601E-9</v>
      </c>
      <c r="BB1681">
        <f t="shared" si="923"/>
        <v>9.9889798076218104E-9</v>
      </c>
      <c r="BC1681">
        <f t="shared" si="923"/>
        <v>1.0153673786597452E-8</v>
      </c>
      <c r="BD1681">
        <f t="shared" si="923"/>
        <v>1.0321060142111305E-8</v>
      </c>
      <c r="BE1681">
        <f t="shared" si="925"/>
        <v>1.0491182477080843E-8</v>
      </c>
      <c r="BF1681">
        <f t="shared" si="925"/>
        <v>1.0664085093246894E-8</v>
      </c>
      <c r="BG1681">
        <f t="shared" si="925"/>
        <v>1.083981300224358E-8</v>
      </c>
      <c r="BH1681">
        <f t="shared" si="925"/>
        <v>1.1018411936841746E-8</v>
      </c>
      <c r="BI1681">
        <f t="shared" si="925"/>
        <v>1.1199928362367537E-8</v>
      </c>
      <c r="BJ1681">
        <f t="shared" si="927"/>
        <v>1.1384409488299831E-8</v>
      </c>
      <c r="BK1681">
        <f t="shared" si="927"/>
        <v>1.1571903280049034E-8</v>
      </c>
      <c r="BL1681">
        <f t="shared" si="927"/>
        <v>1.176245847091919E-8</v>
      </c>
      <c r="BM1681">
        <f t="shared" si="927"/>
        <v>1.1956124574257517E-8</v>
      </c>
      <c r="BN1681">
        <f t="shared" si="928"/>
        <v>1.2152951895793385E-8</v>
      </c>
      <c r="BO1681">
        <f t="shared" si="928"/>
        <v>1.2352991546169765E-8</v>
      </c>
      <c r="BP1681">
        <f t="shared" si="928"/>
        <v>1.2556295453670252E-8</v>
      </c>
      <c r="BQ1681">
        <f t="shared" si="928"/>
        <v>1.2762916377145325E-8</v>
      </c>
      <c r="BR1681">
        <f t="shared" si="929"/>
        <v>1.2972907919138731E-8</v>
      </c>
      <c r="BS1681">
        <f t="shared" si="929"/>
        <v>1.3186324539220056E-8</v>
      </c>
      <c r="BT1681">
        <f t="shared" si="929"/>
        <v>1.3403221567524724E-8</v>
      </c>
      <c r="BU1681">
        <f t="shared" si="929"/>
        <v>1.3623655218504149E-8</v>
      </c>
      <c r="BV1681">
        <f t="shared" si="929"/>
        <v>1.3847682604891513E-8</v>
      </c>
      <c r="BW1681">
        <f t="shared" si="924"/>
        <v>1.4075361751884381E-8</v>
      </c>
      <c r="BX1681">
        <f t="shared" si="924"/>
        <v>1.4306751611548036E-8</v>
      </c>
      <c r="BY1681">
        <f t="shared" si="924"/>
        <v>1.4541912077443467E-8</v>
      </c>
      <c r="BZ1681">
        <f t="shared" si="924"/>
        <v>1.4780903999483342E-8</v>
      </c>
      <c r="CA1681">
        <f t="shared" si="948"/>
        <v>1.5023789199018353E-8</v>
      </c>
      <c r="CB1681">
        <f t="shared" si="948"/>
        <v>1.5270630484159026E-8</v>
      </c>
      <c r="CC1681">
        <f t="shared" si="948"/>
        <v>1.552149166533604E-8</v>
      </c>
      <c r="CD1681">
        <f t="shared" si="948"/>
        <v>1.5776437571101359E-8</v>
      </c>
      <c r="CE1681">
        <f t="shared" si="949"/>
        <v>1.6035534064176781E-8</v>
      </c>
      <c r="CF1681">
        <f t="shared" si="949"/>
        <v>1.6298848057750617E-8</v>
      </c>
      <c r="CG1681">
        <f t="shared" si="949"/>
        <v>1.6566447532028122E-8</v>
      </c>
      <c r="CH1681">
        <f t="shared" si="949"/>
        <v>1.683840155103919E-8</v>
      </c>
      <c r="CI1681">
        <f t="shared" si="950"/>
        <v>1.7114780279707283E-8</v>
      </c>
      <c r="CJ1681">
        <f t="shared" si="950"/>
        <v>1.7395655001182714E-8</v>
      </c>
      <c r="CK1681">
        <f t="shared" si="950"/>
        <v>1.7681098134445876E-8</v>
      </c>
      <c r="CL1681">
        <f t="shared" si="950"/>
        <v>1.7971183252183574E-8</v>
      </c>
      <c r="CM1681">
        <f t="shared" si="951"/>
        <v>1.8265985098942327E-8</v>
      </c>
      <c r="CN1681">
        <f t="shared" si="933"/>
        <v>1.856557960956373E-8</v>
      </c>
      <c r="CO1681">
        <f t="shared" si="933"/>
        <v>1.8870043927905813E-8</v>
      </c>
      <c r="CP1681">
        <f t="shared" si="933"/>
        <v>1.9179456425854138E-8</v>
      </c>
      <c r="CQ1681">
        <f t="shared" si="933"/>
        <v>1.949389672262892E-8</v>
      </c>
      <c r="CR1681">
        <f t="shared" si="934"/>
        <v>1.9813445704389859E-8</v>
      </c>
      <c r="CS1681">
        <f t="shared" si="934"/>
        <v>2.0138185544145778E-8</v>
      </c>
      <c r="CT1681">
        <f t="shared" si="934"/>
        <v>2.0468199721972572E-8</v>
      </c>
      <c r="CU1681">
        <f t="shared" si="934"/>
        <v>2.0803573045544093E-8</v>
      </c>
      <c r="CV1681">
        <f t="shared" si="935"/>
        <v>2.1144391670980924E-8</v>
      </c>
      <c r="CW1681">
        <f t="shared" si="935"/>
        <v>2.1490743124022314E-8</v>
      </c>
      <c r="CX1681">
        <f t="shared" si="935"/>
        <v>2.184271632152533E-8</v>
      </c>
      <c r="CY1681">
        <f t="shared" si="935"/>
        <v>2.2200401593297011E-8</v>
      </c>
      <c r="CZ1681">
        <f t="shared" si="936"/>
        <v>2.256389070426388E-8</v>
      </c>
      <c r="DA1681">
        <f t="shared" si="936"/>
        <v>2.2933276876985067E-8</v>
      </c>
      <c r="DB1681">
        <f t="shared" si="936"/>
        <v>2.3308654814512179E-8</v>
      </c>
      <c r="DC1681">
        <f t="shared" si="936"/>
        <v>2.3690120723604455E-8</v>
      </c>
      <c r="DD1681">
        <f t="shared" si="931"/>
        <v>2.4077772338300568E-8</v>
      </c>
      <c r="DE1681">
        <f t="shared" si="931"/>
        <v>2.447170894385626E-8</v>
      </c>
      <c r="DF1681">
        <f t="shared" si="931"/>
        <v>2.4872031401051121E-8</v>
      </c>
      <c r="DG1681">
        <f t="shared" si="931"/>
        <v>2.5278842170870507E-8</v>
      </c>
      <c r="DH1681">
        <f t="shared" si="932"/>
        <v>2.5692245339568734E-8</v>
      </c>
      <c r="DI1681">
        <f t="shared" si="932"/>
        <v>2.611234664411928E-8</v>
      </c>
      <c r="DJ1681">
        <f t="shared" si="932"/>
        <v>2.6539253498057158E-8</v>
      </c>
      <c r="DK1681" s="42">
        <f t="shared" si="932"/>
        <v>2.6973075017720783E-8</v>
      </c>
      <c r="DL1681" s="40">
        <f t="shared" si="940"/>
        <v>9.3141302760046856E-7</v>
      </c>
    </row>
    <row r="1682" spans="13:116" x14ac:dyDescent="0.25">
      <c r="M1682" s="38"/>
      <c r="N1682" s="40">
        <f t="shared" si="938"/>
        <v>3.6562644779874916E-7</v>
      </c>
      <c r="O1682" s="45">
        <f t="shared" si="941"/>
        <v>33.479999999999634</v>
      </c>
      <c r="P1682">
        <f t="shared" si="937"/>
        <v>5.2698349484375887E-9</v>
      </c>
      <c r="Q1682">
        <f t="shared" si="942"/>
        <v>5.357176674850292E-9</v>
      </c>
      <c r="R1682">
        <f t="shared" si="942"/>
        <v>5.4459544042506652E-9</v>
      </c>
      <c r="S1682">
        <f t="shared" si="942"/>
        <v>5.5361915385988023E-9</v>
      </c>
      <c r="T1682">
        <f t="shared" si="942"/>
        <v>5.6279118575191578E-9</v>
      </c>
      <c r="U1682">
        <f t="shared" si="943"/>
        <v>5.7211395243294971E-9</v>
      </c>
      <c r="V1682">
        <f t="shared" si="943"/>
        <v>5.8158990921645555E-9</v>
      </c>
      <c r="W1682">
        <f t="shared" si="943"/>
        <v>5.9122155101966673E-9</v>
      </c>
      <c r="X1682">
        <f t="shared" si="943"/>
        <v>6.0101141299542702E-9</v>
      </c>
      <c r="Y1682">
        <f t="shared" si="944"/>
        <v>6.1096207117398507E-9</v>
      </c>
      <c r="Z1682">
        <f t="shared" si="944"/>
        <v>6.2107614311491893E-9</v>
      </c>
      <c r="AA1682">
        <f t="shared" si="944"/>
        <v>6.3135628856934183E-9</v>
      </c>
      <c r="AB1682">
        <f t="shared" si="944"/>
        <v>6.4180521015248827E-9</v>
      </c>
      <c r="AC1682">
        <f t="shared" si="945"/>
        <v>6.5242565402694171E-9</v>
      </c>
      <c r="AD1682">
        <f t="shared" si="945"/>
        <v>6.6322041059660674E-9</v>
      </c>
      <c r="AE1682">
        <f t="shared" si="945"/>
        <v>6.7419231521157638E-9</v>
      </c>
      <c r="AF1682">
        <f t="shared" si="945"/>
        <v>6.8534424888411481E-9</v>
      </c>
      <c r="AG1682">
        <f t="shared" si="952"/>
        <v>6.9667913901591143E-9</v>
      </c>
      <c r="AH1682">
        <f t="shared" si="947"/>
        <v>7.0819996013674148E-9</v>
      </c>
      <c r="AI1682">
        <f t="shared" si="947"/>
        <v>7.1990973465476964E-9</v>
      </c>
      <c r="AJ1682" s="42">
        <f t="shared" si="921"/>
        <v>7.3181153361866025E-9</v>
      </c>
      <c r="AK1682">
        <f t="shared" si="921"/>
        <v>7.4390847749160947E-9</v>
      </c>
      <c r="AL1682">
        <f t="shared" si="921"/>
        <v>7.5620373693760868E-9</v>
      </c>
      <c r="AM1682">
        <f t="shared" si="921"/>
        <v>7.6870053362002754E-9</v>
      </c>
      <c r="AN1682">
        <f t="shared" si="921"/>
        <v>7.8140214101273607E-9</v>
      </c>
      <c r="AO1682">
        <f t="shared" si="926"/>
        <v>7.9431188522397894E-9</v>
      </c>
      <c r="AP1682">
        <f t="shared" si="922"/>
        <v>8.0743314583319081E-9</v>
      </c>
      <c r="AQ1682">
        <f t="shared" si="922"/>
        <v>8.2076935674091895E-9</v>
      </c>
      <c r="AR1682">
        <f t="shared" si="922"/>
        <v>8.3432400703211032E-9</v>
      </c>
      <c r="AS1682">
        <f t="shared" si="922"/>
        <v>8.4810064185295078E-9</v>
      </c>
      <c r="AT1682">
        <f t="shared" si="922"/>
        <v>8.6210286330141835E-9</v>
      </c>
      <c r="AU1682">
        <f t="shared" si="946"/>
        <v>8.7633433133183993E-9</v>
      </c>
      <c r="AV1682">
        <f t="shared" si="930"/>
        <v>8.9079876467364925E-9</v>
      </c>
      <c r="AW1682">
        <f t="shared" si="930"/>
        <v>9.0549994176447274E-9</v>
      </c>
      <c r="AX1682">
        <f t="shared" si="930"/>
        <v>9.2044170169790102E-9</v>
      </c>
      <c r="AY1682">
        <f t="shared" si="923"/>
        <v>9.3562794518613418E-9</v>
      </c>
      <c r="AZ1682">
        <f t="shared" si="923"/>
        <v>9.510626355376195E-9</v>
      </c>
      <c r="BA1682">
        <f t="shared" si="923"/>
        <v>9.6674979965006519E-9</v>
      </c>
      <c r="BB1682">
        <f t="shared" si="923"/>
        <v>9.8269352901902601E-9</v>
      </c>
      <c r="BC1682">
        <f t="shared" si="923"/>
        <v>9.9889798076218104E-9</v>
      </c>
      <c r="BD1682">
        <f t="shared" si="923"/>
        <v>1.0153673786597452E-8</v>
      </c>
      <c r="BE1682">
        <f t="shared" si="925"/>
        <v>1.0321060142111305E-8</v>
      </c>
      <c r="BF1682">
        <f t="shared" si="925"/>
        <v>1.0491182477080843E-8</v>
      </c>
      <c r="BG1682">
        <f t="shared" si="925"/>
        <v>1.0664085093246894E-8</v>
      </c>
      <c r="BH1682">
        <f t="shared" si="925"/>
        <v>1.083981300224358E-8</v>
      </c>
      <c r="BI1682">
        <f t="shared" si="925"/>
        <v>1.1018411936841746E-8</v>
      </c>
      <c r="BJ1682">
        <f t="shared" si="927"/>
        <v>1.1199928362367537E-8</v>
      </c>
      <c r="BK1682">
        <f t="shared" si="927"/>
        <v>1.1384409488299831E-8</v>
      </c>
      <c r="BL1682">
        <f t="shared" si="927"/>
        <v>1.1571903280049034E-8</v>
      </c>
      <c r="BM1682">
        <f t="shared" si="927"/>
        <v>1.176245847091919E-8</v>
      </c>
      <c r="BN1682">
        <f t="shared" si="928"/>
        <v>1.1956124574257517E-8</v>
      </c>
      <c r="BO1682">
        <f t="shared" si="928"/>
        <v>1.2152951895793385E-8</v>
      </c>
      <c r="BP1682">
        <f t="shared" si="928"/>
        <v>1.2352991546169765E-8</v>
      </c>
      <c r="BQ1682">
        <f t="shared" si="928"/>
        <v>1.2556295453670252E-8</v>
      </c>
      <c r="BR1682">
        <f t="shared" si="929"/>
        <v>1.2762916377145325E-8</v>
      </c>
      <c r="BS1682">
        <f t="shared" si="929"/>
        <v>1.2972907919138731E-8</v>
      </c>
      <c r="BT1682">
        <f t="shared" si="929"/>
        <v>1.3186324539220056E-8</v>
      </c>
      <c r="BU1682">
        <f t="shared" si="929"/>
        <v>1.3403221567524724E-8</v>
      </c>
      <c r="BV1682">
        <f t="shared" si="929"/>
        <v>1.3623655218504149E-8</v>
      </c>
      <c r="BW1682">
        <f t="shared" si="924"/>
        <v>1.3847682604891513E-8</v>
      </c>
      <c r="BX1682">
        <f t="shared" si="924"/>
        <v>1.4075361751884381E-8</v>
      </c>
      <c r="BY1682">
        <f t="shared" si="924"/>
        <v>1.4306751611548036E-8</v>
      </c>
      <c r="BZ1682">
        <f t="shared" si="924"/>
        <v>1.4541912077443467E-8</v>
      </c>
      <c r="CA1682">
        <f t="shared" si="948"/>
        <v>1.4780903999483342E-8</v>
      </c>
      <c r="CB1682">
        <f t="shared" si="948"/>
        <v>1.5023789199018353E-8</v>
      </c>
      <c r="CC1682">
        <f t="shared" si="948"/>
        <v>1.5270630484159026E-8</v>
      </c>
      <c r="CD1682">
        <f t="shared" si="948"/>
        <v>1.552149166533604E-8</v>
      </c>
      <c r="CE1682">
        <f t="shared" si="949"/>
        <v>1.5776437571101359E-8</v>
      </c>
      <c r="CF1682">
        <f t="shared" si="949"/>
        <v>1.6035534064176781E-8</v>
      </c>
      <c r="CG1682">
        <f t="shared" si="949"/>
        <v>1.6298848057750617E-8</v>
      </c>
      <c r="CH1682">
        <f t="shared" si="949"/>
        <v>1.6566447532028122E-8</v>
      </c>
      <c r="CI1682">
        <f t="shared" si="950"/>
        <v>1.683840155103919E-8</v>
      </c>
      <c r="CJ1682">
        <f t="shared" si="950"/>
        <v>1.7114780279707283E-8</v>
      </c>
      <c r="CK1682">
        <f t="shared" si="950"/>
        <v>1.7395655001182714E-8</v>
      </c>
      <c r="CL1682">
        <f t="shared" si="950"/>
        <v>1.7681098134445876E-8</v>
      </c>
      <c r="CM1682">
        <f t="shared" si="951"/>
        <v>1.7971183252183574E-8</v>
      </c>
      <c r="CN1682">
        <f t="shared" si="933"/>
        <v>1.8265985098942327E-8</v>
      </c>
      <c r="CO1682">
        <f t="shared" si="933"/>
        <v>1.856557960956373E-8</v>
      </c>
      <c r="CP1682">
        <f t="shared" si="933"/>
        <v>1.8870043927905813E-8</v>
      </c>
      <c r="CQ1682">
        <f t="shared" si="933"/>
        <v>1.9179456425854138E-8</v>
      </c>
      <c r="CR1682">
        <f t="shared" si="934"/>
        <v>1.949389672262892E-8</v>
      </c>
      <c r="CS1682">
        <f t="shared" si="934"/>
        <v>1.9813445704389859E-8</v>
      </c>
      <c r="CT1682">
        <f t="shared" si="934"/>
        <v>2.0138185544145778E-8</v>
      </c>
      <c r="CU1682">
        <f t="shared" si="934"/>
        <v>2.0468199721972572E-8</v>
      </c>
      <c r="CV1682">
        <f t="shared" si="935"/>
        <v>2.0803573045544093E-8</v>
      </c>
      <c r="CW1682">
        <f t="shared" si="935"/>
        <v>2.1144391670980924E-8</v>
      </c>
      <c r="CX1682">
        <f t="shared" si="935"/>
        <v>2.1490743124022314E-8</v>
      </c>
      <c r="CY1682">
        <f t="shared" si="935"/>
        <v>2.184271632152533E-8</v>
      </c>
      <c r="CZ1682">
        <f t="shared" si="936"/>
        <v>2.2200401593297011E-8</v>
      </c>
      <c r="DA1682">
        <f t="shared" si="936"/>
        <v>2.256389070426388E-8</v>
      </c>
      <c r="DB1682">
        <f t="shared" si="936"/>
        <v>2.2933276876985067E-8</v>
      </c>
      <c r="DC1682">
        <f t="shared" si="936"/>
        <v>2.3308654814512179E-8</v>
      </c>
      <c r="DD1682">
        <f t="shared" si="931"/>
        <v>2.3690120723604455E-8</v>
      </c>
      <c r="DE1682">
        <f t="shared" si="931"/>
        <v>2.4077772338300568E-8</v>
      </c>
      <c r="DF1682">
        <f t="shared" si="931"/>
        <v>2.447170894385626E-8</v>
      </c>
      <c r="DG1682">
        <f t="shared" si="931"/>
        <v>2.4872031401051121E-8</v>
      </c>
      <c r="DH1682">
        <f t="shared" si="932"/>
        <v>2.5278842170870507E-8</v>
      </c>
      <c r="DI1682">
        <f t="shared" si="932"/>
        <v>2.5692245339568734E-8</v>
      </c>
      <c r="DJ1682">
        <f t="shared" si="932"/>
        <v>2.611234664411928E-8</v>
      </c>
      <c r="DK1682" s="42">
        <f t="shared" si="932"/>
        <v>2.6539253498057158E-8</v>
      </c>
      <c r="DL1682" s="40">
        <f t="shared" si="940"/>
        <v>9.1635510140373211E-7</v>
      </c>
    </row>
    <row r="1683" spans="13:116" x14ac:dyDescent="0.25">
      <c r="M1683" s="38"/>
      <c r="N1683" s="40">
        <f t="shared" si="938"/>
        <v>3.5966462446453947E-7</v>
      </c>
      <c r="O1683" s="45">
        <f t="shared" si="941"/>
        <v>33.499999999999638</v>
      </c>
      <c r="P1683">
        <f t="shared" si="937"/>
        <v>5.1839061947815567E-9</v>
      </c>
      <c r="Q1683">
        <f t="shared" si="942"/>
        <v>5.2698349484375887E-9</v>
      </c>
      <c r="R1683">
        <f t="shared" si="942"/>
        <v>5.357176674850292E-9</v>
      </c>
      <c r="S1683">
        <f t="shared" si="942"/>
        <v>5.4459544042506652E-9</v>
      </c>
      <c r="T1683">
        <f t="shared" si="942"/>
        <v>5.5361915385988023E-9</v>
      </c>
      <c r="U1683">
        <f t="shared" si="943"/>
        <v>5.6279118575191578E-9</v>
      </c>
      <c r="V1683">
        <f t="shared" si="943"/>
        <v>5.7211395243294971E-9</v>
      </c>
      <c r="W1683">
        <f t="shared" si="943"/>
        <v>5.8158990921645555E-9</v>
      </c>
      <c r="X1683">
        <f t="shared" si="943"/>
        <v>5.9122155101966673E-9</v>
      </c>
      <c r="Y1683">
        <f t="shared" si="944"/>
        <v>6.0101141299542702E-9</v>
      </c>
      <c r="Z1683">
        <f t="shared" si="944"/>
        <v>6.1096207117398507E-9</v>
      </c>
      <c r="AA1683">
        <f t="shared" si="944"/>
        <v>6.2107614311491893E-9</v>
      </c>
      <c r="AB1683">
        <f t="shared" si="944"/>
        <v>6.3135628856934183E-9</v>
      </c>
      <c r="AC1683">
        <f t="shared" si="945"/>
        <v>6.4180521015248827E-9</v>
      </c>
      <c r="AD1683">
        <f t="shared" si="945"/>
        <v>6.5242565402694171E-9</v>
      </c>
      <c r="AE1683">
        <f t="shared" si="945"/>
        <v>6.6322041059660674E-9</v>
      </c>
      <c r="AF1683">
        <f t="shared" si="945"/>
        <v>6.7419231521157638E-9</v>
      </c>
      <c r="AG1683">
        <f t="shared" si="952"/>
        <v>6.8534424888411481E-9</v>
      </c>
      <c r="AH1683">
        <f t="shared" si="947"/>
        <v>6.9667913901591143E-9</v>
      </c>
      <c r="AI1683">
        <f t="shared" si="947"/>
        <v>7.0819996013674148E-9</v>
      </c>
      <c r="AJ1683" s="42">
        <f t="shared" si="947"/>
        <v>7.1990973465476964E-9</v>
      </c>
      <c r="AK1683">
        <f t="shared" si="947"/>
        <v>7.3181153361866025E-9</v>
      </c>
      <c r="AL1683">
        <f t="shared" si="947"/>
        <v>7.4390847749160947E-9</v>
      </c>
      <c r="AM1683">
        <f t="shared" ref="AM1683:AR1746" si="953">AL1682</f>
        <v>7.5620373693760868E-9</v>
      </c>
      <c r="AN1683">
        <f t="shared" si="953"/>
        <v>7.6870053362002754E-9</v>
      </c>
      <c r="AO1683">
        <f t="shared" si="926"/>
        <v>7.8140214101273607E-9</v>
      </c>
      <c r="AP1683">
        <f t="shared" si="922"/>
        <v>7.9431188522397894E-9</v>
      </c>
      <c r="AQ1683">
        <f t="shared" si="922"/>
        <v>8.0743314583319081E-9</v>
      </c>
      <c r="AR1683">
        <f t="shared" si="922"/>
        <v>8.2076935674091895E-9</v>
      </c>
      <c r="AS1683">
        <f t="shared" si="922"/>
        <v>8.3432400703211032E-9</v>
      </c>
      <c r="AT1683">
        <f t="shared" si="922"/>
        <v>8.4810064185295078E-9</v>
      </c>
      <c r="AU1683">
        <f t="shared" si="946"/>
        <v>8.6210286330141835E-9</v>
      </c>
      <c r="AV1683">
        <f t="shared" si="930"/>
        <v>8.7633433133183993E-9</v>
      </c>
      <c r="AW1683">
        <f t="shared" si="930"/>
        <v>8.9079876467364925E-9</v>
      </c>
      <c r="AX1683">
        <f t="shared" si="930"/>
        <v>9.0549994176447274E-9</v>
      </c>
      <c r="AY1683">
        <f t="shared" si="923"/>
        <v>9.2044170169790102E-9</v>
      </c>
      <c r="AZ1683">
        <f t="shared" si="923"/>
        <v>9.3562794518613418E-9</v>
      </c>
      <c r="BA1683">
        <f t="shared" si="923"/>
        <v>9.510626355376195E-9</v>
      </c>
      <c r="BB1683">
        <f t="shared" si="923"/>
        <v>9.6674979965006519E-9</v>
      </c>
      <c r="BC1683">
        <f t="shared" si="923"/>
        <v>9.8269352901902601E-9</v>
      </c>
      <c r="BD1683">
        <f t="shared" si="923"/>
        <v>9.9889798076218104E-9</v>
      </c>
      <c r="BE1683">
        <f t="shared" si="925"/>
        <v>1.0153673786597452E-8</v>
      </c>
      <c r="BF1683">
        <f t="shared" si="925"/>
        <v>1.0321060142111305E-8</v>
      </c>
      <c r="BG1683">
        <f t="shared" si="925"/>
        <v>1.0491182477080843E-8</v>
      </c>
      <c r="BH1683">
        <f t="shared" si="925"/>
        <v>1.0664085093246894E-8</v>
      </c>
      <c r="BI1683">
        <f t="shared" si="925"/>
        <v>1.083981300224358E-8</v>
      </c>
      <c r="BJ1683">
        <f t="shared" si="927"/>
        <v>1.1018411936841746E-8</v>
      </c>
      <c r="BK1683">
        <f t="shared" si="927"/>
        <v>1.1199928362367537E-8</v>
      </c>
      <c r="BL1683">
        <f t="shared" si="927"/>
        <v>1.1384409488299831E-8</v>
      </c>
      <c r="BM1683">
        <f t="shared" si="927"/>
        <v>1.1571903280049034E-8</v>
      </c>
      <c r="BN1683">
        <f t="shared" si="928"/>
        <v>1.176245847091919E-8</v>
      </c>
      <c r="BO1683">
        <f t="shared" si="928"/>
        <v>1.1956124574257517E-8</v>
      </c>
      <c r="BP1683">
        <f t="shared" si="928"/>
        <v>1.2152951895793385E-8</v>
      </c>
      <c r="BQ1683">
        <f t="shared" si="928"/>
        <v>1.2352991546169765E-8</v>
      </c>
      <c r="BR1683">
        <f t="shared" si="929"/>
        <v>1.2556295453670252E-8</v>
      </c>
      <c r="BS1683">
        <f t="shared" si="929"/>
        <v>1.2762916377145325E-8</v>
      </c>
      <c r="BT1683">
        <f t="shared" si="929"/>
        <v>1.2972907919138731E-8</v>
      </c>
      <c r="BU1683">
        <f t="shared" si="929"/>
        <v>1.3186324539220056E-8</v>
      </c>
      <c r="BV1683">
        <f t="shared" si="929"/>
        <v>1.3403221567524724E-8</v>
      </c>
      <c r="BW1683">
        <f t="shared" si="924"/>
        <v>1.3623655218504149E-8</v>
      </c>
      <c r="BX1683">
        <f t="shared" si="924"/>
        <v>1.3847682604891513E-8</v>
      </c>
      <c r="BY1683">
        <f t="shared" si="924"/>
        <v>1.4075361751884381E-8</v>
      </c>
      <c r="BZ1683">
        <f t="shared" si="924"/>
        <v>1.4306751611548036E-8</v>
      </c>
      <c r="CA1683">
        <f t="shared" si="948"/>
        <v>1.4541912077443467E-8</v>
      </c>
      <c r="CB1683">
        <f t="shared" si="948"/>
        <v>1.4780903999483342E-8</v>
      </c>
      <c r="CC1683">
        <f t="shared" si="948"/>
        <v>1.5023789199018353E-8</v>
      </c>
      <c r="CD1683">
        <f t="shared" si="948"/>
        <v>1.5270630484159026E-8</v>
      </c>
      <c r="CE1683">
        <f t="shared" si="949"/>
        <v>1.552149166533604E-8</v>
      </c>
      <c r="CF1683">
        <f t="shared" si="949"/>
        <v>1.5776437571101359E-8</v>
      </c>
      <c r="CG1683">
        <f t="shared" si="949"/>
        <v>1.6035534064176781E-8</v>
      </c>
      <c r="CH1683">
        <f t="shared" si="949"/>
        <v>1.6298848057750617E-8</v>
      </c>
      <c r="CI1683">
        <f t="shared" si="950"/>
        <v>1.6566447532028122E-8</v>
      </c>
      <c r="CJ1683">
        <f t="shared" si="950"/>
        <v>1.683840155103919E-8</v>
      </c>
      <c r="CK1683">
        <f t="shared" si="950"/>
        <v>1.7114780279707283E-8</v>
      </c>
      <c r="CL1683">
        <f t="shared" si="950"/>
        <v>1.7395655001182714E-8</v>
      </c>
      <c r="CM1683">
        <f t="shared" si="951"/>
        <v>1.7681098134445876E-8</v>
      </c>
      <c r="CN1683">
        <f t="shared" si="933"/>
        <v>1.7971183252183574E-8</v>
      </c>
      <c r="CO1683">
        <f t="shared" si="933"/>
        <v>1.8265985098942327E-8</v>
      </c>
      <c r="CP1683">
        <f t="shared" si="933"/>
        <v>1.856557960956373E-8</v>
      </c>
      <c r="CQ1683">
        <f t="shared" si="933"/>
        <v>1.8870043927905813E-8</v>
      </c>
      <c r="CR1683">
        <f t="shared" si="934"/>
        <v>1.9179456425854138E-8</v>
      </c>
      <c r="CS1683">
        <f t="shared" si="934"/>
        <v>1.949389672262892E-8</v>
      </c>
      <c r="CT1683">
        <f t="shared" si="934"/>
        <v>1.9813445704389859E-8</v>
      </c>
      <c r="CU1683">
        <f t="shared" si="934"/>
        <v>2.0138185544145778E-8</v>
      </c>
      <c r="CV1683">
        <f t="shared" si="935"/>
        <v>2.0468199721972572E-8</v>
      </c>
      <c r="CW1683">
        <f t="shared" si="935"/>
        <v>2.0803573045544093E-8</v>
      </c>
      <c r="CX1683">
        <f t="shared" si="935"/>
        <v>2.1144391670980924E-8</v>
      </c>
      <c r="CY1683">
        <f t="shared" si="935"/>
        <v>2.1490743124022314E-8</v>
      </c>
      <c r="CZ1683">
        <f t="shared" si="936"/>
        <v>2.184271632152533E-8</v>
      </c>
      <c r="DA1683">
        <f t="shared" si="936"/>
        <v>2.2200401593297011E-8</v>
      </c>
      <c r="DB1683">
        <f t="shared" si="936"/>
        <v>2.256389070426388E-8</v>
      </c>
      <c r="DC1683">
        <f t="shared" si="936"/>
        <v>2.2933276876985067E-8</v>
      </c>
      <c r="DD1683">
        <f t="shared" si="931"/>
        <v>2.3308654814512179E-8</v>
      </c>
      <c r="DE1683">
        <f t="shared" si="931"/>
        <v>2.3690120723604455E-8</v>
      </c>
      <c r="DF1683">
        <f t="shared" si="931"/>
        <v>2.4077772338300568E-8</v>
      </c>
      <c r="DG1683">
        <f t="shared" si="931"/>
        <v>2.447170894385626E-8</v>
      </c>
      <c r="DH1683">
        <f t="shared" si="932"/>
        <v>2.4872031401051121E-8</v>
      </c>
      <c r="DI1683">
        <f t="shared" si="932"/>
        <v>2.5278842170870507E-8</v>
      </c>
      <c r="DJ1683">
        <f t="shared" si="932"/>
        <v>2.5692245339568734E-8</v>
      </c>
      <c r="DK1683" s="42">
        <f t="shared" si="932"/>
        <v>2.611234664411928E-8</v>
      </c>
      <c r="DL1683" s="40">
        <f t="shared" si="940"/>
        <v>9.0153854670628331E-7</v>
      </c>
    </row>
    <row r="1684" spans="13:116" x14ac:dyDescent="0.25">
      <c r="M1684" s="38"/>
      <c r="N1684" s="40">
        <f t="shared" si="938"/>
        <v>3.5379926212597315E-7</v>
      </c>
      <c r="O1684" s="45">
        <f t="shared" si="941"/>
        <v>33.519999999999641</v>
      </c>
      <c r="P1684">
        <f t="shared" si="937"/>
        <v>5.0993677495374642E-9</v>
      </c>
      <c r="Q1684">
        <f t="shared" si="942"/>
        <v>5.1839061947815567E-9</v>
      </c>
      <c r="R1684">
        <f t="shared" si="942"/>
        <v>5.2698349484375887E-9</v>
      </c>
      <c r="S1684">
        <f t="shared" si="942"/>
        <v>5.357176674850292E-9</v>
      </c>
      <c r="T1684">
        <f t="shared" si="942"/>
        <v>5.4459544042506652E-9</v>
      </c>
      <c r="U1684">
        <f t="shared" si="943"/>
        <v>5.5361915385988023E-9</v>
      </c>
      <c r="V1684">
        <f t="shared" si="943"/>
        <v>5.6279118575191578E-9</v>
      </c>
      <c r="W1684">
        <f t="shared" si="943"/>
        <v>5.7211395243294971E-9</v>
      </c>
      <c r="X1684">
        <f t="shared" si="943"/>
        <v>5.8158990921645555E-9</v>
      </c>
      <c r="Y1684">
        <f t="shared" si="944"/>
        <v>5.9122155101966673E-9</v>
      </c>
      <c r="Z1684">
        <f t="shared" si="944"/>
        <v>6.0101141299542702E-9</v>
      </c>
      <c r="AA1684">
        <f t="shared" si="944"/>
        <v>6.1096207117398507E-9</v>
      </c>
      <c r="AB1684">
        <f t="shared" si="944"/>
        <v>6.2107614311491893E-9</v>
      </c>
      <c r="AC1684">
        <f t="shared" si="945"/>
        <v>6.3135628856934183E-9</v>
      </c>
      <c r="AD1684">
        <f t="shared" si="945"/>
        <v>6.4180521015248827E-9</v>
      </c>
      <c r="AE1684">
        <f t="shared" si="945"/>
        <v>6.5242565402694171E-9</v>
      </c>
      <c r="AF1684">
        <f t="shared" si="945"/>
        <v>6.6322041059660674E-9</v>
      </c>
      <c r="AG1684">
        <f t="shared" si="952"/>
        <v>6.7419231521157638E-9</v>
      </c>
      <c r="AH1684">
        <f t="shared" si="947"/>
        <v>6.8534424888411481E-9</v>
      </c>
      <c r="AI1684">
        <f t="shared" si="947"/>
        <v>6.9667913901591143E-9</v>
      </c>
      <c r="AJ1684" s="42">
        <f t="shared" si="947"/>
        <v>7.0819996013674148E-9</v>
      </c>
      <c r="AK1684">
        <f t="shared" si="947"/>
        <v>7.1990973465476964E-9</v>
      </c>
      <c r="AL1684">
        <f t="shared" si="947"/>
        <v>7.3181153361866025E-9</v>
      </c>
      <c r="AM1684">
        <f t="shared" si="953"/>
        <v>7.4390847749160947E-9</v>
      </c>
      <c r="AN1684">
        <f t="shared" si="953"/>
        <v>7.5620373693760868E-9</v>
      </c>
      <c r="AO1684">
        <f t="shared" si="926"/>
        <v>7.6870053362002754E-9</v>
      </c>
      <c r="AP1684">
        <f t="shared" si="922"/>
        <v>7.8140214101273607E-9</v>
      </c>
      <c r="AQ1684">
        <f t="shared" si="922"/>
        <v>7.9431188522397894E-9</v>
      </c>
      <c r="AR1684">
        <f t="shared" si="922"/>
        <v>8.0743314583319081E-9</v>
      </c>
      <c r="AS1684">
        <f t="shared" si="922"/>
        <v>8.2076935674091895E-9</v>
      </c>
      <c r="AT1684">
        <f t="shared" si="922"/>
        <v>8.3432400703211032E-9</v>
      </c>
      <c r="AU1684">
        <f t="shared" si="946"/>
        <v>8.4810064185295078E-9</v>
      </c>
      <c r="AV1684">
        <f t="shared" si="930"/>
        <v>8.6210286330141835E-9</v>
      </c>
      <c r="AW1684">
        <f t="shared" si="930"/>
        <v>8.7633433133183993E-9</v>
      </c>
      <c r="AX1684">
        <f t="shared" si="930"/>
        <v>8.9079876467364925E-9</v>
      </c>
      <c r="AY1684">
        <f t="shared" si="923"/>
        <v>9.0549994176447274E-9</v>
      </c>
      <c r="AZ1684">
        <f t="shared" si="923"/>
        <v>9.2044170169790102E-9</v>
      </c>
      <c r="BA1684">
        <f t="shared" si="923"/>
        <v>9.3562794518613418E-9</v>
      </c>
      <c r="BB1684">
        <f t="shared" si="923"/>
        <v>9.510626355376195E-9</v>
      </c>
      <c r="BC1684">
        <f t="shared" si="923"/>
        <v>9.6674979965006519E-9</v>
      </c>
      <c r="BD1684">
        <f t="shared" si="923"/>
        <v>9.8269352901902601E-9</v>
      </c>
      <c r="BE1684">
        <f t="shared" si="925"/>
        <v>9.9889798076218104E-9</v>
      </c>
      <c r="BF1684">
        <f t="shared" si="925"/>
        <v>1.0153673786597452E-8</v>
      </c>
      <c r="BG1684">
        <f t="shared" si="925"/>
        <v>1.0321060142111305E-8</v>
      </c>
      <c r="BH1684">
        <f t="shared" si="925"/>
        <v>1.0491182477080843E-8</v>
      </c>
      <c r="BI1684">
        <f t="shared" si="925"/>
        <v>1.0664085093246894E-8</v>
      </c>
      <c r="BJ1684">
        <f t="shared" si="927"/>
        <v>1.083981300224358E-8</v>
      </c>
      <c r="BK1684">
        <f t="shared" si="927"/>
        <v>1.1018411936841746E-8</v>
      </c>
      <c r="BL1684">
        <f t="shared" si="927"/>
        <v>1.1199928362367537E-8</v>
      </c>
      <c r="BM1684">
        <f t="shared" si="927"/>
        <v>1.1384409488299831E-8</v>
      </c>
      <c r="BN1684">
        <f t="shared" si="928"/>
        <v>1.1571903280049034E-8</v>
      </c>
      <c r="BO1684">
        <f t="shared" si="928"/>
        <v>1.176245847091919E-8</v>
      </c>
      <c r="BP1684">
        <f t="shared" si="928"/>
        <v>1.1956124574257517E-8</v>
      </c>
      <c r="BQ1684">
        <f t="shared" si="928"/>
        <v>1.2152951895793385E-8</v>
      </c>
      <c r="BR1684">
        <f t="shared" si="929"/>
        <v>1.2352991546169765E-8</v>
      </c>
      <c r="BS1684">
        <f t="shared" si="929"/>
        <v>1.2556295453670252E-8</v>
      </c>
      <c r="BT1684">
        <f t="shared" si="929"/>
        <v>1.2762916377145325E-8</v>
      </c>
      <c r="BU1684">
        <f t="shared" si="929"/>
        <v>1.2972907919138731E-8</v>
      </c>
      <c r="BV1684">
        <f t="shared" si="929"/>
        <v>1.3186324539220056E-8</v>
      </c>
      <c r="BW1684">
        <f t="shared" si="924"/>
        <v>1.3403221567524724E-8</v>
      </c>
      <c r="BX1684">
        <f t="shared" si="924"/>
        <v>1.3623655218504149E-8</v>
      </c>
      <c r="BY1684">
        <f t="shared" si="924"/>
        <v>1.3847682604891513E-8</v>
      </c>
      <c r="BZ1684">
        <f t="shared" si="924"/>
        <v>1.4075361751884381E-8</v>
      </c>
      <c r="CA1684">
        <f t="shared" si="948"/>
        <v>1.4306751611548036E-8</v>
      </c>
      <c r="CB1684">
        <f t="shared" si="948"/>
        <v>1.4541912077443467E-8</v>
      </c>
      <c r="CC1684">
        <f t="shared" si="948"/>
        <v>1.4780903999483342E-8</v>
      </c>
      <c r="CD1684">
        <f t="shared" si="948"/>
        <v>1.5023789199018353E-8</v>
      </c>
      <c r="CE1684">
        <f t="shared" si="949"/>
        <v>1.5270630484159026E-8</v>
      </c>
      <c r="CF1684">
        <f t="shared" si="949"/>
        <v>1.552149166533604E-8</v>
      </c>
      <c r="CG1684">
        <f t="shared" si="949"/>
        <v>1.5776437571101359E-8</v>
      </c>
      <c r="CH1684">
        <f t="shared" si="949"/>
        <v>1.6035534064176781E-8</v>
      </c>
      <c r="CI1684">
        <f t="shared" si="950"/>
        <v>1.6298848057750617E-8</v>
      </c>
      <c r="CJ1684">
        <f t="shared" si="950"/>
        <v>1.6566447532028122E-8</v>
      </c>
      <c r="CK1684">
        <f t="shared" si="950"/>
        <v>1.683840155103919E-8</v>
      </c>
      <c r="CL1684">
        <f t="shared" si="950"/>
        <v>1.7114780279707283E-8</v>
      </c>
      <c r="CM1684">
        <f t="shared" si="951"/>
        <v>1.7395655001182714E-8</v>
      </c>
      <c r="CN1684">
        <f t="shared" si="933"/>
        <v>1.7681098134445876E-8</v>
      </c>
      <c r="CO1684">
        <f t="shared" si="933"/>
        <v>1.7971183252183574E-8</v>
      </c>
      <c r="CP1684">
        <f t="shared" si="933"/>
        <v>1.8265985098942327E-8</v>
      </c>
      <c r="CQ1684">
        <f t="shared" si="933"/>
        <v>1.856557960956373E-8</v>
      </c>
      <c r="CR1684">
        <f t="shared" si="934"/>
        <v>1.8870043927905813E-8</v>
      </c>
      <c r="CS1684">
        <f t="shared" si="934"/>
        <v>1.9179456425854138E-8</v>
      </c>
      <c r="CT1684">
        <f t="shared" si="934"/>
        <v>1.949389672262892E-8</v>
      </c>
      <c r="CU1684">
        <f t="shared" si="934"/>
        <v>1.9813445704389859E-8</v>
      </c>
      <c r="CV1684">
        <f t="shared" si="935"/>
        <v>2.0138185544145778E-8</v>
      </c>
      <c r="CW1684">
        <f t="shared" si="935"/>
        <v>2.0468199721972572E-8</v>
      </c>
      <c r="CX1684">
        <f t="shared" si="935"/>
        <v>2.0803573045544093E-8</v>
      </c>
      <c r="CY1684">
        <f t="shared" si="935"/>
        <v>2.1144391670980924E-8</v>
      </c>
      <c r="CZ1684">
        <f t="shared" si="936"/>
        <v>2.1490743124022314E-8</v>
      </c>
      <c r="DA1684">
        <f t="shared" si="936"/>
        <v>2.184271632152533E-8</v>
      </c>
      <c r="DB1684">
        <f t="shared" si="936"/>
        <v>2.2200401593297011E-8</v>
      </c>
      <c r="DC1684">
        <f t="shared" si="936"/>
        <v>2.256389070426388E-8</v>
      </c>
      <c r="DD1684">
        <f t="shared" si="931"/>
        <v>2.2933276876985067E-8</v>
      </c>
      <c r="DE1684">
        <f t="shared" si="931"/>
        <v>2.3308654814512179E-8</v>
      </c>
      <c r="DF1684">
        <f t="shared" si="931"/>
        <v>2.3690120723604455E-8</v>
      </c>
      <c r="DG1684">
        <f t="shared" si="931"/>
        <v>2.4077772338300568E-8</v>
      </c>
      <c r="DH1684">
        <f t="shared" si="932"/>
        <v>2.447170894385626E-8</v>
      </c>
      <c r="DI1684">
        <f t="shared" si="932"/>
        <v>2.4872031401051121E-8</v>
      </c>
      <c r="DJ1684">
        <f t="shared" si="932"/>
        <v>2.5278842170870507E-8</v>
      </c>
      <c r="DK1684" s="42">
        <f t="shared" si="932"/>
        <v>2.5692245339568734E-8</v>
      </c>
      <c r="DL1684" s="40">
        <f t="shared" si="940"/>
        <v>8.869595306534679E-7</v>
      </c>
    </row>
    <row r="1685" spans="13:116" x14ac:dyDescent="0.25">
      <c r="M1685" s="38"/>
      <c r="N1685" s="40">
        <f t="shared" si="938"/>
        <v>3.4802881329446503E-7</v>
      </c>
      <c r="O1685" s="45">
        <f t="shared" si="941"/>
        <v>33.539999999999644</v>
      </c>
      <c r="P1685">
        <f t="shared" si="937"/>
        <v>5.0161973084943418E-9</v>
      </c>
      <c r="Q1685">
        <f t="shared" si="942"/>
        <v>5.0993677495374642E-9</v>
      </c>
      <c r="R1685">
        <f t="shared" si="942"/>
        <v>5.1839061947815567E-9</v>
      </c>
      <c r="S1685">
        <f t="shared" si="942"/>
        <v>5.2698349484375887E-9</v>
      </c>
      <c r="T1685">
        <f t="shared" si="942"/>
        <v>5.357176674850292E-9</v>
      </c>
      <c r="U1685">
        <f t="shared" si="943"/>
        <v>5.4459544042506652E-9</v>
      </c>
      <c r="V1685">
        <f t="shared" si="943"/>
        <v>5.5361915385988023E-9</v>
      </c>
      <c r="W1685">
        <f t="shared" si="943"/>
        <v>5.6279118575191578E-9</v>
      </c>
      <c r="X1685">
        <f t="shared" si="943"/>
        <v>5.7211395243294971E-9</v>
      </c>
      <c r="Y1685">
        <f t="shared" si="944"/>
        <v>5.8158990921645555E-9</v>
      </c>
      <c r="Z1685">
        <f t="shared" si="944"/>
        <v>5.9122155101966673E-9</v>
      </c>
      <c r="AA1685">
        <f t="shared" si="944"/>
        <v>6.0101141299542702E-9</v>
      </c>
      <c r="AB1685">
        <f t="shared" si="944"/>
        <v>6.1096207117398507E-9</v>
      </c>
      <c r="AC1685">
        <f t="shared" si="945"/>
        <v>6.2107614311491893E-9</v>
      </c>
      <c r="AD1685">
        <f t="shared" si="945"/>
        <v>6.3135628856934183E-9</v>
      </c>
      <c r="AE1685">
        <f t="shared" si="945"/>
        <v>6.4180521015248827E-9</v>
      </c>
      <c r="AF1685">
        <f t="shared" si="945"/>
        <v>6.5242565402694171E-9</v>
      </c>
      <c r="AG1685">
        <f t="shared" si="952"/>
        <v>6.6322041059660674E-9</v>
      </c>
      <c r="AH1685">
        <f t="shared" si="947"/>
        <v>6.7419231521157638E-9</v>
      </c>
      <c r="AI1685">
        <f t="shared" si="947"/>
        <v>6.8534424888411481E-9</v>
      </c>
      <c r="AJ1685" s="42">
        <f t="shared" si="947"/>
        <v>6.9667913901591143E-9</v>
      </c>
      <c r="AK1685">
        <f t="shared" si="947"/>
        <v>7.0819996013674148E-9</v>
      </c>
      <c r="AL1685">
        <f t="shared" si="947"/>
        <v>7.1990973465476964E-9</v>
      </c>
      <c r="AM1685">
        <f t="shared" si="953"/>
        <v>7.3181153361866025E-9</v>
      </c>
      <c r="AN1685">
        <f t="shared" si="953"/>
        <v>7.4390847749160947E-9</v>
      </c>
      <c r="AO1685">
        <f t="shared" si="926"/>
        <v>7.5620373693760868E-9</v>
      </c>
      <c r="AP1685">
        <f t="shared" si="922"/>
        <v>7.6870053362002754E-9</v>
      </c>
      <c r="AQ1685">
        <f t="shared" si="922"/>
        <v>7.8140214101273607E-9</v>
      </c>
      <c r="AR1685">
        <f t="shared" si="922"/>
        <v>7.9431188522397894E-9</v>
      </c>
      <c r="AS1685">
        <f t="shared" si="922"/>
        <v>8.0743314583319081E-9</v>
      </c>
      <c r="AT1685">
        <f t="shared" si="922"/>
        <v>8.2076935674091895E-9</v>
      </c>
      <c r="AU1685">
        <f t="shared" si="946"/>
        <v>8.3432400703211032E-9</v>
      </c>
      <c r="AV1685">
        <f t="shared" si="930"/>
        <v>8.4810064185295078E-9</v>
      </c>
      <c r="AW1685">
        <f t="shared" si="930"/>
        <v>8.6210286330141835E-9</v>
      </c>
      <c r="AX1685">
        <f t="shared" si="930"/>
        <v>8.7633433133183993E-9</v>
      </c>
      <c r="AY1685">
        <f t="shared" si="923"/>
        <v>8.9079876467364925E-9</v>
      </c>
      <c r="AZ1685">
        <f t="shared" si="923"/>
        <v>9.0549994176447274E-9</v>
      </c>
      <c r="BA1685">
        <f t="shared" si="923"/>
        <v>9.2044170169790102E-9</v>
      </c>
      <c r="BB1685">
        <f t="shared" si="923"/>
        <v>9.3562794518613418E-9</v>
      </c>
      <c r="BC1685">
        <f t="shared" si="923"/>
        <v>9.510626355376195E-9</v>
      </c>
      <c r="BD1685">
        <f t="shared" si="923"/>
        <v>9.6674979965006519E-9</v>
      </c>
      <c r="BE1685">
        <f t="shared" si="925"/>
        <v>9.8269352901902601E-9</v>
      </c>
      <c r="BF1685">
        <f t="shared" si="925"/>
        <v>9.9889798076218104E-9</v>
      </c>
      <c r="BG1685">
        <f t="shared" si="925"/>
        <v>1.0153673786597452E-8</v>
      </c>
      <c r="BH1685">
        <f t="shared" si="925"/>
        <v>1.0321060142111305E-8</v>
      </c>
      <c r="BI1685">
        <f t="shared" si="925"/>
        <v>1.0491182477080843E-8</v>
      </c>
      <c r="BJ1685">
        <f t="shared" si="927"/>
        <v>1.0664085093246894E-8</v>
      </c>
      <c r="BK1685">
        <f t="shared" si="927"/>
        <v>1.083981300224358E-8</v>
      </c>
      <c r="BL1685">
        <f t="shared" si="927"/>
        <v>1.1018411936841746E-8</v>
      </c>
      <c r="BM1685">
        <f t="shared" si="927"/>
        <v>1.1199928362367537E-8</v>
      </c>
      <c r="BN1685">
        <f t="shared" si="928"/>
        <v>1.1384409488299831E-8</v>
      </c>
      <c r="BO1685">
        <f t="shared" si="928"/>
        <v>1.1571903280049034E-8</v>
      </c>
      <c r="BP1685">
        <f t="shared" si="928"/>
        <v>1.176245847091919E-8</v>
      </c>
      <c r="BQ1685">
        <f t="shared" si="928"/>
        <v>1.1956124574257517E-8</v>
      </c>
      <c r="BR1685">
        <f t="shared" si="929"/>
        <v>1.2152951895793385E-8</v>
      </c>
      <c r="BS1685">
        <f t="shared" si="929"/>
        <v>1.2352991546169765E-8</v>
      </c>
      <c r="BT1685">
        <f t="shared" si="929"/>
        <v>1.2556295453670252E-8</v>
      </c>
      <c r="BU1685">
        <f t="shared" si="929"/>
        <v>1.2762916377145325E-8</v>
      </c>
      <c r="BV1685">
        <f t="shared" si="929"/>
        <v>1.2972907919138731E-8</v>
      </c>
      <c r="BW1685">
        <f t="shared" si="924"/>
        <v>1.3186324539220056E-8</v>
      </c>
      <c r="BX1685">
        <f t="shared" si="924"/>
        <v>1.3403221567524724E-8</v>
      </c>
      <c r="BY1685">
        <f t="shared" si="924"/>
        <v>1.3623655218504149E-8</v>
      </c>
      <c r="BZ1685">
        <f t="shared" si="924"/>
        <v>1.3847682604891513E-8</v>
      </c>
      <c r="CA1685">
        <f t="shared" si="948"/>
        <v>1.4075361751884381E-8</v>
      </c>
      <c r="CB1685">
        <f t="shared" si="948"/>
        <v>1.4306751611548036E-8</v>
      </c>
      <c r="CC1685">
        <f t="shared" si="948"/>
        <v>1.4541912077443467E-8</v>
      </c>
      <c r="CD1685">
        <f t="shared" si="948"/>
        <v>1.4780903999483342E-8</v>
      </c>
      <c r="CE1685">
        <f t="shared" si="949"/>
        <v>1.5023789199018353E-8</v>
      </c>
      <c r="CF1685">
        <f t="shared" si="949"/>
        <v>1.5270630484159026E-8</v>
      </c>
      <c r="CG1685">
        <f t="shared" si="949"/>
        <v>1.552149166533604E-8</v>
      </c>
      <c r="CH1685">
        <f t="shared" si="949"/>
        <v>1.5776437571101359E-8</v>
      </c>
      <c r="CI1685">
        <f t="shared" si="950"/>
        <v>1.6035534064176781E-8</v>
      </c>
      <c r="CJ1685">
        <f t="shared" si="950"/>
        <v>1.6298848057750617E-8</v>
      </c>
      <c r="CK1685">
        <f t="shared" si="950"/>
        <v>1.6566447532028122E-8</v>
      </c>
      <c r="CL1685">
        <f t="shared" si="950"/>
        <v>1.683840155103919E-8</v>
      </c>
      <c r="CM1685">
        <f t="shared" si="951"/>
        <v>1.7114780279707283E-8</v>
      </c>
      <c r="CN1685">
        <f t="shared" si="933"/>
        <v>1.7395655001182714E-8</v>
      </c>
      <c r="CO1685">
        <f t="shared" si="933"/>
        <v>1.7681098134445876E-8</v>
      </c>
      <c r="CP1685">
        <f t="shared" si="933"/>
        <v>1.7971183252183574E-8</v>
      </c>
      <c r="CQ1685">
        <f t="shared" si="933"/>
        <v>1.8265985098942327E-8</v>
      </c>
      <c r="CR1685">
        <f t="shared" si="934"/>
        <v>1.856557960956373E-8</v>
      </c>
      <c r="CS1685">
        <f t="shared" si="934"/>
        <v>1.8870043927905813E-8</v>
      </c>
      <c r="CT1685">
        <f t="shared" si="934"/>
        <v>1.9179456425854138E-8</v>
      </c>
      <c r="CU1685">
        <f t="shared" si="934"/>
        <v>1.949389672262892E-8</v>
      </c>
      <c r="CV1685">
        <f t="shared" si="935"/>
        <v>1.9813445704389859E-8</v>
      </c>
      <c r="CW1685">
        <f t="shared" si="935"/>
        <v>2.0138185544145778E-8</v>
      </c>
      <c r="CX1685">
        <f t="shared" si="935"/>
        <v>2.0468199721972572E-8</v>
      </c>
      <c r="CY1685">
        <f t="shared" si="935"/>
        <v>2.0803573045544093E-8</v>
      </c>
      <c r="CZ1685">
        <f t="shared" si="936"/>
        <v>2.1144391670980924E-8</v>
      </c>
      <c r="DA1685">
        <f t="shared" si="936"/>
        <v>2.1490743124022314E-8</v>
      </c>
      <c r="DB1685">
        <f t="shared" si="936"/>
        <v>2.184271632152533E-8</v>
      </c>
      <c r="DC1685">
        <f t="shared" si="936"/>
        <v>2.2200401593297011E-8</v>
      </c>
      <c r="DD1685">
        <f t="shared" si="931"/>
        <v>2.256389070426388E-8</v>
      </c>
      <c r="DE1685">
        <f t="shared" si="931"/>
        <v>2.2933276876985067E-8</v>
      </c>
      <c r="DF1685">
        <f t="shared" si="931"/>
        <v>2.3308654814512179E-8</v>
      </c>
      <c r="DG1685">
        <f t="shared" si="931"/>
        <v>2.3690120723604455E-8</v>
      </c>
      <c r="DH1685">
        <f t="shared" si="932"/>
        <v>2.4077772338300568E-8</v>
      </c>
      <c r="DI1685">
        <f t="shared" si="932"/>
        <v>2.447170894385626E-8</v>
      </c>
      <c r="DJ1685">
        <f t="shared" si="932"/>
        <v>2.4872031401051121E-8</v>
      </c>
      <c r="DK1685" s="42">
        <f t="shared" si="932"/>
        <v>2.5278842170870507E-8</v>
      </c>
      <c r="DL1685" s="40">
        <f t="shared" si="940"/>
        <v>8.7261428062175791E-7</v>
      </c>
    </row>
    <row r="1686" spans="13:116" x14ac:dyDescent="0.25">
      <c r="M1686" s="38"/>
      <c r="N1686" s="40">
        <f t="shared" si="938"/>
        <v>3.4235175507498333E-7</v>
      </c>
      <c r="O1686" s="45">
        <f t="shared" si="941"/>
        <v>33.559999999999647</v>
      </c>
      <c r="P1686">
        <f t="shared" si="937"/>
        <v>4.9343729219122017E-9</v>
      </c>
      <c r="Q1686">
        <f t="shared" si="942"/>
        <v>5.0161973084943418E-9</v>
      </c>
      <c r="R1686">
        <f t="shared" si="942"/>
        <v>5.0993677495374642E-9</v>
      </c>
      <c r="S1686">
        <f t="shared" si="942"/>
        <v>5.1839061947815567E-9</v>
      </c>
      <c r="T1686">
        <f t="shared" si="942"/>
        <v>5.2698349484375887E-9</v>
      </c>
      <c r="U1686">
        <f t="shared" si="943"/>
        <v>5.357176674850292E-9</v>
      </c>
      <c r="V1686">
        <f t="shared" si="943"/>
        <v>5.4459544042506652E-9</v>
      </c>
      <c r="W1686">
        <f t="shared" si="943"/>
        <v>5.5361915385988023E-9</v>
      </c>
      <c r="X1686">
        <f t="shared" si="943"/>
        <v>5.6279118575191578E-9</v>
      </c>
      <c r="Y1686">
        <f t="shared" si="944"/>
        <v>5.7211395243294971E-9</v>
      </c>
      <c r="Z1686">
        <f t="shared" si="944"/>
        <v>5.8158990921645555E-9</v>
      </c>
      <c r="AA1686">
        <f t="shared" si="944"/>
        <v>5.9122155101966673E-9</v>
      </c>
      <c r="AB1686">
        <f t="shared" si="944"/>
        <v>6.0101141299542702E-9</v>
      </c>
      <c r="AC1686">
        <f t="shared" si="945"/>
        <v>6.1096207117398507E-9</v>
      </c>
      <c r="AD1686">
        <f t="shared" si="945"/>
        <v>6.2107614311491893E-9</v>
      </c>
      <c r="AE1686">
        <f t="shared" si="945"/>
        <v>6.3135628856934183E-9</v>
      </c>
      <c r="AF1686">
        <f t="shared" si="945"/>
        <v>6.4180521015248827E-9</v>
      </c>
      <c r="AG1686">
        <f t="shared" si="952"/>
        <v>6.5242565402694171E-9</v>
      </c>
      <c r="AH1686">
        <f t="shared" si="947"/>
        <v>6.6322041059660674E-9</v>
      </c>
      <c r="AI1686">
        <f t="shared" si="947"/>
        <v>6.7419231521157638E-9</v>
      </c>
      <c r="AJ1686" s="42">
        <f t="shared" si="947"/>
        <v>6.8534424888411481E-9</v>
      </c>
      <c r="AK1686">
        <f t="shared" si="947"/>
        <v>6.9667913901591143E-9</v>
      </c>
      <c r="AL1686">
        <f t="shared" si="947"/>
        <v>7.0819996013674148E-9</v>
      </c>
      <c r="AM1686">
        <f t="shared" si="953"/>
        <v>7.1990973465476964E-9</v>
      </c>
      <c r="AN1686">
        <f t="shared" si="953"/>
        <v>7.3181153361866025E-9</v>
      </c>
      <c r="AO1686">
        <f t="shared" si="926"/>
        <v>7.4390847749160947E-9</v>
      </c>
      <c r="AP1686">
        <f t="shared" si="922"/>
        <v>7.5620373693760868E-9</v>
      </c>
      <c r="AQ1686">
        <f t="shared" si="922"/>
        <v>7.6870053362002754E-9</v>
      </c>
      <c r="AR1686">
        <f t="shared" si="922"/>
        <v>7.8140214101273607E-9</v>
      </c>
      <c r="AS1686">
        <f t="shared" si="922"/>
        <v>7.9431188522397894E-9</v>
      </c>
      <c r="AT1686">
        <f t="shared" si="922"/>
        <v>8.0743314583319081E-9</v>
      </c>
      <c r="AU1686">
        <f t="shared" si="946"/>
        <v>8.2076935674091895E-9</v>
      </c>
      <c r="AV1686">
        <f t="shared" si="930"/>
        <v>8.3432400703211032E-9</v>
      </c>
      <c r="AW1686">
        <f t="shared" si="930"/>
        <v>8.4810064185295078E-9</v>
      </c>
      <c r="AX1686">
        <f t="shared" si="930"/>
        <v>8.6210286330141835E-9</v>
      </c>
      <c r="AY1686">
        <f t="shared" si="923"/>
        <v>8.7633433133183993E-9</v>
      </c>
      <c r="AZ1686">
        <f t="shared" si="923"/>
        <v>8.9079876467364925E-9</v>
      </c>
      <c r="BA1686">
        <f t="shared" si="923"/>
        <v>9.0549994176447274E-9</v>
      </c>
      <c r="BB1686">
        <f t="shared" si="923"/>
        <v>9.2044170169790102E-9</v>
      </c>
      <c r="BC1686">
        <f t="shared" si="923"/>
        <v>9.3562794518613418E-9</v>
      </c>
      <c r="BD1686">
        <f t="shared" si="923"/>
        <v>9.510626355376195E-9</v>
      </c>
      <c r="BE1686">
        <f t="shared" si="925"/>
        <v>9.6674979965006519E-9</v>
      </c>
      <c r="BF1686">
        <f t="shared" si="925"/>
        <v>9.8269352901902601E-9</v>
      </c>
      <c r="BG1686">
        <f t="shared" si="925"/>
        <v>9.9889798076218104E-9</v>
      </c>
      <c r="BH1686">
        <f t="shared" si="925"/>
        <v>1.0153673786597452E-8</v>
      </c>
      <c r="BI1686">
        <f t="shared" si="925"/>
        <v>1.0321060142111305E-8</v>
      </c>
      <c r="BJ1686">
        <f t="shared" si="927"/>
        <v>1.0491182477080843E-8</v>
      </c>
      <c r="BK1686">
        <f t="shared" si="927"/>
        <v>1.0664085093246894E-8</v>
      </c>
      <c r="BL1686">
        <f t="shared" si="927"/>
        <v>1.083981300224358E-8</v>
      </c>
      <c r="BM1686">
        <f t="shared" si="927"/>
        <v>1.1018411936841746E-8</v>
      </c>
      <c r="BN1686">
        <f t="shared" si="928"/>
        <v>1.1199928362367537E-8</v>
      </c>
      <c r="BO1686">
        <f t="shared" si="928"/>
        <v>1.1384409488299831E-8</v>
      </c>
      <c r="BP1686">
        <f t="shared" si="928"/>
        <v>1.1571903280049034E-8</v>
      </c>
      <c r="BQ1686">
        <f t="shared" si="928"/>
        <v>1.176245847091919E-8</v>
      </c>
      <c r="BR1686">
        <f t="shared" si="929"/>
        <v>1.1956124574257517E-8</v>
      </c>
      <c r="BS1686">
        <f t="shared" si="929"/>
        <v>1.2152951895793385E-8</v>
      </c>
      <c r="BT1686">
        <f t="shared" si="929"/>
        <v>1.2352991546169765E-8</v>
      </c>
      <c r="BU1686">
        <f t="shared" si="929"/>
        <v>1.2556295453670252E-8</v>
      </c>
      <c r="BV1686">
        <f t="shared" si="929"/>
        <v>1.2762916377145325E-8</v>
      </c>
      <c r="BW1686">
        <f t="shared" si="924"/>
        <v>1.2972907919138731E-8</v>
      </c>
      <c r="BX1686">
        <f t="shared" si="924"/>
        <v>1.3186324539220056E-8</v>
      </c>
      <c r="BY1686">
        <f t="shared" si="924"/>
        <v>1.3403221567524724E-8</v>
      </c>
      <c r="BZ1686">
        <f t="shared" si="924"/>
        <v>1.3623655218504149E-8</v>
      </c>
      <c r="CA1686">
        <f t="shared" si="948"/>
        <v>1.3847682604891513E-8</v>
      </c>
      <c r="CB1686">
        <f t="shared" si="948"/>
        <v>1.4075361751884381E-8</v>
      </c>
      <c r="CC1686">
        <f t="shared" si="948"/>
        <v>1.4306751611548036E-8</v>
      </c>
      <c r="CD1686">
        <f t="shared" si="948"/>
        <v>1.4541912077443467E-8</v>
      </c>
      <c r="CE1686">
        <f t="shared" si="949"/>
        <v>1.4780903999483342E-8</v>
      </c>
      <c r="CF1686">
        <f t="shared" si="949"/>
        <v>1.5023789199018353E-8</v>
      </c>
      <c r="CG1686">
        <f t="shared" si="949"/>
        <v>1.5270630484159026E-8</v>
      </c>
      <c r="CH1686">
        <f t="shared" si="949"/>
        <v>1.552149166533604E-8</v>
      </c>
      <c r="CI1686">
        <f t="shared" si="950"/>
        <v>1.5776437571101359E-8</v>
      </c>
      <c r="CJ1686">
        <f t="shared" si="950"/>
        <v>1.6035534064176781E-8</v>
      </c>
      <c r="CK1686">
        <f t="shared" si="950"/>
        <v>1.6298848057750617E-8</v>
      </c>
      <c r="CL1686">
        <f t="shared" si="950"/>
        <v>1.6566447532028122E-8</v>
      </c>
      <c r="CM1686">
        <f t="shared" si="951"/>
        <v>1.683840155103919E-8</v>
      </c>
      <c r="CN1686">
        <f t="shared" si="933"/>
        <v>1.7114780279707283E-8</v>
      </c>
      <c r="CO1686">
        <f t="shared" si="933"/>
        <v>1.7395655001182714E-8</v>
      </c>
      <c r="CP1686">
        <f t="shared" si="933"/>
        <v>1.7681098134445876E-8</v>
      </c>
      <c r="CQ1686">
        <f t="shared" si="933"/>
        <v>1.7971183252183574E-8</v>
      </c>
      <c r="CR1686">
        <f t="shared" si="934"/>
        <v>1.8265985098942327E-8</v>
      </c>
      <c r="CS1686">
        <f t="shared" si="934"/>
        <v>1.856557960956373E-8</v>
      </c>
      <c r="CT1686">
        <f t="shared" si="934"/>
        <v>1.8870043927905813E-8</v>
      </c>
      <c r="CU1686">
        <f t="shared" si="934"/>
        <v>1.9179456425854138E-8</v>
      </c>
      <c r="CV1686">
        <f t="shared" si="935"/>
        <v>1.949389672262892E-8</v>
      </c>
      <c r="CW1686">
        <f t="shared" si="935"/>
        <v>1.9813445704389859E-8</v>
      </c>
      <c r="CX1686">
        <f t="shared" si="935"/>
        <v>2.0138185544145778E-8</v>
      </c>
      <c r="CY1686">
        <f t="shared" si="935"/>
        <v>2.0468199721972572E-8</v>
      </c>
      <c r="CZ1686">
        <f t="shared" si="936"/>
        <v>2.0803573045544093E-8</v>
      </c>
      <c r="DA1686">
        <f t="shared" si="936"/>
        <v>2.1144391670980924E-8</v>
      </c>
      <c r="DB1686">
        <f t="shared" si="936"/>
        <v>2.1490743124022314E-8</v>
      </c>
      <c r="DC1686">
        <f t="shared" si="936"/>
        <v>2.184271632152533E-8</v>
      </c>
      <c r="DD1686">
        <f t="shared" si="931"/>
        <v>2.2200401593297011E-8</v>
      </c>
      <c r="DE1686">
        <f t="shared" si="931"/>
        <v>2.256389070426388E-8</v>
      </c>
      <c r="DF1686">
        <f t="shared" si="931"/>
        <v>2.2933276876985067E-8</v>
      </c>
      <c r="DG1686">
        <f t="shared" si="931"/>
        <v>2.3308654814512179E-8</v>
      </c>
      <c r="DH1686">
        <f t="shared" si="932"/>
        <v>2.3690120723604455E-8</v>
      </c>
      <c r="DI1686">
        <f t="shared" si="932"/>
        <v>2.4077772338300568E-8</v>
      </c>
      <c r="DJ1686">
        <f t="shared" si="932"/>
        <v>2.447170894385626E-8</v>
      </c>
      <c r="DK1686" s="42">
        <f t="shared" si="932"/>
        <v>2.4872031401051121E-8</v>
      </c>
      <c r="DL1686" s="40">
        <f t="shared" si="940"/>
        <v>8.5849908328326653E-7</v>
      </c>
    </row>
    <row r="1687" spans="13:116" x14ac:dyDescent="0.25">
      <c r="M1687" s="38"/>
      <c r="N1687" s="40">
        <f t="shared" si="938"/>
        <v>3.3676658877926383E-7</v>
      </c>
      <c r="O1687" s="45">
        <f t="shared" si="941"/>
        <v>33.57999999999965</v>
      </c>
      <c r="P1687">
        <f t="shared" si="937"/>
        <v>4.8538729889472342E-9</v>
      </c>
      <c r="Q1687">
        <f t="shared" si="942"/>
        <v>4.9343729219122017E-9</v>
      </c>
      <c r="R1687">
        <f t="shared" si="942"/>
        <v>5.0161973084943418E-9</v>
      </c>
      <c r="S1687">
        <f t="shared" si="942"/>
        <v>5.0993677495374642E-9</v>
      </c>
      <c r="T1687">
        <f t="shared" si="942"/>
        <v>5.1839061947815567E-9</v>
      </c>
      <c r="U1687">
        <f t="shared" si="943"/>
        <v>5.2698349484375887E-9</v>
      </c>
      <c r="V1687">
        <f t="shared" si="943"/>
        <v>5.357176674850292E-9</v>
      </c>
      <c r="W1687">
        <f t="shared" si="943"/>
        <v>5.4459544042506652E-9</v>
      </c>
      <c r="X1687">
        <f t="shared" si="943"/>
        <v>5.5361915385988023E-9</v>
      </c>
      <c r="Y1687">
        <f t="shared" si="944"/>
        <v>5.6279118575191578E-9</v>
      </c>
      <c r="Z1687">
        <f t="shared" si="944"/>
        <v>5.7211395243294971E-9</v>
      </c>
      <c r="AA1687">
        <f t="shared" si="944"/>
        <v>5.8158990921645555E-9</v>
      </c>
      <c r="AB1687">
        <f t="shared" si="944"/>
        <v>5.9122155101966673E-9</v>
      </c>
      <c r="AC1687">
        <f t="shared" si="945"/>
        <v>6.0101141299542702E-9</v>
      </c>
      <c r="AD1687">
        <f t="shared" si="945"/>
        <v>6.1096207117398507E-9</v>
      </c>
      <c r="AE1687">
        <f t="shared" si="945"/>
        <v>6.2107614311491893E-9</v>
      </c>
      <c r="AF1687">
        <f t="shared" si="945"/>
        <v>6.3135628856934183E-9</v>
      </c>
      <c r="AG1687">
        <f t="shared" si="952"/>
        <v>6.4180521015248827E-9</v>
      </c>
      <c r="AH1687">
        <f t="shared" si="947"/>
        <v>6.5242565402694171E-9</v>
      </c>
      <c r="AI1687">
        <f t="shared" si="947"/>
        <v>6.6322041059660674E-9</v>
      </c>
      <c r="AJ1687" s="42">
        <f t="shared" si="947"/>
        <v>6.7419231521157638E-9</v>
      </c>
      <c r="AK1687">
        <f t="shared" si="947"/>
        <v>6.8534424888411481E-9</v>
      </c>
      <c r="AL1687">
        <f t="shared" si="947"/>
        <v>6.9667913901591143E-9</v>
      </c>
      <c r="AM1687">
        <f t="shared" si="953"/>
        <v>7.0819996013674148E-9</v>
      </c>
      <c r="AN1687">
        <f t="shared" si="953"/>
        <v>7.1990973465476964E-9</v>
      </c>
      <c r="AO1687">
        <f t="shared" si="926"/>
        <v>7.3181153361866025E-9</v>
      </c>
      <c r="AP1687">
        <f t="shared" si="922"/>
        <v>7.4390847749160947E-9</v>
      </c>
      <c r="AQ1687">
        <f t="shared" si="922"/>
        <v>7.5620373693760868E-9</v>
      </c>
      <c r="AR1687">
        <f t="shared" si="922"/>
        <v>7.6870053362002754E-9</v>
      </c>
      <c r="AS1687">
        <f t="shared" si="922"/>
        <v>7.8140214101273607E-9</v>
      </c>
      <c r="AT1687">
        <f t="shared" si="922"/>
        <v>7.9431188522397894E-9</v>
      </c>
      <c r="AU1687">
        <f t="shared" si="946"/>
        <v>8.0743314583319081E-9</v>
      </c>
      <c r="AV1687">
        <f t="shared" si="930"/>
        <v>8.2076935674091895E-9</v>
      </c>
      <c r="AW1687">
        <f t="shared" si="930"/>
        <v>8.3432400703211032E-9</v>
      </c>
      <c r="AX1687">
        <f t="shared" si="930"/>
        <v>8.4810064185295078E-9</v>
      </c>
      <c r="AY1687">
        <f t="shared" si="923"/>
        <v>8.6210286330141835E-9</v>
      </c>
      <c r="AZ1687">
        <f t="shared" si="923"/>
        <v>8.7633433133183993E-9</v>
      </c>
      <c r="BA1687">
        <f t="shared" si="923"/>
        <v>8.9079876467364925E-9</v>
      </c>
      <c r="BB1687">
        <f t="shared" si="923"/>
        <v>9.0549994176447274E-9</v>
      </c>
      <c r="BC1687">
        <f t="shared" si="923"/>
        <v>9.2044170169790102E-9</v>
      </c>
      <c r="BD1687">
        <f t="shared" si="923"/>
        <v>9.3562794518613418E-9</v>
      </c>
      <c r="BE1687">
        <f t="shared" si="925"/>
        <v>9.510626355376195E-9</v>
      </c>
      <c r="BF1687">
        <f t="shared" si="925"/>
        <v>9.6674979965006519E-9</v>
      </c>
      <c r="BG1687">
        <f t="shared" si="925"/>
        <v>9.8269352901902601E-9</v>
      </c>
      <c r="BH1687">
        <f t="shared" si="925"/>
        <v>9.9889798076218104E-9</v>
      </c>
      <c r="BI1687">
        <f t="shared" si="925"/>
        <v>1.0153673786597452E-8</v>
      </c>
      <c r="BJ1687">
        <f t="shared" si="927"/>
        <v>1.0321060142111305E-8</v>
      </c>
      <c r="BK1687">
        <f t="shared" si="927"/>
        <v>1.0491182477080843E-8</v>
      </c>
      <c r="BL1687">
        <f t="shared" si="927"/>
        <v>1.0664085093246894E-8</v>
      </c>
      <c r="BM1687">
        <f t="shared" si="927"/>
        <v>1.083981300224358E-8</v>
      </c>
      <c r="BN1687">
        <f t="shared" si="928"/>
        <v>1.1018411936841746E-8</v>
      </c>
      <c r="BO1687">
        <f t="shared" si="928"/>
        <v>1.1199928362367537E-8</v>
      </c>
      <c r="BP1687">
        <f t="shared" si="928"/>
        <v>1.1384409488299831E-8</v>
      </c>
      <c r="BQ1687">
        <f t="shared" si="928"/>
        <v>1.1571903280049034E-8</v>
      </c>
      <c r="BR1687">
        <f t="shared" si="929"/>
        <v>1.176245847091919E-8</v>
      </c>
      <c r="BS1687">
        <f t="shared" si="929"/>
        <v>1.1956124574257517E-8</v>
      </c>
      <c r="BT1687">
        <f t="shared" si="929"/>
        <v>1.2152951895793385E-8</v>
      </c>
      <c r="BU1687">
        <f t="shared" si="929"/>
        <v>1.2352991546169765E-8</v>
      </c>
      <c r="BV1687">
        <f t="shared" si="929"/>
        <v>1.2556295453670252E-8</v>
      </c>
      <c r="BW1687">
        <f t="shared" si="924"/>
        <v>1.2762916377145325E-8</v>
      </c>
      <c r="BX1687">
        <f t="shared" si="924"/>
        <v>1.2972907919138731E-8</v>
      </c>
      <c r="BY1687">
        <f t="shared" si="924"/>
        <v>1.3186324539220056E-8</v>
      </c>
      <c r="BZ1687">
        <f t="shared" si="924"/>
        <v>1.3403221567524724E-8</v>
      </c>
      <c r="CA1687">
        <f t="shared" si="948"/>
        <v>1.3623655218504149E-8</v>
      </c>
      <c r="CB1687">
        <f t="shared" si="948"/>
        <v>1.3847682604891513E-8</v>
      </c>
      <c r="CC1687">
        <f t="shared" si="948"/>
        <v>1.4075361751884381E-8</v>
      </c>
      <c r="CD1687">
        <f t="shared" si="948"/>
        <v>1.4306751611548036E-8</v>
      </c>
      <c r="CE1687">
        <f t="shared" si="949"/>
        <v>1.4541912077443467E-8</v>
      </c>
      <c r="CF1687">
        <f t="shared" si="949"/>
        <v>1.4780903999483342E-8</v>
      </c>
      <c r="CG1687">
        <f t="shared" si="949"/>
        <v>1.5023789199018353E-8</v>
      </c>
      <c r="CH1687">
        <f t="shared" si="949"/>
        <v>1.5270630484159026E-8</v>
      </c>
      <c r="CI1687">
        <f t="shared" si="950"/>
        <v>1.552149166533604E-8</v>
      </c>
      <c r="CJ1687">
        <f t="shared" si="950"/>
        <v>1.5776437571101359E-8</v>
      </c>
      <c r="CK1687">
        <f t="shared" si="950"/>
        <v>1.6035534064176781E-8</v>
      </c>
      <c r="CL1687">
        <f t="shared" si="950"/>
        <v>1.6298848057750617E-8</v>
      </c>
      <c r="CM1687">
        <f t="shared" si="951"/>
        <v>1.6566447532028122E-8</v>
      </c>
      <c r="CN1687">
        <f t="shared" si="933"/>
        <v>1.683840155103919E-8</v>
      </c>
      <c r="CO1687">
        <f t="shared" si="933"/>
        <v>1.7114780279707283E-8</v>
      </c>
      <c r="CP1687">
        <f t="shared" si="933"/>
        <v>1.7395655001182714E-8</v>
      </c>
      <c r="CQ1687">
        <f t="shared" si="933"/>
        <v>1.7681098134445876E-8</v>
      </c>
      <c r="CR1687">
        <f t="shared" si="934"/>
        <v>1.7971183252183574E-8</v>
      </c>
      <c r="CS1687">
        <f t="shared" si="934"/>
        <v>1.8265985098942327E-8</v>
      </c>
      <c r="CT1687">
        <f t="shared" si="934"/>
        <v>1.856557960956373E-8</v>
      </c>
      <c r="CU1687">
        <f t="shared" si="934"/>
        <v>1.8870043927905813E-8</v>
      </c>
      <c r="CV1687">
        <f t="shared" si="935"/>
        <v>1.9179456425854138E-8</v>
      </c>
      <c r="CW1687">
        <f t="shared" si="935"/>
        <v>1.949389672262892E-8</v>
      </c>
      <c r="CX1687">
        <f t="shared" si="935"/>
        <v>1.9813445704389859E-8</v>
      </c>
      <c r="CY1687">
        <f t="shared" si="935"/>
        <v>2.0138185544145778E-8</v>
      </c>
      <c r="CZ1687">
        <f t="shared" si="936"/>
        <v>2.0468199721972572E-8</v>
      </c>
      <c r="DA1687">
        <f t="shared" si="936"/>
        <v>2.0803573045544093E-8</v>
      </c>
      <c r="DB1687">
        <f t="shared" si="936"/>
        <v>2.1144391670980924E-8</v>
      </c>
      <c r="DC1687">
        <f t="shared" si="936"/>
        <v>2.1490743124022314E-8</v>
      </c>
      <c r="DD1687">
        <f t="shared" si="931"/>
        <v>2.184271632152533E-8</v>
      </c>
      <c r="DE1687">
        <f t="shared" si="931"/>
        <v>2.2200401593297011E-8</v>
      </c>
      <c r="DF1687">
        <f t="shared" si="931"/>
        <v>2.256389070426388E-8</v>
      </c>
      <c r="DG1687">
        <f t="shared" si="931"/>
        <v>2.2933276876985067E-8</v>
      </c>
      <c r="DH1687">
        <f t="shared" si="932"/>
        <v>2.3308654814512179E-8</v>
      </c>
      <c r="DI1687">
        <f t="shared" si="932"/>
        <v>2.3690120723604455E-8</v>
      </c>
      <c r="DJ1687">
        <f t="shared" si="932"/>
        <v>2.4077772338300568E-8</v>
      </c>
      <c r="DK1687" s="42">
        <f t="shared" si="932"/>
        <v>2.447170894385626E-8</v>
      </c>
      <c r="DL1687" s="40">
        <f t="shared" si="940"/>
        <v>8.4461028368459941E-7</v>
      </c>
    </row>
    <row r="1688" spans="13:116" x14ac:dyDescent="0.25">
      <c r="M1688" s="38"/>
      <c r="N1688" s="40">
        <f t="shared" si="938"/>
        <v>3.3127183954502714E-7</v>
      </c>
      <c r="O1688" s="45">
        <f t="shared" si="941"/>
        <v>33.599999999999653</v>
      </c>
      <c r="P1688">
        <f t="shared" si="937"/>
        <v>4.7746762521635223E-9</v>
      </c>
      <c r="Q1688">
        <f t="shared" si="942"/>
        <v>4.8538729889472342E-9</v>
      </c>
      <c r="R1688">
        <f t="shared" si="942"/>
        <v>4.9343729219122017E-9</v>
      </c>
      <c r="S1688">
        <f t="shared" si="942"/>
        <v>5.0161973084943418E-9</v>
      </c>
      <c r="T1688">
        <f t="shared" si="942"/>
        <v>5.0993677495374642E-9</v>
      </c>
      <c r="U1688">
        <f t="shared" si="943"/>
        <v>5.1839061947815567E-9</v>
      </c>
      <c r="V1688">
        <f t="shared" si="943"/>
        <v>5.2698349484375887E-9</v>
      </c>
      <c r="W1688">
        <f t="shared" si="943"/>
        <v>5.357176674850292E-9</v>
      </c>
      <c r="X1688">
        <f t="shared" si="943"/>
        <v>5.4459544042506652E-9</v>
      </c>
      <c r="Y1688">
        <f t="shared" si="944"/>
        <v>5.5361915385988023E-9</v>
      </c>
      <c r="Z1688">
        <f t="shared" si="944"/>
        <v>5.6279118575191578E-9</v>
      </c>
      <c r="AA1688">
        <f t="shared" si="944"/>
        <v>5.7211395243294971E-9</v>
      </c>
      <c r="AB1688">
        <f t="shared" si="944"/>
        <v>5.8158990921645555E-9</v>
      </c>
      <c r="AC1688">
        <f t="shared" si="945"/>
        <v>5.9122155101966673E-9</v>
      </c>
      <c r="AD1688">
        <f t="shared" si="945"/>
        <v>6.0101141299542702E-9</v>
      </c>
      <c r="AE1688">
        <f t="shared" si="945"/>
        <v>6.1096207117398507E-9</v>
      </c>
      <c r="AF1688">
        <f t="shared" si="945"/>
        <v>6.2107614311491893E-9</v>
      </c>
      <c r="AG1688">
        <f t="shared" si="952"/>
        <v>6.3135628856934183E-9</v>
      </c>
      <c r="AH1688">
        <f t="shared" si="947"/>
        <v>6.4180521015248827E-9</v>
      </c>
      <c r="AI1688">
        <f t="shared" si="947"/>
        <v>6.5242565402694171E-9</v>
      </c>
      <c r="AJ1688" s="42">
        <f t="shared" si="947"/>
        <v>6.6322041059660674E-9</v>
      </c>
      <c r="AK1688">
        <f t="shared" si="947"/>
        <v>6.7419231521157638E-9</v>
      </c>
      <c r="AL1688">
        <f t="shared" ref="AL1688:AQ1751" si="954">AK1687</f>
        <v>6.8534424888411481E-9</v>
      </c>
      <c r="AM1688">
        <f t="shared" si="953"/>
        <v>6.9667913901591143E-9</v>
      </c>
      <c r="AN1688">
        <f t="shared" si="953"/>
        <v>7.0819996013674148E-9</v>
      </c>
      <c r="AO1688">
        <f t="shared" si="926"/>
        <v>7.1990973465476964E-9</v>
      </c>
      <c r="AP1688">
        <f t="shared" si="926"/>
        <v>7.3181153361866025E-9</v>
      </c>
      <c r="AQ1688">
        <f t="shared" si="926"/>
        <v>7.4390847749160947E-9</v>
      </c>
      <c r="AR1688">
        <f t="shared" si="926"/>
        <v>7.5620373693760868E-9</v>
      </c>
      <c r="AS1688">
        <f t="shared" si="926"/>
        <v>7.6870053362002754E-9</v>
      </c>
      <c r="AT1688">
        <f t="shared" si="926"/>
        <v>7.8140214101273607E-9</v>
      </c>
      <c r="AU1688">
        <f t="shared" si="946"/>
        <v>7.9431188522397894E-9</v>
      </c>
      <c r="AV1688">
        <f t="shared" si="930"/>
        <v>8.0743314583319081E-9</v>
      </c>
      <c r="AW1688">
        <f t="shared" si="930"/>
        <v>8.2076935674091895E-9</v>
      </c>
      <c r="AX1688">
        <f t="shared" si="930"/>
        <v>8.3432400703211032E-9</v>
      </c>
      <c r="AY1688">
        <f t="shared" si="923"/>
        <v>8.4810064185295078E-9</v>
      </c>
      <c r="AZ1688">
        <f t="shared" si="923"/>
        <v>8.6210286330141835E-9</v>
      </c>
      <c r="BA1688">
        <f t="shared" si="923"/>
        <v>8.7633433133183993E-9</v>
      </c>
      <c r="BB1688">
        <f t="shared" si="923"/>
        <v>8.9079876467364925E-9</v>
      </c>
      <c r="BC1688">
        <f t="shared" si="923"/>
        <v>9.0549994176447274E-9</v>
      </c>
      <c r="BD1688">
        <f t="shared" si="923"/>
        <v>9.2044170169790102E-9</v>
      </c>
      <c r="BE1688">
        <f t="shared" si="925"/>
        <v>9.3562794518613418E-9</v>
      </c>
      <c r="BF1688">
        <f t="shared" si="925"/>
        <v>9.510626355376195E-9</v>
      </c>
      <c r="BG1688">
        <f t="shared" si="925"/>
        <v>9.6674979965006519E-9</v>
      </c>
      <c r="BH1688">
        <f t="shared" si="925"/>
        <v>9.8269352901902601E-9</v>
      </c>
      <c r="BI1688">
        <f t="shared" si="925"/>
        <v>9.9889798076218104E-9</v>
      </c>
      <c r="BJ1688">
        <f t="shared" si="927"/>
        <v>1.0153673786597452E-8</v>
      </c>
      <c r="BK1688">
        <f t="shared" si="927"/>
        <v>1.0321060142111305E-8</v>
      </c>
      <c r="BL1688">
        <f t="shared" si="927"/>
        <v>1.0491182477080843E-8</v>
      </c>
      <c r="BM1688">
        <f t="shared" si="927"/>
        <v>1.0664085093246894E-8</v>
      </c>
      <c r="BN1688">
        <f t="shared" si="928"/>
        <v>1.083981300224358E-8</v>
      </c>
      <c r="BO1688">
        <f t="shared" si="928"/>
        <v>1.1018411936841746E-8</v>
      </c>
      <c r="BP1688">
        <f t="shared" si="928"/>
        <v>1.1199928362367537E-8</v>
      </c>
      <c r="BQ1688">
        <f t="shared" si="928"/>
        <v>1.1384409488299831E-8</v>
      </c>
      <c r="BR1688">
        <f t="shared" si="929"/>
        <v>1.1571903280049034E-8</v>
      </c>
      <c r="BS1688">
        <f t="shared" si="929"/>
        <v>1.176245847091919E-8</v>
      </c>
      <c r="BT1688">
        <f t="shared" si="929"/>
        <v>1.1956124574257517E-8</v>
      </c>
      <c r="BU1688">
        <f t="shared" si="929"/>
        <v>1.2152951895793385E-8</v>
      </c>
      <c r="BV1688">
        <f t="shared" si="929"/>
        <v>1.2352991546169765E-8</v>
      </c>
      <c r="BW1688">
        <f t="shared" si="924"/>
        <v>1.2556295453670252E-8</v>
      </c>
      <c r="BX1688">
        <f t="shared" si="924"/>
        <v>1.2762916377145325E-8</v>
      </c>
      <c r="BY1688">
        <f t="shared" si="924"/>
        <v>1.2972907919138731E-8</v>
      </c>
      <c r="BZ1688">
        <f t="shared" si="924"/>
        <v>1.3186324539220056E-8</v>
      </c>
      <c r="CA1688">
        <f t="shared" si="948"/>
        <v>1.3403221567524724E-8</v>
      </c>
      <c r="CB1688">
        <f t="shared" si="948"/>
        <v>1.3623655218504149E-8</v>
      </c>
      <c r="CC1688">
        <f t="shared" si="948"/>
        <v>1.3847682604891513E-8</v>
      </c>
      <c r="CD1688">
        <f t="shared" si="948"/>
        <v>1.4075361751884381E-8</v>
      </c>
      <c r="CE1688">
        <f t="shared" si="949"/>
        <v>1.4306751611548036E-8</v>
      </c>
      <c r="CF1688">
        <f t="shared" si="949"/>
        <v>1.4541912077443467E-8</v>
      </c>
      <c r="CG1688">
        <f t="shared" si="949"/>
        <v>1.4780903999483342E-8</v>
      </c>
      <c r="CH1688">
        <f t="shared" si="949"/>
        <v>1.5023789199018353E-8</v>
      </c>
      <c r="CI1688">
        <f t="shared" si="950"/>
        <v>1.5270630484159026E-8</v>
      </c>
      <c r="CJ1688">
        <f t="shared" si="950"/>
        <v>1.552149166533604E-8</v>
      </c>
      <c r="CK1688">
        <f t="shared" si="950"/>
        <v>1.5776437571101359E-8</v>
      </c>
      <c r="CL1688">
        <f t="shared" si="950"/>
        <v>1.6035534064176781E-8</v>
      </c>
      <c r="CM1688">
        <f t="shared" si="951"/>
        <v>1.6298848057750617E-8</v>
      </c>
      <c r="CN1688">
        <f t="shared" si="933"/>
        <v>1.6566447532028122E-8</v>
      </c>
      <c r="CO1688">
        <f t="shared" si="933"/>
        <v>1.683840155103919E-8</v>
      </c>
      <c r="CP1688">
        <f t="shared" si="933"/>
        <v>1.7114780279707283E-8</v>
      </c>
      <c r="CQ1688">
        <f t="shared" si="933"/>
        <v>1.7395655001182714E-8</v>
      </c>
      <c r="CR1688">
        <f t="shared" si="934"/>
        <v>1.7681098134445876E-8</v>
      </c>
      <c r="CS1688">
        <f t="shared" si="934"/>
        <v>1.7971183252183574E-8</v>
      </c>
      <c r="CT1688">
        <f t="shared" si="934"/>
        <v>1.8265985098942327E-8</v>
      </c>
      <c r="CU1688">
        <f t="shared" si="934"/>
        <v>1.856557960956373E-8</v>
      </c>
      <c r="CV1688">
        <f t="shared" si="935"/>
        <v>1.8870043927905813E-8</v>
      </c>
      <c r="CW1688">
        <f t="shared" si="935"/>
        <v>1.9179456425854138E-8</v>
      </c>
      <c r="CX1688">
        <f t="shared" si="935"/>
        <v>1.949389672262892E-8</v>
      </c>
      <c r="CY1688">
        <f t="shared" si="935"/>
        <v>1.9813445704389859E-8</v>
      </c>
      <c r="CZ1688">
        <f t="shared" si="936"/>
        <v>2.0138185544145778E-8</v>
      </c>
      <c r="DA1688">
        <f t="shared" si="936"/>
        <v>2.0468199721972572E-8</v>
      </c>
      <c r="DB1688">
        <f t="shared" si="936"/>
        <v>2.0803573045544093E-8</v>
      </c>
      <c r="DC1688">
        <f t="shared" si="936"/>
        <v>2.1144391670980924E-8</v>
      </c>
      <c r="DD1688">
        <f t="shared" si="931"/>
        <v>2.1490743124022314E-8</v>
      </c>
      <c r="DE1688">
        <f t="shared" si="931"/>
        <v>2.184271632152533E-8</v>
      </c>
      <c r="DF1688">
        <f t="shared" si="931"/>
        <v>2.2200401593297011E-8</v>
      </c>
      <c r="DG1688">
        <f t="shared" si="931"/>
        <v>2.256389070426388E-8</v>
      </c>
      <c r="DH1688">
        <f t="shared" si="932"/>
        <v>2.2933276876985067E-8</v>
      </c>
      <c r="DI1688">
        <f t="shared" si="932"/>
        <v>2.3308654814512179E-8</v>
      </c>
      <c r="DJ1688">
        <f t="shared" si="932"/>
        <v>2.3690120723604455E-8</v>
      </c>
      <c r="DK1688" s="42">
        <f t="shared" si="932"/>
        <v>2.4077772338300568E-8</v>
      </c>
      <c r="DL1688" s="40">
        <f t="shared" si="940"/>
        <v>8.3094428433982917E-7</v>
      </c>
    </row>
    <row r="1689" spans="13:116" x14ac:dyDescent="0.25">
      <c r="M1689" s="38"/>
      <c r="N1689" s="40">
        <f t="shared" si="938"/>
        <v>3.2586605596110862E-7</v>
      </c>
      <c r="O1689" s="45">
        <f t="shared" si="941"/>
        <v>33.619999999999656</v>
      </c>
      <c r="P1689">
        <f t="shared" si="937"/>
        <v>4.6967617921299737E-9</v>
      </c>
      <c r="Q1689">
        <f t="shared" si="942"/>
        <v>4.7746762521635223E-9</v>
      </c>
      <c r="R1689">
        <f t="shared" si="942"/>
        <v>4.8538729889472342E-9</v>
      </c>
      <c r="S1689">
        <f t="shared" si="942"/>
        <v>4.9343729219122017E-9</v>
      </c>
      <c r="T1689">
        <f t="shared" si="942"/>
        <v>5.0161973084943418E-9</v>
      </c>
      <c r="U1689">
        <f t="shared" si="943"/>
        <v>5.0993677495374642E-9</v>
      </c>
      <c r="V1689">
        <f t="shared" si="943"/>
        <v>5.1839061947815567E-9</v>
      </c>
      <c r="W1689">
        <f t="shared" si="943"/>
        <v>5.2698349484375887E-9</v>
      </c>
      <c r="X1689">
        <f t="shared" si="943"/>
        <v>5.357176674850292E-9</v>
      </c>
      <c r="Y1689">
        <f t="shared" si="944"/>
        <v>5.4459544042506652E-9</v>
      </c>
      <c r="Z1689">
        <f t="shared" si="944"/>
        <v>5.5361915385988023E-9</v>
      </c>
      <c r="AA1689">
        <f t="shared" si="944"/>
        <v>5.6279118575191578E-9</v>
      </c>
      <c r="AB1689">
        <f t="shared" si="944"/>
        <v>5.7211395243294971E-9</v>
      </c>
      <c r="AC1689">
        <f t="shared" si="945"/>
        <v>5.8158990921645555E-9</v>
      </c>
      <c r="AD1689">
        <f t="shared" si="945"/>
        <v>5.9122155101966673E-9</v>
      </c>
      <c r="AE1689">
        <f t="shared" si="945"/>
        <v>6.0101141299542702E-9</v>
      </c>
      <c r="AF1689">
        <f t="shared" si="945"/>
        <v>6.1096207117398507E-9</v>
      </c>
      <c r="AG1689">
        <f t="shared" si="952"/>
        <v>6.2107614311491893E-9</v>
      </c>
      <c r="AH1689">
        <f t="shared" si="947"/>
        <v>6.3135628856934183E-9</v>
      </c>
      <c r="AI1689">
        <f t="shared" si="947"/>
        <v>6.4180521015248827E-9</v>
      </c>
      <c r="AJ1689" s="42">
        <f t="shared" si="947"/>
        <v>6.5242565402694171E-9</v>
      </c>
      <c r="AK1689">
        <f t="shared" si="947"/>
        <v>6.6322041059660674E-9</v>
      </c>
      <c r="AL1689">
        <f t="shared" si="954"/>
        <v>6.7419231521157638E-9</v>
      </c>
      <c r="AM1689">
        <f t="shared" si="953"/>
        <v>6.8534424888411481E-9</v>
      </c>
      <c r="AN1689">
        <f t="shared" si="953"/>
        <v>6.9667913901591143E-9</v>
      </c>
      <c r="AO1689">
        <f t="shared" si="926"/>
        <v>7.0819996013674148E-9</v>
      </c>
      <c r="AP1689">
        <f t="shared" si="926"/>
        <v>7.1990973465476964E-9</v>
      </c>
      <c r="AQ1689">
        <f t="shared" si="926"/>
        <v>7.3181153361866025E-9</v>
      </c>
      <c r="AR1689">
        <f t="shared" si="926"/>
        <v>7.4390847749160947E-9</v>
      </c>
      <c r="AS1689">
        <f t="shared" si="926"/>
        <v>7.5620373693760868E-9</v>
      </c>
      <c r="AT1689">
        <f t="shared" si="926"/>
        <v>7.6870053362002754E-9</v>
      </c>
      <c r="AU1689">
        <f t="shared" si="946"/>
        <v>7.8140214101273607E-9</v>
      </c>
      <c r="AV1689">
        <f t="shared" si="930"/>
        <v>7.9431188522397894E-9</v>
      </c>
      <c r="AW1689">
        <f t="shared" si="930"/>
        <v>8.0743314583319081E-9</v>
      </c>
      <c r="AX1689">
        <f t="shared" si="930"/>
        <v>8.2076935674091895E-9</v>
      </c>
      <c r="AY1689">
        <f t="shared" si="923"/>
        <v>8.3432400703211032E-9</v>
      </c>
      <c r="AZ1689">
        <f t="shared" si="923"/>
        <v>8.4810064185295078E-9</v>
      </c>
      <c r="BA1689">
        <f t="shared" si="923"/>
        <v>8.6210286330141835E-9</v>
      </c>
      <c r="BB1689">
        <f t="shared" si="923"/>
        <v>8.7633433133183993E-9</v>
      </c>
      <c r="BC1689">
        <f t="shared" si="923"/>
        <v>8.9079876467364925E-9</v>
      </c>
      <c r="BD1689">
        <f t="shared" si="923"/>
        <v>9.0549994176447274E-9</v>
      </c>
      <c r="BE1689">
        <f t="shared" si="925"/>
        <v>9.2044170169790102E-9</v>
      </c>
      <c r="BF1689">
        <f t="shared" si="925"/>
        <v>9.3562794518613418E-9</v>
      </c>
      <c r="BG1689">
        <f t="shared" si="925"/>
        <v>9.510626355376195E-9</v>
      </c>
      <c r="BH1689">
        <f t="shared" si="925"/>
        <v>9.6674979965006519E-9</v>
      </c>
      <c r="BI1689">
        <f t="shared" si="925"/>
        <v>9.8269352901902601E-9</v>
      </c>
      <c r="BJ1689">
        <f t="shared" si="927"/>
        <v>9.9889798076218104E-9</v>
      </c>
      <c r="BK1689">
        <f t="shared" si="927"/>
        <v>1.0153673786597452E-8</v>
      </c>
      <c r="BL1689">
        <f t="shared" si="927"/>
        <v>1.0321060142111305E-8</v>
      </c>
      <c r="BM1689">
        <f t="shared" si="927"/>
        <v>1.0491182477080843E-8</v>
      </c>
      <c r="BN1689">
        <f t="shared" si="928"/>
        <v>1.0664085093246894E-8</v>
      </c>
      <c r="BO1689">
        <f t="shared" si="928"/>
        <v>1.083981300224358E-8</v>
      </c>
      <c r="BP1689">
        <f t="shared" si="928"/>
        <v>1.1018411936841746E-8</v>
      </c>
      <c r="BQ1689">
        <f t="shared" si="928"/>
        <v>1.1199928362367537E-8</v>
      </c>
      <c r="BR1689">
        <f t="shared" si="929"/>
        <v>1.1384409488299831E-8</v>
      </c>
      <c r="BS1689">
        <f t="shared" si="929"/>
        <v>1.1571903280049034E-8</v>
      </c>
      <c r="BT1689">
        <f t="shared" si="929"/>
        <v>1.176245847091919E-8</v>
      </c>
      <c r="BU1689">
        <f t="shared" si="929"/>
        <v>1.1956124574257517E-8</v>
      </c>
      <c r="BV1689">
        <f t="shared" si="929"/>
        <v>1.2152951895793385E-8</v>
      </c>
      <c r="BW1689">
        <f t="shared" si="924"/>
        <v>1.2352991546169765E-8</v>
      </c>
      <c r="BX1689">
        <f t="shared" si="924"/>
        <v>1.2556295453670252E-8</v>
      </c>
      <c r="BY1689">
        <f t="shared" si="924"/>
        <v>1.2762916377145325E-8</v>
      </c>
      <c r="BZ1689">
        <f t="shared" si="924"/>
        <v>1.2972907919138731E-8</v>
      </c>
      <c r="CA1689">
        <f t="shared" si="948"/>
        <v>1.3186324539220056E-8</v>
      </c>
      <c r="CB1689">
        <f t="shared" si="948"/>
        <v>1.3403221567524724E-8</v>
      </c>
      <c r="CC1689">
        <f t="shared" si="948"/>
        <v>1.3623655218504149E-8</v>
      </c>
      <c r="CD1689">
        <f t="shared" si="948"/>
        <v>1.3847682604891513E-8</v>
      </c>
      <c r="CE1689">
        <f t="shared" si="949"/>
        <v>1.4075361751884381E-8</v>
      </c>
      <c r="CF1689">
        <f t="shared" si="949"/>
        <v>1.4306751611548036E-8</v>
      </c>
      <c r="CG1689">
        <f t="shared" si="949"/>
        <v>1.4541912077443467E-8</v>
      </c>
      <c r="CH1689">
        <f t="shared" si="949"/>
        <v>1.4780903999483342E-8</v>
      </c>
      <c r="CI1689">
        <f t="shared" si="950"/>
        <v>1.5023789199018353E-8</v>
      </c>
      <c r="CJ1689">
        <f t="shared" si="950"/>
        <v>1.5270630484159026E-8</v>
      </c>
      <c r="CK1689">
        <f t="shared" si="950"/>
        <v>1.552149166533604E-8</v>
      </c>
      <c r="CL1689">
        <f t="shared" si="950"/>
        <v>1.5776437571101359E-8</v>
      </c>
      <c r="CM1689">
        <f t="shared" si="951"/>
        <v>1.6035534064176781E-8</v>
      </c>
      <c r="CN1689">
        <f t="shared" si="933"/>
        <v>1.6298848057750617E-8</v>
      </c>
      <c r="CO1689">
        <f t="shared" si="933"/>
        <v>1.6566447532028122E-8</v>
      </c>
      <c r="CP1689">
        <f t="shared" si="933"/>
        <v>1.683840155103919E-8</v>
      </c>
      <c r="CQ1689">
        <f t="shared" si="933"/>
        <v>1.7114780279707283E-8</v>
      </c>
      <c r="CR1689">
        <f t="shared" si="934"/>
        <v>1.7395655001182714E-8</v>
      </c>
      <c r="CS1689">
        <f t="shared" si="934"/>
        <v>1.7681098134445876E-8</v>
      </c>
      <c r="CT1689">
        <f t="shared" si="934"/>
        <v>1.7971183252183574E-8</v>
      </c>
      <c r="CU1689">
        <f t="shared" si="934"/>
        <v>1.8265985098942327E-8</v>
      </c>
      <c r="CV1689">
        <f t="shared" si="935"/>
        <v>1.856557960956373E-8</v>
      </c>
      <c r="CW1689">
        <f t="shared" si="935"/>
        <v>1.8870043927905813E-8</v>
      </c>
      <c r="CX1689">
        <f t="shared" si="935"/>
        <v>1.9179456425854138E-8</v>
      </c>
      <c r="CY1689">
        <f t="shared" si="935"/>
        <v>1.949389672262892E-8</v>
      </c>
      <c r="CZ1689">
        <f t="shared" si="936"/>
        <v>1.9813445704389859E-8</v>
      </c>
      <c r="DA1689">
        <f t="shared" si="936"/>
        <v>2.0138185544145778E-8</v>
      </c>
      <c r="DB1689">
        <f t="shared" si="936"/>
        <v>2.0468199721972572E-8</v>
      </c>
      <c r="DC1689">
        <f t="shared" si="936"/>
        <v>2.0803573045544093E-8</v>
      </c>
      <c r="DD1689">
        <f t="shared" si="931"/>
        <v>2.1144391670980924E-8</v>
      </c>
      <c r="DE1689">
        <f t="shared" si="931"/>
        <v>2.1490743124022314E-8</v>
      </c>
      <c r="DF1689">
        <f t="shared" si="931"/>
        <v>2.184271632152533E-8</v>
      </c>
      <c r="DG1689">
        <f t="shared" si="931"/>
        <v>2.2200401593297011E-8</v>
      </c>
      <c r="DH1689">
        <f t="shared" si="932"/>
        <v>2.256389070426388E-8</v>
      </c>
      <c r="DI1689">
        <f t="shared" si="932"/>
        <v>2.2933276876985067E-8</v>
      </c>
      <c r="DJ1689">
        <f t="shared" si="932"/>
        <v>2.3308654814512179E-8</v>
      </c>
      <c r="DK1689" s="42">
        <f t="shared" si="932"/>
        <v>2.3690120723604455E-8</v>
      </c>
      <c r="DL1689" s="40">
        <f t="shared" si="940"/>
        <v>8.1749754433737936E-7</v>
      </c>
    </row>
    <row r="1690" spans="13:116" x14ac:dyDescent="0.25">
      <c r="M1690" s="38"/>
      <c r="N1690" s="40">
        <f t="shared" si="938"/>
        <v>3.2054780969845219E-7</v>
      </c>
      <c r="O1690" s="45">
        <f t="shared" si="941"/>
        <v>33.63999999999966</v>
      </c>
      <c r="P1690">
        <f t="shared" si="937"/>
        <v>4.6201090221017756E-9</v>
      </c>
      <c r="Q1690">
        <f t="shared" si="942"/>
        <v>4.6967617921299737E-9</v>
      </c>
      <c r="R1690">
        <f t="shared" si="942"/>
        <v>4.7746762521635223E-9</v>
      </c>
      <c r="S1690">
        <f t="shared" si="942"/>
        <v>4.8538729889472342E-9</v>
      </c>
      <c r="T1690">
        <f t="shared" si="942"/>
        <v>4.9343729219122017E-9</v>
      </c>
      <c r="U1690">
        <f t="shared" si="943"/>
        <v>5.0161973084943418E-9</v>
      </c>
      <c r="V1690">
        <f t="shared" si="943"/>
        <v>5.0993677495374642E-9</v>
      </c>
      <c r="W1690">
        <f t="shared" si="943"/>
        <v>5.1839061947815567E-9</v>
      </c>
      <c r="X1690">
        <f t="shared" si="943"/>
        <v>5.2698349484375887E-9</v>
      </c>
      <c r="Y1690">
        <f t="shared" si="944"/>
        <v>5.357176674850292E-9</v>
      </c>
      <c r="Z1690">
        <f t="shared" si="944"/>
        <v>5.4459544042506652E-9</v>
      </c>
      <c r="AA1690">
        <f t="shared" si="944"/>
        <v>5.5361915385988023E-9</v>
      </c>
      <c r="AB1690">
        <f t="shared" si="944"/>
        <v>5.6279118575191578E-9</v>
      </c>
      <c r="AC1690">
        <f t="shared" si="945"/>
        <v>5.7211395243294971E-9</v>
      </c>
      <c r="AD1690">
        <f t="shared" si="945"/>
        <v>5.8158990921645555E-9</v>
      </c>
      <c r="AE1690">
        <f t="shared" si="945"/>
        <v>5.9122155101966673E-9</v>
      </c>
      <c r="AF1690">
        <f t="shared" si="945"/>
        <v>6.0101141299542702E-9</v>
      </c>
      <c r="AG1690">
        <f t="shared" si="952"/>
        <v>6.1096207117398507E-9</v>
      </c>
      <c r="AH1690">
        <f t="shared" si="947"/>
        <v>6.2107614311491893E-9</v>
      </c>
      <c r="AI1690">
        <f t="shared" si="947"/>
        <v>6.3135628856934183E-9</v>
      </c>
      <c r="AJ1690" s="42">
        <f t="shared" si="947"/>
        <v>6.4180521015248827E-9</v>
      </c>
      <c r="AK1690">
        <f t="shared" si="947"/>
        <v>6.5242565402694171E-9</v>
      </c>
      <c r="AL1690">
        <f t="shared" si="954"/>
        <v>6.6322041059660674E-9</v>
      </c>
      <c r="AM1690">
        <f t="shared" si="953"/>
        <v>6.7419231521157638E-9</v>
      </c>
      <c r="AN1690">
        <f t="shared" si="953"/>
        <v>6.8534424888411481E-9</v>
      </c>
      <c r="AO1690">
        <f t="shared" si="926"/>
        <v>6.9667913901591143E-9</v>
      </c>
      <c r="AP1690">
        <f t="shared" si="926"/>
        <v>7.0819996013674148E-9</v>
      </c>
      <c r="AQ1690">
        <f t="shared" si="926"/>
        <v>7.1990973465476964E-9</v>
      </c>
      <c r="AR1690">
        <f t="shared" si="926"/>
        <v>7.3181153361866025E-9</v>
      </c>
      <c r="AS1690">
        <f t="shared" si="926"/>
        <v>7.4390847749160947E-9</v>
      </c>
      <c r="AT1690">
        <f t="shared" si="926"/>
        <v>7.5620373693760868E-9</v>
      </c>
      <c r="AU1690">
        <f t="shared" si="946"/>
        <v>7.6870053362002754E-9</v>
      </c>
      <c r="AV1690">
        <f t="shared" si="930"/>
        <v>7.8140214101273607E-9</v>
      </c>
      <c r="AW1690">
        <f t="shared" si="930"/>
        <v>7.9431188522397894E-9</v>
      </c>
      <c r="AX1690">
        <f t="shared" si="930"/>
        <v>8.0743314583319081E-9</v>
      </c>
      <c r="AY1690">
        <f t="shared" si="930"/>
        <v>8.2076935674091895E-9</v>
      </c>
      <c r="AZ1690">
        <f t="shared" si="930"/>
        <v>8.3432400703211032E-9</v>
      </c>
      <c r="BA1690">
        <f t="shared" si="930"/>
        <v>8.4810064185295078E-9</v>
      </c>
      <c r="BB1690">
        <f t="shared" ref="BB1690:BF1753" si="955">BA1689</f>
        <v>8.6210286330141835E-9</v>
      </c>
      <c r="BC1690">
        <f t="shared" si="955"/>
        <v>8.7633433133183993E-9</v>
      </c>
      <c r="BD1690">
        <f t="shared" si="955"/>
        <v>8.9079876467364925E-9</v>
      </c>
      <c r="BE1690">
        <f t="shared" si="925"/>
        <v>9.0549994176447274E-9</v>
      </c>
      <c r="BF1690">
        <f t="shared" si="925"/>
        <v>9.2044170169790102E-9</v>
      </c>
      <c r="BG1690">
        <f t="shared" si="925"/>
        <v>9.3562794518613418E-9</v>
      </c>
      <c r="BH1690">
        <f t="shared" si="925"/>
        <v>9.510626355376195E-9</v>
      </c>
      <c r="BI1690">
        <f t="shared" si="925"/>
        <v>9.6674979965006519E-9</v>
      </c>
      <c r="BJ1690">
        <f t="shared" si="927"/>
        <v>9.8269352901902601E-9</v>
      </c>
      <c r="BK1690">
        <f t="shared" si="927"/>
        <v>9.9889798076218104E-9</v>
      </c>
      <c r="BL1690">
        <f t="shared" si="927"/>
        <v>1.0153673786597452E-8</v>
      </c>
      <c r="BM1690">
        <f t="shared" si="927"/>
        <v>1.0321060142111305E-8</v>
      </c>
      <c r="BN1690">
        <f t="shared" si="928"/>
        <v>1.0491182477080843E-8</v>
      </c>
      <c r="BO1690">
        <f t="shared" si="928"/>
        <v>1.0664085093246894E-8</v>
      </c>
      <c r="BP1690">
        <f t="shared" si="928"/>
        <v>1.083981300224358E-8</v>
      </c>
      <c r="BQ1690">
        <f t="shared" si="928"/>
        <v>1.1018411936841746E-8</v>
      </c>
      <c r="BR1690">
        <f t="shared" si="929"/>
        <v>1.1199928362367537E-8</v>
      </c>
      <c r="BS1690">
        <f t="shared" si="929"/>
        <v>1.1384409488299831E-8</v>
      </c>
      <c r="BT1690">
        <f t="shared" si="929"/>
        <v>1.1571903280049034E-8</v>
      </c>
      <c r="BU1690">
        <f t="shared" si="929"/>
        <v>1.176245847091919E-8</v>
      </c>
      <c r="BV1690">
        <f t="shared" si="929"/>
        <v>1.1956124574257517E-8</v>
      </c>
      <c r="BW1690">
        <f t="shared" si="924"/>
        <v>1.2152951895793385E-8</v>
      </c>
      <c r="BX1690">
        <f t="shared" si="924"/>
        <v>1.2352991546169765E-8</v>
      </c>
      <c r="BY1690">
        <f t="shared" si="924"/>
        <v>1.2556295453670252E-8</v>
      </c>
      <c r="BZ1690">
        <f t="shared" si="924"/>
        <v>1.2762916377145325E-8</v>
      </c>
      <c r="CA1690">
        <f t="shared" si="948"/>
        <v>1.2972907919138731E-8</v>
      </c>
      <c r="CB1690">
        <f t="shared" si="948"/>
        <v>1.3186324539220056E-8</v>
      </c>
      <c r="CC1690">
        <f t="shared" si="948"/>
        <v>1.3403221567524724E-8</v>
      </c>
      <c r="CD1690">
        <f t="shared" si="948"/>
        <v>1.3623655218504149E-8</v>
      </c>
      <c r="CE1690">
        <f t="shared" si="949"/>
        <v>1.3847682604891513E-8</v>
      </c>
      <c r="CF1690">
        <f t="shared" si="949"/>
        <v>1.4075361751884381E-8</v>
      </c>
      <c r="CG1690">
        <f t="shared" si="949"/>
        <v>1.4306751611548036E-8</v>
      </c>
      <c r="CH1690">
        <f t="shared" si="949"/>
        <v>1.4541912077443467E-8</v>
      </c>
      <c r="CI1690">
        <f t="shared" si="950"/>
        <v>1.4780903999483342E-8</v>
      </c>
      <c r="CJ1690">
        <f t="shared" si="950"/>
        <v>1.5023789199018353E-8</v>
      </c>
      <c r="CK1690">
        <f t="shared" si="950"/>
        <v>1.5270630484159026E-8</v>
      </c>
      <c r="CL1690">
        <f t="shared" si="950"/>
        <v>1.552149166533604E-8</v>
      </c>
      <c r="CM1690">
        <f t="shared" si="951"/>
        <v>1.5776437571101359E-8</v>
      </c>
      <c r="CN1690">
        <f t="shared" si="933"/>
        <v>1.6035534064176781E-8</v>
      </c>
      <c r="CO1690">
        <f t="shared" si="933"/>
        <v>1.6298848057750617E-8</v>
      </c>
      <c r="CP1690">
        <f t="shared" si="933"/>
        <v>1.6566447532028122E-8</v>
      </c>
      <c r="CQ1690">
        <f t="shared" si="933"/>
        <v>1.683840155103919E-8</v>
      </c>
      <c r="CR1690">
        <f t="shared" si="934"/>
        <v>1.7114780279707283E-8</v>
      </c>
      <c r="CS1690">
        <f t="shared" si="934"/>
        <v>1.7395655001182714E-8</v>
      </c>
      <c r="CT1690">
        <f t="shared" si="934"/>
        <v>1.7681098134445876E-8</v>
      </c>
      <c r="CU1690">
        <f t="shared" si="934"/>
        <v>1.7971183252183574E-8</v>
      </c>
      <c r="CV1690">
        <f t="shared" si="935"/>
        <v>1.8265985098942327E-8</v>
      </c>
      <c r="CW1690">
        <f t="shared" si="935"/>
        <v>1.856557960956373E-8</v>
      </c>
      <c r="CX1690">
        <f t="shared" si="935"/>
        <v>1.8870043927905813E-8</v>
      </c>
      <c r="CY1690">
        <f t="shared" si="935"/>
        <v>1.9179456425854138E-8</v>
      </c>
      <c r="CZ1690">
        <f t="shared" si="936"/>
        <v>1.949389672262892E-8</v>
      </c>
      <c r="DA1690">
        <f t="shared" si="936"/>
        <v>1.9813445704389859E-8</v>
      </c>
      <c r="DB1690">
        <f t="shared" si="936"/>
        <v>2.0138185544145778E-8</v>
      </c>
      <c r="DC1690">
        <f t="shared" si="936"/>
        <v>2.0468199721972572E-8</v>
      </c>
      <c r="DD1690">
        <f t="shared" si="931"/>
        <v>2.0803573045544093E-8</v>
      </c>
      <c r="DE1690">
        <f t="shared" si="931"/>
        <v>2.1144391670980924E-8</v>
      </c>
      <c r="DF1690">
        <f t="shared" si="931"/>
        <v>2.1490743124022314E-8</v>
      </c>
      <c r="DG1690">
        <f t="shared" si="931"/>
        <v>2.184271632152533E-8</v>
      </c>
      <c r="DH1690">
        <f t="shared" si="932"/>
        <v>2.2200401593297011E-8</v>
      </c>
      <c r="DI1690">
        <f t="shared" si="932"/>
        <v>2.256389070426388E-8</v>
      </c>
      <c r="DJ1690">
        <f t="shared" si="932"/>
        <v>2.2933276876985067E-8</v>
      </c>
      <c r="DK1690" s="42">
        <f t="shared" si="932"/>
        <v>2.3308654814512179E-8</v>
      </c>
      <c r="DL1690" s="40">
        <f t="shared" si="940"/>
        <v>8.0426657846060526E-7</v>
      </c>
    </row>
    <row r="1691" spans="13:116" x14ac:dyDescent="0.25">
      <c r="M1691" s="38"/>
      <c r="N1691" s="40">
        <f t="shared" si="938"/>
        <v>3.1531569514680452E-7</v>
      </c>
      <c r="O1691" s="45">
        <f t="shared" si="941"/>
        <v>33.659999999999663</v>
      </c>
      <c r="P1691">
        <f t="shared" si="937"/>
        <v>4.5446976827840073E-9</v>
      </c>
      <c r="Q1691">
        <f t="shared" si="942"/>
        <v>4.6201090221017756E-9</v>
      </c>
      <c r="R1691">
        <f t="shared" si="942"/>
        <v>4.6967617921299737E-9</v>
      </c>
      <c r="S1691">
        <f t="shared" si="942"/>
        <v>4.7746762521635223E-9</v>
      </c>
      <c r="T1691">
        <f t="shared" si="942"/>
        <v>4.8538729889472342E-9</v>
      </c>
      <c r="U1691">
        <f t="shared" si="943"/>
        <v>4.9343729219122017E-9</v>
      </c>
      <c r="V1691">
        <f t="shared" si="943"/>
        <v>5.0161973084943418E-9</v>
      </c>
      <c r="W1691">
        <f t="shared" si="943"/>
        <v>5.0993677495374642E-9</v>
      </c>
      <c r="X1691">
        <f t="shared" si="943"/>
        <v>5.1839061947815567E-9</v>
      </c>
      <c r="Y1691">
        <f t="shared" si="944"/>
        <v>5.2698349484375887E-9</v>
      </c>
      <c r="Z1691">
        <f t="shared" si="944"/>
        <v>5.357176674850292E-9</v>
      </c>
      <c r="AA1691">
        <f t="shared" si="944"/>
        <v>5.4459544042506652E-9</v>
      </c>
      <c r="AB1691">
        <f t="shared" si="944"/>
        <v>5.5361915385988023E-9</v>
      </c>
      <c r="AC1691">
        <f t="shared" si="945"/>
        <v>5.6279118575191578E-9</v>
      </c>
      <c r="AD1691">
        <f t="shared" si="945"/>
        <v>5.7211395243294971E-9</v>
      </c>
      <c r="AE1691">
        <f t="shared" si="945"/>
        <v>5.8158990921645555E-9</v>
      </c>
      <c r="AF1691">
        <f t="shared" si="945"/>
        <v>5.9122155101966673E-9</v>
      </c>
      <c r="AG1691">
        <f t="shared" si="952"/>
        <v>6.0101141299542702E-9</v>
      </c>
      <c r="AH1691">
        <f t="shared" si="947"/>
        <v>6.1096207117398507E-9</v>
      </c>
      <c r="AI1691">
        <f t="shared" si="947"/>
        <v>6.2107614311491893E-9</v>
      </c>
      <c r="AJ1691" s="42">
        <f t="shared" si="947"/>
        <v>6.3135628856934183E-9</v>
      </c>
      <c r="AK1691">
        <f t="shared" si="947"/>
        <v>6.4180521015248827E-9</v>
      </c>
      <c r="AL1691">
        <f t="shared" si="954"/>
        <v>6.5242565402694171E-9</v>
      </c>
      <c r="AM1691">
        <f t="shared" si="953"/>
        <v>6.6322041059660674E-9</v>
      </c>
      <c r="AN1691">
        <f t="shared" si="953"/>
        <v>6.7419231521157638E-9</v>
      </c>
      <c r="AO1691">
        <f t="shared" si="926"/>
        <v>6.8534424888411481E-9</v>
      </c>
      <c r="AP1691">
        <f t="shared" si="926"/>
        <v>6.9667913901591143E-9</v>
      </c>
      <c r="AQ1691">
        <f t="shared" si="926"/>
        <v>7.0819996013674148E-9</v>
      </c>
      <c r="AR1691">
        <f t="shared" si="926"/>
        <v>7.1990973465476964E-9</v>
      </c>
      <c r="AS1691">
        <f t="shared" si="926"/>
        <v>7.3181153361866025E-9</v>
      </c>
      <c r="AT1691">
        <f t="shared" si="926"/>
        <v>7.4390847749160947E-9</v>
      </c>
      <c r="AU1691">
        <f t="shared" si="946"/>
        <v>7.5620373693760868E-9</v>
      </c>
      <c r="AV1691">
        <f t="shared" si="930"/>
        <v>7.6870053362002754E-9</v>
      </c>
      <c r="AW1691">
        <f t="shared" si="930"/>
        <v>7.8140214101273607E-9</v>
      </c>
      <c r="AX1691">
        <f t="shared" si="930"/>
        <v>7.9431188522397894E-9</v>
      </c>
      <c r="AY1691">
        <f t="shared" si="930"/>
        <v>8.0743314583319081E-9</v>
      </c>
      <c r="AZ1691">
        <f t="shared" si="930"/>
        <v>8.2076935674091895E-9</v>
      </c>
      <c r="BA1691">
        <f t="shared" si="930"/>
        <v>8.3432400703211032E-9</v>
      </c>
      <c r="BB1691">
        <f t="shared" si="955"/>
        <v>8.4810064185295078E-9</v>
      </c>
      <c r="BC1691">
        <f t="shared" si="955"/>
        <v>8.6210286330141835E-9</v>
      </c>
      <c r="BD1691">
        <f t="shared" si="955"/>
        <v>8.7633433133183993E-9</v>
      </c>
      <c r="BE1691">
        <f t="shared" si="925"/>
        <v>8.9079876467364925E-9</v>
      </c>
      <c r="BF1691">
        <f t="shared" si="925"/>
        <v>9.0549994176447274E-9</v>
      </c>
      <c r="BG1691">
        <f t="shared" si="925"/>
        <v>9.2044170169790102E-9</v>
      </c>
      <c r="BH1691">
        <f t="shared" si="925"/>
        <v>9.3562794518613418E-9</v>
      </c>
      <c r="BI1691">
        <f t="shared" ref="BI1691:BL1754" si="956">BH1690</f>
        <v>9.510626355376195E-9</v>
      </c>
      <c r="BJ1691">
        <f t="shared" si="927"/>
        <v>9.6674979965006519E-9</v>
      </c>
      <c r="BK1691">
        <f t="shared" si="927"/>
        <v>9.8269352901902601E-9</v>
      </c>
      <c r="BL1691">
        <f t="shared" si="927"/>
        <v>9.9889798076218104E-9</v>
      </c>
      <c r="BM1691">
        <f t="shared" si="927"/>
        <v>1.0153673786597452E-8</v>
      </c>
      <c r="BN1691">
        <f t="shared" si="928"/>
        <v>1.0321060142111305E-8</v>
      </c>
      <c r="BO1691">
        <f t="shared" si="928"/>
        <v>1.0491182477080843E-8</v>
      </c>
      <c r="BP1691">
        <f t="shared" si="928"/>
        <v>1.0664085093246894E-8</v>
      </c>
      <c r="BQ1691">
        <f t="shared" si="928"/>
        <v>1.083981300224358E-8</v>
      </c>
      <c r="BR1691">
        <f t="shared" si="929"/>
        <v>1.1018411936841746E-8</v>
      </c>
      <c r="BS1691">
        <f t="shared" si="929"/>
        <v>1.1199928362367537E-8</v>
      </c>
      <c r="BT1691">
        <f t="shared" si="929"/>
        <v>1.1384409488299831E-8</v>
      </c>
      <c r="BU1691">
        <f t="shared" si="929"/>
        <v>1.1571903280049034E-8</v>
      </c>
      <c r="BV1691">
        <f t="shared" si="929"/>
        <v>1.176245847091919E-8</v>
      </c>
      <c r="BW1691">
        <f t="shared" si="924"/>
        <v>1.1956124574257517E-8</v>
      </c>
      <c r="BX1691">
        <f t="shared" si="924"/>
        <v>1.2152951895793385E-8</v>
      </c>
      <c r="BY1691">
        <f t="shared" si="924"/>
        <v>1.2352991546169765E-8</v>
      </c>
      <c r="BZ1691">
        <f t="shared" si="924"/>
        <v>1.2556295453670252E-8</v>
      </c>
      <c r="CA1691">
        <f t="shared" si="948"/>
        <v>1.2762916377145325E-8</v>
      </c>
      <c r="CB1691">
        <f t="shared" si="948"/>
        <v>1.2972907919138731E-8</v>
      </c>
      <c r="CC1691">
        <f t="shared" si="948"/>
        <v>1.3186324539220056E-8</v>
      </c>
      <c r="CD1691">
        <f t="shared" si="948"/>
        <v>1.3403221567524724E-8</v>
      </c>
      <c r="CE1691">
        <f t="shared" si="949"/>
        <v>1.3623655218504149E-8</v>
      </c>
      <c r="CF1691">
        <f t="shared" si="949"/>
        <v>1.3847682604891513E-8</v>
      </c>
      <c r="CG1691">
        <f t="shared" si="949"/>
        <v>1.4075361751884381E-8</v>
      </c>
      <c r="CH1691">
        <f t="shared" si="949"/>
        <v>1.4306751611548036E-8</v>
      </c>
      <c r="CI1691">
        <f t="shared" si="950"/>
        <v>1.4541912077443467E-8</v>
      </c>
      <c r="CJ1691">
        <f t="shared" si="950"/>
        <v>1.4780903999483342E-8</v>
      </c>
      <c r="CK1691">
        <f t="shared" si="950"/>
        <v>1.5023789199018353E-8</v>
      </c>
      <c r="CL1691">
        <f t="shared" si="950"/>
        <v>1.5270630484159026E-8</v>
      </c>
      <c r="CM1691">
        <f t="shared" si="951"/>
        <v>1.552149166533604E-8</v>
      </c>
      <c r="CN1691">
        <f t="shared" si="933"/>
        <v>1.5776437571101359E-8</v>
      </c>
      <c r="CO1691">
        <f t="shared" si="933"/>
        <v>1.6035534064176781E-8</v>
      </c>
      <c r="CP1691">
        <f t="shared" si="933"/>
        <v>1.6298848057750617E-8</v>
      </c>
      <c r="CQ1691">
        <f t="shared" si="933"/>
        <v>1.6566447532028122E-8</v>
      </c>
      <c r="CR1691">
        <f t="shared" si="934"/>
        <v>1.683840155103919E-8</v>
      </c>
      <c r="CS1691">
        <f t="shared" si="934"/>
        <v>1.7114780279707283E-8</v>
      </c>
      <c r="CT1691">
        <f t="shared" si="934"/>
        <v>1.7395655001182714E-8</v>
      </c>
      <c r="CU1691">
        <f t="shared" si="934"/>
        <v>1.7681098134445876E-8</v>
      </c>
      <c r="CV1691">
        <f t="shared" si="935"/>
        <v>1.7971183252183574E-8</v>
      </c>
      <c r="CW1691">
        <f t="shared" si="935"/>
        <v>1.8265985098942327E-8</v>
      </c>
      <c r="CX1691">
        <f t="shared" si="935"/>
        <v>1.856557960956373E-8</v>
      </c>
      <c r="CY1691">
        <f t="shared" si="935"/>
        <v>1.8870043927905813E-8</v>
      </c>
      <c r="CZ1691">
        <f t="shared" si="936"/>
        <v>1.9179456425854138E-8</v>
      </c>
      <c r="DA1691">
        <f t="shared" si="936"/>
        <v>1.949389672262892E-8</v>
      </c>
      <c r="DB1691">
        <f t="shared" si="936"/>
        <v>1.9813445704389859E-8</v>
      </c>
      <c r="DC1691">
        <f t="shared" si="936"/>
        <v>2.0138185544145778E-8</v>
      </c>
      <c r="DD1691">
        <f t="shared" si="931"/>
        <v>2.0468199721972572E-8</v>
      </c>
      <c r="DE1691">
        <f t="shared" si="931"/>
        <v>2.0803573045544093E-8</v>
      </c>
      <c r="DF1691">
        <f t="shared" si="931"/>
        <v>2.1144391670980924E-8</v>
      </c>
      <c r="DG1691">
        <f t="shared" si="931"/>
        <v>2.1490743124022314E-8</v>
      </c>
      <c r="DH1691">
        <f t="shared" si="932"/>
        <v>2.184271632152533E-8</v>
      </c>
      <c r="DI1691">
        <f t="shared" si="932"/>
        <v>2.2200401593297011E-8</v>
      </c>
      <c r="DJ1691">
        <f t="shared" si="932"/>
        <v>2.256389070426388E-8</v>
      </c>
      <c r="DK1691" s="42">
        <f t="shared" si="932"/>
        <v>2.2933276876985067E-8</v>
      </c>
      <c r="DL1691" s="40">
        <f t="shared" si="940"/>
        <v>7.9124795632186854E-7</v>
      </c>
    </row>
    <row r="1692" spans="13:116" x14ac:dyDescent="0.25">
      <c r="M1692" s="38"/>
      <c r="N1692" s="40">
        <f t="shared" si="938"/>
        <v>3.1016832905707875E-7</v>
      </c>
      <c r="O1692" s="45">
        <f t="shared" si="941"/>
        <v>33.679999999999666</v>
      </c>
      <c r="P1692">
        <f t="shared" si="937"/>
        <v>4.4705078371769678E-9</v>
      </c>
      <c r="Q1692">
        <f t="shared" si="942"/>
        <v>4.5446976827840073E-9</v>
      </c>
      <c r="R1692">
        <f t="shared" si="942"/>
        <v>4.6201090221017756E-9</v>
      </c>
      <c r="S1692">
        <f t="shared" si="942"/>
        <v>4.6967617921299737E-9</v>
      </c>
      <c r="T1692">
        <f t="shared" si="942"/>
        <v>4.7746762521635223E-9</v>
      </c>
      <c r="U1692">
        <f t="shared" si="943"/>
        <v>4.8538729889472342E-9</v>
      </c>
      <c r="V1692">
        <f t="shared" si="943"/>
        <v>4.9343729219122017E-9</v>
      </c>
      <c r="W1692">
        <f t="shared" si="943"/>
        <v>5.0161973084943418E-9</v>
      </c>
      <c r="X1692">
        <f t="shared" si="943"/>
        <v>5.0993677495374642E-9</v>
      </c>
      <c r="Y1692">
        <f t="shared" si="944"/>
        <v>5.1839061947815567E-9</v>
      </c>
      <c r="Z1692">
        <f t="shared" si="944"/>
        <v>5.2698349484375887E-9</v>
      </c>
      <c r="AA1692">
        <f t="shared" si="944"/>
        <v>5.357176674850292E-9</v>
      </c>
      <c r="AB1692">
        <f t="shared" si="944"/>
        <v>5.4459544042506652E-9</v>
      </c>
      <c r="AC1692">
        <f t="shared" si="945"/>
        <v>5.5361915385988023E-9</v>
      </c>
      <c r="AD1692">
        <f t="shared" si="945"/>
        <v>5.6279118575191578E-9</v>
      </c>
      <c r="AE1692">
        <f t="shared" si="945"/>
        <v>5.7211395243294971E-9</v>
      </c>
      <c r="AF1692">
        <f t="shared" si="945"/>
        <v>5.8158990921645555E-9</v>
      </c>
      <c r="AG1692">
        <f t="shared" si="952"/>
        <v>5.9122155101966673E-9</v>
      </c>
      <c r="AH1692">
        <f t="shared" si="947"/>
        <v>6.0101141299542702E-9</v>
      </c>
      <c r="AI1692">
        <f t="shared" si="947"/>
        <v>6.1096207117398507E-9</v>
      </c>
      <c r="AJ1692" s="42">
        <f t="shared" si="947"/>
        <v>6.2107614311491893E-9</v>
      </c>
      <c r="AK1692">
        <f t="shared" si="947"/>
        <v>6.3135628856934183E-9</v>
      </c>
      <c r="AL1692">
        <f t="shared" si="954"/>
        <v>6.4180521015248827E-9</v>
      </c>
      <c r="AM1692">
        <f t="shared" si="953"/>
        <v>6.5242565402694171E-9</v>
      </c>
      <c r="AN1692">
        <f t="shared" si="953"/>
        <v>6.6322041059660674E-9</v>
      </c>
      <c r="AO1692">
        <f t="shared" si="926"/>
        <v>6.7419231521157638E-9</v>
      </c>
      <c r="AP1692">
        <f t="shared" si="926"/>
        <v>6.8534424888411481E-9</v>
      </c>
      <c r="AQ1692">
        <f t="shared" si="926"/>
        <v>6.9667913901591143E-9</v>
      </c>
      <c r="AR1692">
        <f t="shared" si="926"/>
        <v>7.0819996013674148E-9</v>
      </c>
      <c r="AS1692">
        <f t="shared" si="926"/>
        <v>7.1990973465476964E-9</v>
      </c>
      <c r="AT1692">
        <f t="shared" si="926"/>
        <v>7.3181153361866025E-9</v>
      </c>
      <c r="AU1692">
        <f t="shared" si="946"/>
        <v>7.4390847749160947E-9</v>
      </c>
      <c r="AV1692">
        <f t="shared" si="930"/>
        <v>7.5620373693760868E-9</v>
      </c>
      <c r="AW1692">
        <f t="shared" si="930"/>
        <v>7.6870053362002754E-9</v>
      </c>
      <c r="AX1692">
        <f t="shared" si="930"/>
        <v>7.8140214101273607E-9</v>
      </c>
      <c r="AY1692">
        <f t="shared" si="930"/>
        <v>7.9431188522397894E-9</v>
      </c>
      <c r="AZ1692">
        <f t="shared" si="930"/>
        <v>8.0743314583319081E-9</v>
      </c>
      <c r="BA1692">
        <f t="shared" si="930"/>
        <v>8.2076935674091895E-9</v>
      </c>
      <c r="BB1692">
        <f t="shared" si="955"/>
        <v>8.3432400703211032E-9</v>
      </c>
      <c r="BC1692">
        <f t="shared" si="955"/>
        <v>8.4810064185295078E-9</v>
      </c>
      <c r="BD1692">
        <f t="shared" si="955"/>
        <v>8.6210286330141835E-9</v>
      </c>
      <c r="BE1692">
        <f t="shared" si="925"/>
        <v>8.7633433133183993E-9</v>
      </c>
      <c r="BF1692">
        <f t="shared" si="925"/>
        <v>8.9079876467364925E-9</v>
      </c>
      <c r="BG1692">
        <f t="shared" si="925"/>
        <v>9.0549994176447274E-9</v>
      </c>
      <c r="BH1692">
        <f t="shared" si="925"/>
        <v>9.2044170169790102E-9</v>
      </c>
      <c r="BI1692">
        <f t="shared" si="956"/>
        <v>9.3562794518613418E-9</v>
      </c>
      <c r="BJ1692">
        <f t="shared" si="927"/>
        <v>9.510626355376195E-9</v>
      </c>
      <c r="BK1692">
        <f t="shared" si="927"/>
        <v>9.6674979965006519E-9</v>
      </c>
      <c r="BL1692">
        <f t="shared" si="927"/>
        <v>9.8269352901902601E-9</v>
      </c>
      <c r="BM1692">
        <f t="shared" si="927"/>
        <v>9.9889798076218104E-9</v>
      </c>
      <c r="BN1692">
        <f t="shared" si="928"/>
        <v>1.0153673786597452E-8</v>
      </c>
      <c r="BO1692">
        <f t="shared" si="928"/>
        <v>1.0321060142111305E-8</v>
      </c>
      <c r="BP1692">
        <f t="shared" si="928"/>
        <v>1.0491182477080843E-8</v>
      </c>
      <c r="BQ1692">
        <f t="shared" si="928"/>
        <v>1.0664085093246894E-8</v>
      </c>
      <c r="BR1692">
        <f t="shared" si="929"/>
        <v>1.083981300224358E-8</v>
      </c>
      <c r="BS1692">
        <f t="shared" si="929"/>
        <v>1.1018411936841746E-8</v>
      </c>
      <c r="BT1692">
        <f t="shared" si="929"/>
        <v>1.1199928362367537E-8</v>
      </c>
      <c r="BU1692">
        <f t="shared" si="929"/>
        <v>1.1384409488299831E-8</v>
      </c>
      <c r="BV1692">
        <f t="shared" si="929"/>
        <v>1.1571903280049034E-8</v>
      </c>
      <c r="BW1692">
        <f t="shared" si="924"/>
        <v>1.176245847091919E-8</v>
      </c>
      <c r="BX1692">
        <f t="shared" si="924"/>
        <v>1.1956124574257517E-8</v>
      </c>
      <c r="BY1692">
        <f t="shared" si="924"/>
        <v>1.2152951895793385E-8</v>
      </c>
      <c r="BZ1692">
        <f t="shared" si="924"/>
        <v>1.2352991546169765E-8</v>
      </c>
      <c r="CA1692">
        <f t="shared" si="948"/>
        <v>1.2556295453670252E-8</v>
      </c>
      <c r="CB1692">
        <f t="shared" si="948"/>
        <v>1.2762916377145325E-8</v>
      </c>
      <c r="CC1692">
        <f t="shared" si="948"/>
        <v>1.2972907919138731E-8</v>
      </c>
      <c r="CD1692">
        <f t="shared" si="948"/>
        <v>1.3186324539220056E-8</v>
      </c>
      <c r="CE1692">
        <f t="shared" si="949"/>
        <v>1.3403221567524724E-8</v>
      </c>
      <c r="CF1692">
        <f t="shared" si="949"/>
        <v>1.3623655218504149E-8</v>
      </c>
      <c r="CG1692">
        <f t="shared" si="949"/>
        <v>1.3847682604891513E-8</v>
      </c>
      <c r="CH1692">
        <f t="shared" si="949"/>
        <v>1.4075361751884381E-8</v>
      </c>
      <c r="CI1692">
        <f t="shared" si="950"/>
        <v>1.4306751611548036E-8</v>
      </c>
      <c r="CJ1692">
        <f t="shared" si="950"/>
        <v>1.4541912077443467E-8</v>
      </c>
      <c r="CK1692">
        <f t="shared" si="950"/>
        <v>1.4780903999483342E-8</v>
      </c>
      <c r="CL1692">
        <f t="shared" si="950"/>
        <v>1.5023789199018353E-8</v>
      </c>
      <c r="CM1692">
        <f t="shared" si="951"/>
        <v>1.5270630484159026E-8</v>
      </c>
      <c r="CN1692">
        <f t="shared" si="933"/>
        <v>1.552149166533604E-8</v>
      </c>
      <c r="CO1692">
        <f t="shared" si="933"/>
        <v>1.5776437571101359E-8</v>
      </c>
      <c r="CP1692">
        <f t="shared" si="933"/>
        <v>1.6035534064176781E-8</v>
      </c>
      <c r="CQ1692">
        <f t="shared" si="933"/>
        <v>1.6298848057750617E-8</v>
      </c>
      <c r="CR1692">
        <f t="shared" si="934"/>
        <v>1.6566447532028122E-8</v>
      </c>
      <c r="CS1692">
        <f t="shared" si="934"/>
        <v>1.683840155103919E-8</v>
      </c>
      <c r="CT1692">
        <f t="shared" si="934"/>
        <v>1.7114780279707283E-8</v>
      </c>
      <c r="CU1692">
        <f t="shared" si="934"/>
        <v>1.7395655001182714E-8</v>
      </c>
      <c r="CV1692">
        <f t="shared" si="935"/>
        <v>1.7681098134445876E-8</v>
      </c>
      <c r="CW1692">
        <f t="shared" si="935"/>
        <v>1.7971183252183574E-8</v>
      </c>
      <c r="CX1692">
        <f t="shared" si="935"/>
        <v>1.8265985098942327E-8</v>
      </c>
      <c r="CY1692">
        <f t="shared" si="935"/>
        <v>1.856557960956373E-8</v>
      </c>
      <c r="CZ1692">
        <f t="shared" si="936"/>
        <v>1.8870043927905813E-8</v>
      </c>
      <c r="DA1692">
        <f t="shared" si="936"/>
        <v>1.9179456425854138E-8</v>
      </c>
      <c r="DB1692">
        <f t="shared" si="936"/>
        <v>1.949389672262892E-8</v>
      </c>
      <c r="DC1692">
        <f t="shared" si="936"/>
        <v>1.9813445704389859E-8</v>
      </c>
      <c r="DD1692">
        <f t="shared" si="931"/>
        <v>2.0138185544145778E-8</v>
      </c>
      <c r="DE1692">
        <f t="shared" si="931"/>
        <v>2.0468199721972572E-8</v>
      </c>
      <c r="DF1692">
        <f t="shared" si="931"/>
        <v>2.0803573045544093E-8</v>
      </c>
      <c r="DG1692">
        <f t="shared" si="931"/>
        <v>2.1144391670980924E-8</v>
      </c>
      <c r="DH1692">
        <f t="shared" si="932"/>
        <v>2.1490743124022314E-8</v>
      </c>
      <c r="DI1692">
        <f t="shared" si="932"/>
        <v>2.184271632152533E-8</v>
      </c>
      <c r="DJ1692">
        <f t="shared" si="932"/>
        <v>2.2200401593297011E-8</v>
      </c>
      <c r="DK1692" s="42">
        <f t="shared" si="932"/>
        <v>2.256389070426388E-8</v>
      </c>
      <c r="DL1692" s="40">
        <f t="shared" si="940"/>
        <v>7.7843830150989928E-7</v>
      </c>
    </row>
    <row r="1693" spans="13:116" x14ac:dyDescent="0.25">
      <c r="M1693" s="38"/>
      <c r="N1693" s="40">
        <f t="shared" si="938"/>
        <v>3.0510435018928751E-7</v>
      </c>
      <c r="O1693" s="45">
        <f t="shared" si="941"/>
        <v>33.699999999999669</v>
      </c>
      <c r="P1693">
        <f t="shared" si="937"/>
        <v>4.3975198655017773E-9</v>
      </c>
      <c r="Q1693">
        <f t="shared" si="942"/>
        <v>4.4705078371769678E-9</v>
      </c>
      <c r="R1693">
        <f t="shared" si="942"/>
        <v>4.5446976827840073E-9</v>
      </c>
      <c r="S1693">
        <f t="shared" si="942"/>
        <v>4.6201090221017756E-9</v>
      </c>
      <c r="T1693">
        <f t="shared" si="942"/>
        <v>4.6967617921299737E-9</v>
      </c>
      <c r="U1693">
        <f t="shared" si="943"/>
        <v>4.7746762521635223E-9</v>
      </c>
      <c r="V1693">
        <f t="shared" si="943"/>
        <v>4.8538729889472342E-9</v>
      </c>
      <c r="W1693">
        <f t="shared" si="943"/>
        <v>4.9343729219122017E-9</v>
      </c>
      <c r="X1693">
        <f t="shared" si="943"/>
        <v>5.0161973084943418E-9</v>
      </c>
      <c r="Y1693">
        <f t="shared" si="944"/>
        <v>5.0993677495374642E-9</v>
      </c>
      <c r="Z1693">
        <f t="shared" si="944"/>
        <v>5.1839061947815567E-9</v>
      </c>
      <c r="AA1693">
        <f t="shared" si="944"/>
        <v>5.2698349484375887E-9</v>
      </c>
      <c r="AB1693">
        <f t="shared" si="944"/>
        <v>5.357176674850292E-9</v>
      </c>
      <c r="AC1693">
        <f t="shared" si="945"/>
        <v>5.4459544042506652E-9</v>
      </c>
      <c r="AD1693">
        <f t="shared" si="945"/>
        <v>5.5361915385988023E-9</v>
      </c>
      <c r="AE1693">
        <f t="shared" si="945"/>
        <v>5.6279118575191578E-9</v>
      </c>
      <c r="AF1693">
        <f t="shared" si="945"/>
        <v>5.7211395243294971E-9</v>
      </c>
      <c r="AG1693">
        <f t="shared" si="952"/>
        <v>5.8158990921645555E-9</v>
      </c>
      <c r="AH1693">
        <f t="shared" si="947"/>
        <v>5.9122155101966673E-9</v>
      </c>
      <c r="AI1693">
        <f t="shared" si="947"/>
        <v>6.0101141299542702E-9</v>
      </c>
      <c r="AJ1693" s="42">
        <f t="shared" si="947"/>
        <v>6.1096207117398507E-9</v>
      </c>
      <c r="AK1693">
        <f t="shared" si="947"/>
        <v>6.2107614311491893E-9</v>
      </c>
      <c r="AL1693">
        <f t="shared" si="954"/>
        <v>6.3135628856934183E-9</v>
      </c>
      <c r="AM1693">
        <f t="shared" si="953"/>
        <v>6.4180521015248827E-9</v>
      </c>
      <c r="AN1693">
        <f t="shared" si="953"/>
        <v>6.5242565402694171E-9</v>
      </c>
      <c r="AO1693">
        <f t="shared" si="926"/>
        <v>6.6322041059660674E-9</v>
      </c>
      <c r="AP1693">
        <f t="shared" si="926"/>
        <v>6.7419231521157638E-9</v>
      </c>
      <c r="AQ1693">
        <f t="shared" si="926"/>
        <v>6.8534424888411481E-9</v>
      </c>
      <c r="AR1693">
        <f t="shared" si="926"/>
        <v>6.9667913901591143E-9</v>
      </c>
      <c r="AS1693">
        <f t="shared" si="926"/>
        <v>7.0819996013674148E-9</v>
      </c>
      <c r="AT1693">
        <f t="shared" si="926"/>
        <v>7.1990973465476964E-9</v>
      </c>
      <c r="AU1693">
        <f t="shared" si="946"/>
        <v>7.3181153361866025E-9</v>
      </c>
      <c r="AV1693">
        <f t="shared" si="930"/>
        <v>7.4390847749160947E-9</v>
      </c>
      <c r="AW1693">
        <f t="shared" si="930"/>
        <v>7.5620373693760868E-9</v>
      </c>
      <c r="AX1693">
        <f t="shared" si="930"/>
        <v>7.6870053362002754E-9</v>
      </c>
      <c r="AY1693">
        <f t="shared" si="930"/>
        <v>7.8140214101273607E-9</v>
      </c>
      <c r="AZ1693">
        <f t="shared" si="930"/>
        <v>7.9431188522397894E-9</v>
      </c>
      <c r="BA1693">
        <f t="shared" si="930"/>
        <v>8.0743314583319081E-9</v>
      </c>
      <c r="BB1693">
        <f t="shared" si="955"/>
        <v>8.2076935674091895E-9</v>
      </c>
      <c r="BC1693">
        <f t="shared" si="955"/>
        <v>8.3432400703211032E-9</v>
      </c>
      <c r="BD1693">
        <f t="shared" si="955"/>
        <v>8.4810064185295078E-9</v>
      </c>
      <c r="BE1693">
        <f t="shared" si="925"/>
        <v>8.6210286330141835E-9</v>
      </c>
      <c r="BF1693">
        <f t="shared" si="925"/>
        <v>8.7633433133183993E-9</v>
      </c>
      <c r="BG1693">
        <f t="shared" si="925"/>
        <v>8.9079876467364925E-9</v>
      </c>
      <c r="BH1693">
        <f t="shared" si="925"/>
        <v>9.0549994176447274E-9</v>
      </c>
      <c r="BI1693">
        <f t="shared" si="956"/>
        <v>9.2044170169790102E-9</v>
      </c>
      <c r="BJ1693">
        <f t="shared" si="927"/>
        <v>9.3562794518613418E-9</v>
      </c>
      <c r="BK1693">
        <f t="shared" si="927"/>
        <v>9.510626355376195E-9</v>
      </c>
      <c r="BL1693">
        <f t="shared" si="927"/>
        <v>9.6674979965006519E-9</v>
      </c>
      <c r="BM1693">
        <f t="shared" si="927"/>
        <v>9.8269352901902601E-9</v>
      </c>
      <c r="BN1693">
        <f t="shared" si="928"/>
        <v>9.9889798076218104E-9</v>
      </c>
      <c r="BO1693">
        <f t="shared" si="928"/>
        <v>1.0153673786597452E-8</v>
      </c>
      <c r="BP1693">
        <f t="shared" si="928"/>
        <v>1.0321060142111305E-8</v>
      </c>
      <c r="BQ1693">
        <f t="shared" si="928"/>
        <v>1.0491182477080843E-8</v>
      </c>
      <c r="BR1693">
        <f t="shared" si="929"/>
        <v>1.0664085093246894E-8</v>
      </c>
      <c r="BS1693">
        <f t="shared" si="929"/>
        <v>1.083981300224358E-8</v>
      </c>
      <c r="BT1693">
        <f t="shared" si="929"/>
        <v>1.1018411936841746E-8</v>
      </c>
      <c r="BU1693">
        <f t="shared" si="929"/>
        <v>1.1199928362367537E-8</v>
      </c>
      <c r="BV1693">
        <f t="shared" si="929"/>
        <v>1.1384409488299831E-8</v>
      </c>
      <c r="BW1693">
        <f t="shared" si="924"/>
        <v>1.1571903280049034E-8</v>
      </c>
      <c r="BX1693">
        <f t="shared" si="924"/>
        <v>1.176245847091919E-8</v>
      </c>
      <c r="BY1693">
        <f t="shared" si="924"/>
        <v>1.1956124574257517E-8</v>
      </c>
      <c r="BZ1693">
        <f t="shared" si="924"/>
        <v>1.2152951895793385E-8</v>
      </c>
      <c r="CA1693">
        <f t="shared" si="948"/>
        <v>1.2352991546169765E-8</v>
      </c>
      <c r="CB1693">
        <f t="shared" si="948"/>
        <v>1.2556295453670252E-8</v>
      </c>
      <c r="CC1693">
        <f t="shared" si="948"/>
        <v>1.2762916377145325E-8</v>
      </c>
      <c r="CD1693">
        <f t="shared" si="948"/>
        <v>1.2972907919138731E-8</v>
      </c>
      <c r="CE1693">
        <f t="shared" si="949"/>
        <v>1.3186324539220056E-8</v>
      </c>
      <c r="CF1693">
        <f t="shared" si="949"/>
        <v>1.3403221567524724E-8</v>
      </c>
      <c r="CG1693">
        <f t="shared" si="949"/>
        <v>1.3623655218504149E-8</v>
      </c>
      <c r="CH1693">
        <f t="shared" si="949"/>
        <v>1.3847682604891513E-8</v>
      </c>
      <c r="CI1693">
        <f t="shared" si="950"/>
        <v>1.4075361751884381E-8</v>
      </c>
      <c r="CJ1693">
        <f t="shared" si="950"/>
        <v>1.4306751611548036E-8</v>
      </c>
      <c r="CK1693">
        <f t="shared" si="950"/>
        <v>1.4541912077443467E-8</v>
      </c>
      <c r="CL1693">
        <f t="shared" si="950"/>
        <v>1.4780903999483342E-8</v>
      </c>
      <c r="CM1693">
        <f t="shared" si="951"/>
        <v>1.5023789199018353E-8</v>
      </c>
      <c r="CN1693">
        <f t="shared" si="933"/>
        <v>1.5270630484159026E-8</v>
      </c>
      <c r="CO1693">
        <f t="shared" si="933"/>
        <v>1.552149166533604E-8</v>
      </c>
      <c r="CP1693">
        <f t="shared" si="933"/>
        <v>1.5776437571101359E-8</v>
      </c>
      <c r="CQ1693">
        <f t="shared" si="933"/>
        <v>1.6035534064176781E-8</v>
      </c>
      <c r="CR1693">
        <f t="shared" si="934"/>
        <v>1.6298848057750617E-8</v>
      </c>
      <c r="CS1693">
        <f t="shared" si="934"/>
        <v>1.6566447532028122E-8</v>
      </c>
      <c r="CT1693">
        <f t="shared" si="934"/>
        <v>1.683840155103919E-8</v>
      </c>
      <c r="CU1693">
        <f t="shared" si="934"/>
        <v>1.7114780279707283E-8</v>
      </c>
      <c r="CV1693">
        <f t="shared" si="935"/>
        <v>1.7395655001182714E-8</v>
      </c>
      <c r="CW1693">
        <f t="shared" si="935"/>
        <v>1.7681098134445876E-8</v>
      </c>
      <c r="CX1693">
        <f t="shared" si="935"/>
        <v>1.7971183252183574E-8</v>
      </c>
      <c r="CY1693">
        <f t="shared" si="935"/>
        <v>1.8265985098942327E-8</v>
      </c>
      <c r="CZ1693">
        <f t="shared" si="936"/>
        <v>1.856557960956373E-8</v>
      </c>
      <c r="DA1693">
        <f t="shared" si="936"/>
        <v>1.8870043927905813E-8</v>
      </c>
      <c r="DB1693">
        <f t="shared" si="936"/>
        <v>1.9179456425854138E-8</v>
      </c>
      <c r="DC1693">
        <f t="shared" si="936"/>
        <v>1.949389672262892E-8</v>
      </c>
      <c r="DD1693">
        <f t="shared" si="931"/>
        <v>1.9813445704389859E-8</v>
      </c>
      <c r="DE1693">
        <f t="shared" si="931"/>
        <v>2.0138185544145778E-8</v>
      </c>
      <c r="DF1693">
        <f t="shared" si="931"/>
        <v>2.0468199721972572E-8</v>
      </c>
      <c r="DG1693">
        <f t="shared" si="931"/>
        <v>2.0803573045544093E-8</v>
      </c>
      <c r="DH1693">
        <f t="shared" si="932"/>
        <v>2.1144391670980924E-8</v>
      </c>
      <c r="DI1693">
        <f t="shared" si="932"/>
        <v>2.1490743124022314E-8</v>
      </c>
      <c r="DJ1693">
        <f t="shared" si="932"/>
        <v>2.184271632152533E-8</v>
      </c>
      <c r="DK1693" s="42">
        <f t="shared" si="932"/>
        <v>2.2200401593297011E-8</v>
      </c>
      <c r="DL1693" s="40">
        <f t="shared" si="940"/>
        <v>7.658342907502441E-7</v>
      </c>
    </row>
    <row r="1694" spans="13:116" x14ac:dyDescent="0.25">
      <c r="M1694" s="38"/>
      <c r="N1694" s="40">
        <f t="shared" si="938"/>
        <v>3.0012241896595177E-7</v>
      </c>
      <c r="O1694" s="45">
        <f t="shared" si="941"/>
        <v>33.719999999999672</v>
      </c>
      <c r="P1694">
        <f t="shared" si="937"/>
        <v>4.3257144602048992E-9</v>
      </c>
      <c r="Q1694">
        <f t="shared" si="942"/>
        <v>4.3975198655017773E-9</v>
      </c>
      <c r="R1694">
        <f t="shared" si="942"/>
        <v>4.4705078371769678E-9</v>
      </c>
      <c r="S1694">
        <f t="shared" si="942"/>
        <v>4.5446976827840073E-9</v>
      </c>
      <c r="T1694">
        <f t="shared" si="942"/>
        <v>4.6201090221017756E-9</v>
      </c>
      <c r="U1694">
        <f t="shared" si="943"/>
        <v>4.6967617921299737E-9</v>
      </c>
      <c r="V1694">
        <f t="shared" si="943"/>
        <v>4.7746762521635223E-9</v>
      </c>
      <c r="W1694">
        <f t="shared" si="943"/>
        <v>4.8538729889472342E-9</v>
      </c>
      <c r="X1694">
        <f t="shared" si="943"/>
        <v>4.9343729219122017E-9</v>
      </c>
      <c r="Y1694">
        <f t="shared" si="944"/>
        <v>5.0161973084943418E-9</v>
      </c>
      <c r="Z1694">
        <f t="shared" si="944"/>
        <v>5.0993677495374642E-9</v>
      </c>
      <c r="AA1694">
        <f t="shared" si="944"/>
        <v>5.1839061947815567E-9</v>
      </c>
      <c r="AB1694">
        <f t="shared" si="944"/>
        <v>5.2698349484375887E-9</v>
      </c>
      <c r="AC1694">
        <f t="shared" si="945"/>
        <v>5.357176674850292E-9</v>
      </c>
      <c r="AD1694">
        <f t="shared" si="945"/>
        <v>5.4459544042506652E-9</v>
      </c>
      <c r="AE1694">
        <f t="shared" si="945"/>
        <v>5.5361915385988023E-9</v>
      </c>
      <c r="AF1694">
        <f t="shared" si="945"/>
        <v>5.6279118575191578E-9</v>
      </c>
      <c r="AG1694">
        <f t="shared" si="952"/>
        <v>5.7211395243294971E-9</v>
      </c>
      <c r="AH1694">
        <f t="shared" si="947"/>
        <v>5.8158990921645555E-9</v>
      </c>
      <c r="AI1694">
        <f t="shared" si="947"/>
        <v>5.9122155101966673E-9</v>
      </c>
      <c r="AJ1694" s="42">
        <f t="shared" si="947"/>
        <v>6.0101141299542702E-9</v>
      </c>
      <c r="AK1694">
        <f t="shared" si="947"/>
        <v>6.1096207117398507E-9</v>
      </c>
      <c r="AL1694">
        <f t="shared" si="954"/>
        <v>6.2107614311491893E-9</v>
      </c>
      <c r="AM1694">
        <f t="shared" si="953"/>
        <v>6.3135628856934183E-9</v>
      </c>
      <c r="AN1694">
        <f t="shared" si="953"/>
        <v>6.4180521015248827E-9</v>
      </c>
      <c r="AO1694">
        <f t="shared" si="926"/>
        <v>6.5242565402694171E-9</v>
      </c>
      <c r="AP1694">
        <f t="shared" si="926"/>
        <v>6.6322041059660674E-9</v>
      </c>
      <c r="AQ1694">
        <f t="shared" si="926"/>
        <v>6.7419231521157638E-9</v>
      </c>
      <c r="AR1694">
        <f t="shared" si="926"/>
        <v>6.8534424888411481E-9</v>
      </c>
      <c r="AS1694">
        <f t="shared" si="926"/>
        <v>6.9667913901591143E-9</v>
      </c>
      <c r="AT1694">
        <f t="shared" si="926"/>
        <v>7.0819996013674148E-9</v>
      </c>
      <c r="AU1694">
        <f t="shared" si="946"/>
        <v>7.1990973465476964E-9</v>
      </c>
      <c r="AV1694">
        <f t="shared" si="930"/>
        <v>7.3181153361866025E-9</v>
      </c>
      <c r="AW1694">
        <f t="shared" si="930"/>
        <v>7.4390847749160947E-9</v>
      </c>
      <c r="AX1694">
        <f t="shared" si="930"/>
        <v>7.5620373693760868E-9</v>
      </c>
      <c r="AY1694">
        <f t="shared" si="930"/>
        <v>7.6870053362002754E-9</v>
      </c>
      <c r="AZ1694">
        <f t="shared" si="930"/>
        <v>7.8140214101273607E-9</v>
      </c>
      <c r="BA1694">
        <f t="shared" si="930"/>
        <v>7.9431188522397894E-9</v>
      </c>
      <c r="BB1694">
        <f t="shared" si="955"/>
        <v>8.0743314583319081E-9</v>
      </c>
      <c r="BC1694">
        <f t="shared" si="955"/>
        <v>8.2076935674091895E-9</v>
      </c>
      <c r="BD1694">
        <f t="shared" si="955"/>
        <v>8.3432400703211032E-9</v>
      </c>
      <c r="BE1694">
        <f t="shared" si="925"/>
        <v>8.4810064185295078E-9</v>
      </c>
      <c r="BF1694">
        <f t="shared" si="925"/>
        <v>8.6210286330141835E-9</v>
      </c>
      <c r="BG1694">
        <f t="shared" si="925"/>
        <v>8.7633433133183993E-9</v>
      </c>
      <c r="BH1694">
        <f t="shared" si="925"/>
        <v>8.9079876467364925E-9</v>
      </c>
      <c r="BI1694">
        <f t="shared" si="956"/>
        <v>9.0549994176447274E-9</v>
      </c>
      <c r="BJ1694">
        <f t="shared" si="927"/>
        <v>9.2044170169790102E-9</v>
      </c>
      <c r="BK1694">
        <f t="shared" si="927"/>
        <v>9.3562794518613418E-9</v>
      </c>
      <c r="BL1694">
        <f t="shared" si="927"/>
        <v>9.510626355376195E-9</v>
      </c>
      <c r="BM1694">
        <f t="shared" si="927"/>
        <v>9.6674979965006519E-9</v>
      </c>
      <c r="BN1694">
        <f t="shared" si="928"/>
        <v>9.8269352901902601E-9</v>
      </c>
      <c r="BO1694">
        <f t="shared" si="928"/>
        <v>9.9889798076218104E-9</v>
      </c>
      <c r="BP1694">
        <f t="shared" si="928"/>
        <v>1.0153673786597452E-8</v>
      </c>
      <c r="BQ1694">
        <f t="shared" si="928"/>
        <v>1.0321060142111305E-8</v>
      </c>
      <c r="BR1694">
        <f t="shared" si="929"/>
        <v>1.0491182477080843E-8</v>
      </c>
      <c r="BS1694">
        <f t="shared" si="929"/>
        <v>1.0664085093246894E-8</v>
      </c>
      <c r="BT1694">
        <f t="shared" si="929"/>
        <v>1.083981300224358E-8</v>
      </c>
      <c r="BU1694">
        <f t="shared" si="929"/>
        <v>1.1018411936841746E-8</v>
      </c>
      <c r="BV1694">
        <f t="shared" si="929"/>
        <v>1.1199928362367537E-8</v>
      </c>
      <c r="BW1694">
        <f t="shared" si="924"/>
        <v>1.1384409488299831E-8</v>
      </c>
      <c r="BX1694">
        <f t="shared" si="924"/>
        <v>1.1571903280049034E-8</v>
      </c>
      <c r="BY1694">
        <f t="shared" si="924"/>
        <v>1.176245847091919E-8</v>
      </c>
      <c r="BZ1694">
        <f t="shared" si="924"/>
        <v>1.1956124574257517E-8</v>
      </c>
      <c r="CA1694">
        <f t="shared" si="948"/>
        <v>1.2152951895793385E-8</v>
      </c>
      <c r="CB1694">
        <f t="shared" si="948"/>
        <v>1.2352991546169765E-8</v>
      </c>
      <c r="CC1694">
        <f t="shared" si="948"/>
        <v>1.2556295453670252E-8</v>
      </c>
      <c r="CD1694">
        <f t="shared" si="948"/>
        <v>1.2762916377145325E-8</v>
      </c>
      <c r="CE1694">
        <f t="shared" si="949"/>
        <v>1.2972907919138731E-8</v>
      </c>
      <c r="CF1694">
        <f t="shared" si="949"/>
        <v>1.3186324539220056E-8</v>
      </c>
      <c r="CG1694">
        <f t="shared" si="949"/>
        <v>1.3403221567524724E-8</v>
      </c>
      <c r="CH1694">
        <f t="shared" si="949"/>
        <v>1.3623655218504149E-8</v>
      </c>
      <c r="CI1694">
        <f t="shared" si="950"/>
        <v>1.3847682604891513E-8</v>
      </c>
      <c r="CJ1694">
        <f t="shared" si="950"/>
        <v>1.4075361751884381E-8</v>
      </c>
      <c r="CK1694">
        <f t="shared" si="950"/>
        <v>1.4306751611548036E-8</v>
      </c>
      <c r="CL1694">
        <f t="shared" si="950"/>
        <v>1.4541912077443467E-8</v>
      </c>
      <c r="CM1694">
        <f t="shared" si="951"/>
        <v>1.4780903999483342E-8</v>
      </c>
      <c r="CN1694">
        <f t="shared" si="933"/>
        <v>1.5023789199018353E-8</v>
      </c>
      <c r="CO1694">
        <f t="shared" si="933"/>
        <v>1.5270630484159026E-8</v>
      </c>
      <c r="CP1694">
        <f t="shared" si="933"/>
        <v>1.552149166533604E-8</v>
      </c>
      <c r="CQ1694">
        <f t="shared" si="933"/>
        <v>1.5776437571101359E-8</v>
      </c>
      <c r="CR1694">
        <f t="shared" si="934"/>
        <v>1.6035534064176781E-8</v>
      </c>
      <c r="CS1694">
        <f t="shared" si="934"/>
        <v>1.6298848057750617E-8</v>
      </c>
      <c r="CT1694">
        <f t="shared" si="934"/>
        <v>1.6566447532028122E-8</v>
      </c>
      <c r="CU1694">
        <f t="shared" si="934"/>
        <v>1.683840155103919E-8</v>
      </c>
      <c r="CV1694">
        <f t="shared" si="935"/>
        <v>1.7114780279707283E-8</v>
      </c>
      <c r="CW1694">
        <f t="shared" si="935"/>
        <v>1.7395655001182714E-8</v>
      </c>
      <c r="CX1694">
        <f t="shared" si="935"/>
        <v>1.7681098134445876E-8</v>
      </c>
      <c r="CY1694">
        <f t="shared" si="935"/>
        <v>1.7971183252183574E-8</v>
      </c>
      <c r="CZ1694">
        <f t="shared" si="936"/>
        <v>1.8265985098942327E-8</v>
      </c>
      <c r="DA1694">
        <f t="shared" si="936"/>
        <v>1.856557960956373E-8</v>
      </c>
      <c r="DB1694">
        <f t="shared" si="936"/>
        <v>1.8870043927905813E-8</v>
      </c>
      <c r="DC1694">
        <f t="shared" si="936"/>
        <v>1.9179456425854138E-8</v>
      </c>
      <c r="DD1694">
        <f t="shared" si="931"/>
        <v>1.949389672262892E-8</v>
      </c>
      <c r="DE1694">
        <f t="shared" si="931"/>
        <v>1.9813445704389859E-8</v>
      </c>
      <c r="DF1694">
        <f t="shared" si="931"/>
        <v>2.0138185544145778E-8</v>
      </c>
      <c r="DG1694">
        <f t="shared" si="931"/>
        <v>2.0468199721972572E-8</v>
      </c>
      <c r="DH1694">
        <f t="shared" si="932"/>
        <v>2.0803573045544093E-8</v>
      </c>
      <c r="DI1694">
        <f t="shared" si="932"/>
        <v>2.1144391670980924E-8</v>
      </c>
      <c r="DJ1694">
        <f t="shared" si="932"/>
        <v>2.1490743124022314E-8</v>
      </c>
      <c r="DK1694" s="42">
        <f t="shared" si="932"/>
        <v>2.184271632152533E-8</v>
      </c>
      <c r="DL1694" s="40">
        <f t="shared" si="940"/>
        <v>7.5343265307860469E-7</v>
      </c>
    </row>
    <row r="1695" spans="13:116" x14ac:dyDescent="0.25">
      <c r="M1695" s="38"/>
      <c r="N1695" s="40">
        <f t="shared" si="938"/>
        <v>2.9522121713088654E-7</v>
      </c>
      <c r="O1695" s="45">
        <f t="shared" si="941"/>
        <v>33.739999999999675</v>
      </c>
      <c r="P1695">
        <f t="shared" si="937"/>
        <v>4.2550726210401626E-9</v>
      </c>
      <c r="Q1695">
        <f t="shared" si="942"/>
        <v>4.3257144602048992E-9</v>
      </c>
      <c r="R1695">
        <f t="shared" si="942"/>
        <v>4.3975198655017773E-9</v>
      </c>
      <c r="S1695">
        <f t="shared" si="942"/>
        <v>4.4705078371769678E-9</v>
      </c>
      <c r="T1695">
        <f t="shared" si="942"/>
        <v>4.5446976827840073E-9</v>
      </c>
      <c r="U1695">
        <f t="shared" si="943"/>
        <v>4.6201090221017756E-9</v>
      </c>
      <c r="V1695">
        <f t="shared" si="943"/>
        <v>4.6967617921299737E-9</v>
      </c>
      <c r="W1695">
        <f t="shared" si="943"/>
        <v>4.7746762521635223E-9</v>
      </c>
      <c r="X1695">
        <f t="shared" si="943"/>
        <v>4.8538729889472342E-9</v>
      </c>
      <c r="Y1695">
        <f t="shared" si="944"/>
        <v>4.9343729219122017E-9</v>
      </c>
      <c r="Z1695">
        <f t="shared" si="944"/>
        <v>5.0161973084943418E-9</v>
      </c>
      <c r="AA1695">
        <f t="shared" si="944"/>
        <v>5.0993677495374642E-9</v>
      </c>
      <c r="AB1695">
        <f t="shared" si="944"/>
        <v>5.1839061947815567E-9</v>
      </c>
      <c r="AC1695">
        <f t="shared" si="945"/>
        <v>5.2698349484375887E-9</v>
      </c>
      <c r="AD1695">
        <f t="shared" si="945"/>
        <v>5.357176674850292E-9</v>
      </c>
      <c r="AE1695">
        <f t="shared" si="945"/>
        <v>5.4459544042506652E-9</v>
      </c>
      <c r="AF1695">
        <f t="shared" si="945"/>
        <v>5.5361915385988023E-9</v>
      </c>
      <c r="AG1695">
        <f t="shared" si="952"/>
        <v>5.6279118575191578E-9</v>
      </c>
      <c r="AH1695">
        <f t="shared" si="947"/>
        <v>5.7211395243294971E-9</v>
      </c>
      <c r="AI1695">
        <f t="shared" si="947"/>
        <v>5.8158990921645555E-9</v>
      </c>
      <c r="AJ1695" s="42">
        <f t="shared" si="947"/>
        <v>5.9122155101966673E-9</v>
      </c>
      <c r="AK1695">
        <f t="shared" si="947"/>
        <v>6.0101141299542702E-9</v>
      </c>
      <c r="AL1695">
        <f t="shared" si="954"/>
        <v>6.1096207117398507E-9</v>
      </c>
      <c r="AM1695">
        <f t="shared" si="953"/>
        <v>6.2107614311491893E-9</v>
      </c>
      <c r="AN1695">
        <f t="shared" si="953"/>
        <v>6.3135628856934183E-9</v>
      </c>
      <c r="AO1695">
        <f t="shared" si="926"/>
        <v>6.4180521015248827E-9</v>
      </c>
      <c r="AP1695">
        <f t="shared" si="926"/>
        <v>6.5242565402694171E-9</v>
      </c>
      <c r="AQ1695">
        <f t="shared" si="926"/>
        <v>6.6322041059660674E-9</v>
      </c>
      <c r="AR1695">
        <f t="shared" si="926"/>
        <v>6.7419231521157638E-9</v>
      </c>
      <c r="AS1695">
        <f t="shared" si="926"/>
        <v>6.8534424888411481E-9</v>
      </c>
      <c r="AT1695">
        <f t="shared" si="926"/>
        <v>6.9667913901591143E-9</v>
      </c>
      <c r="AU1695">
        <f t="shared" si="946"/>
        <v>7.0819996013674148E-9</v>
      </c>
      <c r="AV1695">
        <f t="shared" si="930"/>
        <v>7.1990973465476964E-9</v>
      </c>
      <c r="AW1695">
        <f t="shared" si="930"/>
        <v>7.3181153361866025E-9</v>
      </c>
      <c r="AX1695">
        <f t="shared" si="930"/>
        <v>7.4390847749160947E-9</v>
      </c>
      <c r="AY1695">
        <f t="shared" si="930"/>
        <v>7.5620373693760868E-9</v>
      </c>
      <c r="AZ1695">
        <f t="shared" si="930"/>
        <v>7.6870053362002754E-9</v>
      </c>
      <c r="BA1695">
        <f t="shared" si="930"/>
        <v>7.8140214101273607E-9</v>
      </c>
      <c r="BB1695">
        <f t="shared" si="955"/>
        <v>7.9431188522397894E-9</v>
      </c>
      <c r="BC1695">
        <f t="shared" si="955"/>
        <v>8.0743314583319081E-9</v>
      </c>
      <c r="BD1695">
        <f t="shared" si="955"/>
        <v>8.2076935674091895E-9</v>
      </c>
      <c r="BE1695">
        <f t="shared" si="925"/>
        <v>8.3432400703211032E-9</v>
      </c>
      <c r="BF1695">
        <f t="shared" si="925"/>
        <v>8.4810064185295078E-9</v>
      </c>
      <c r="BG1695">
        <f t="shared" si="925"/>
        <v>8.6210286330141835E-9</v>
      </c>
      <c r="BH1695">
        <f t="shared" si="925"/>
        <v>8.7633433133183993E-9</v>
      </c>
      <c r="BI1695">
        <f t="shared" si="956"/>
        <v>8.9079876467364925E-9</v>
      </c>
      <c r="BJ1695">
        <f t="shared" si="927"/>
        <v>9.0549994176447274E-9</v>
      </c>
      <c r="BK1695">
        <f t="shared" si="927"/>
        <v>9.2044170169790102E-9</v>
      </c>
      <c r="BL1695">
        <f t="shared" si="927"/>
        <v>9.3562794518613418E-9</v>
      </c>
      <c r="BM1695">
        <f t="shared" si="927"/>
        <v>9.510626355376195E-9</v>
      </c>
      <c r="BN1695">
        <f t="shared" si="928"/>
        <v>9.6674979965006519E-9</v>
      </c>
      <c r="BO1695">
        <f t="shared" si="928"/>
        <v>9.8269352901902601E-9</v>
      </c>
      <c r="BP1695">
        <f t="shared" si="928"/>
        <v>9.9889798076218104E-9</v>
      </c>
      <c r="BQ1695">
        <f t="shared" si="928"/>
        <v>1.0153673786597452E-8</v>
      </c>
      <c r="BR1695">
        <f t="shared" si="929"/>
        <v>1.0321060142111305E-8</v>
      </c>
      <c r="BS1695">
        <f t="shared" si="929"/>
        <v>1.0491182477080843E-8</v>
      </c>
      <c r="BT1695">
        <f t="shared" si="929"/>
        <v>1.0664085093246894E-8</v>
      </c>
      <c r="BU1695">
        <f t="shared" si="929"/>
        <v>1.083981300224358E-8</v>
      </c>
      <c r="BV1695">
        <f t="shared" si="929"/>
        <v>1.1018411936841746E-8</v>
      </c>
      <c r="BW1695">
        <f t="shared" si="924"/>
        <v>1.1199928362367537E-8</v>
      </c>
      <c r="BX1695">
        <f t="shared" si="924"/>
        <v>1.1384409488299831E-8</v>
      </c>
      <c r="BY1695">
        <f t="shared" si="924"/>
        <v>1.1571903280049034E-8</v>
      </c>
      <c r="BZ1695">
        <f t="shared" si="924"/>
        <v>1.176245847091919E-8</v>
      </c>
      <c r="CA1695">
        <f t="shared" si="948"/>
        <v>1.1956124574257517E-8</v>
      </c>
      <c r="CB1695">
        <f t="shared" si="948"/>
        <v>1.2152951895793385E-8</v>
      </c>
      <c r="CC1695">
        <f t="shared" si="948"/>
        <v>1.2352991546169765E-8</v>
      </c>
      <c r="CD1695">
        <f t="shared" si="948"/>
        <v>1.2556295453670252E-8</v>
      </c>
      <c r="CE1695">
        <f t="shared" si="949"/>
        <v>1.2762916377145325E-8</v>
      </c>
      <c r="CF1695">
        <f t="shared" si="949"/>
        <v>1.2972907919138731E-8</v>
      </c>
      <c r="CG1695">
        <f t="shared" si="949"/>
        <v>1.3186324539220056E-8</v>
      </c>
      <c r="CH1695">
        <f t="shared" si="949"/>
        <v>1.3403221567524724E-8</v>
      </c>
      <c r="CI1695">
        <f t="shared" si="950"/>
        <v>1.3623655218504149E-8</v>
      </c>
      <c r="CJ1695">
        <f t="shared" si="950"/>
        <v>1.3847682604891513E-8</v>
      </c>
      <c r="CK1695">
        <f t="shared" si="950"/>
        <v>1.4075361751884381E-8</v>
      </c>
      <c r="CL1695">
        <f t="shared" si="950"/>
        <v>1.4306751611548036E-8</v>
      </c>
      <c r="CM1695">
        <f t="shared" si="951"/>
        <v>1.4541912077443467E-8</v>
      </c>
      <c r="CN1695">
        <f t="shared" si="933"/>
        <v>1.4780903999483342E-8</v>
      </c>
      <c r="CO1695">
        <f t="shared" si="933"/>
        <v>1.5023789199018353E-8</v>
      </c>
      <c r="CP1695">
        <f t="shared" si="933"/>
        <v>1.5270630484159026E-8</v>
      </c>
      <c r="CQ1695">
        <f t="shared" si="933"/>
        <v>1.552149166533604E-8</v>
      </c>
      <c r="CR1695">
        <f t="shared" si="934"/>
        <v>1.5776437571101359E-8</v>
      </c>
      <c r="CS1695">
        <f t="shared" si="934"/>
        <v>1.6035534064176781E-8</v>
      </c>
      <c r="CT1695">
        <f t="shared" si="934"/>
        <v>1.6298848057750617E-8</v>
      </c>
      <c r="CU1695">
        <f t="shared" si="934"/>
        <v>1.6566447532028122E-8</v>
      </c>
      <c r="CV1695">
        <f t="shared" si="935"/>
        <v>1.683840155103919E-8</v>
      </c>
      <c r="CW1695">
        <f t="shared" si="935"/>
        <v>1.7114780279707283E-8</v>
      </c>
      <c r="CX1695">
        <f t="shared" si="935"/>
        <v>1.7395655001182714E-8</v>
      </c>
      <c r="CY1695">
        <f t="shared" si="935"/>
        <v>1.7681098134445876E-8</v>
      </c>
      <c r="CZ1695">
        <f t="shared" si="936"/>
        <v>1.7971183252183574E-8</v>
      </c>
      <c r="DA1695">
        <f t="shared" si="936"/>
        <v>1.8265985098942327E-8</v>
      </c>
      <c r="DB1695">
        <f t="shared" si="936"/>
        <v>1.856557960956373E-8</v>
      </c>
      <c r="DC1695">
        <f t="shared" si="936"/>
        <v>1.8870043927905813E-8</v>
      </c>
      <c r="DD1695">
        <f t="shared" si="931"/>
        <v>1.9179456425854138E-8</v>
      </c>
      <c r="DE1695">
        <f t="shared" si="931"/>
        <v>1.949389672262892E-8</v>
      </c>
      <c r="DF1695">
        <f t="shared" si="931"/>
        <v>1.9813445704389859E-8</v>
      </c>
      <c r="DG1695">
        <f t="shared" si="931"/>
        <v>2.0138185544145778E-8</v>
      </c>
      <c r="DH1695">
        <f t="shared" si="932"/>
        <v>2.0468199721972572E-8</v>
      </c>
      <c r="DI1695">
        <f t="shared" si="932"/>
        <v>2.0803573045544093E-8</v>
      </c>
      <c r="DJ1695">
        <f t="shared" si="932"/>
        <v>2.1144391670980924E-8</v>
      </c>
      <c r="DK1695" s="42">
        <f t="shared" si="932"/>
        <v>2.1490743124022314E-8</v>
      </c>
      <c r="DL1695" s="40">
        <f t="shared" si="940"/>
        <v>7.4123016902686985E-7</v>
      </c>
    </row>
    <row r="1696" spans="13:116" x14ac:dyDescent="0.25">
      <c r="M1696" s="38"/>
      <c r="N1696" s="40">
        <f t="shared" si="938"/>
        <v>2.9039944741333467E-7</v>
      </c>
      <c r="O1696" s="45">
        <f t="shared" si="941"/>
        <v>33.759999999999678</v>
      </c>
      <c r="P1696">
        <f t="shared" si="937"/>
        <v>4.1855756502278674E-9</v>
      </c>
      <c r="Q1696">
        <f t="shared" si="942"/>
        <v>4.2550726210401626E-9</v>
      </c>
      <c r="R1696">
        <f t="shared" si="942"/>
        <v>4.3257144602048992E-9</v>
      </c>
      <c r="S1696">
        <f t="shared" si="942"/>
        <v>4.3975198655017773E-9</v>
      </c>
      <c r="T1696">
        <f t="shared" si="942"/>
        <v>4.4705078371769678E-9</v>
      </c>
      <c r="U1696">
        <f t="shared" si="943"/>
        <v>4.5446976827840073E-9</v>
      </c>
      <c r="V1696">
        <f t="shared" si="943"/>
        <v>4.6201090221017756E-9</v>
      </c>
      <c r="W1696">
        <f t="shared" si="943"/>
        <v>4.6967617921299737E-9</v>
      </c>
      <c r="X1696">
        <f t="shared" si="943"/>
        <v>4.7746762521635223E-9</v>
      </c>
      <c r="Y1696">
        <f t="shared" si="944"/>
        <v>4.8538729889472342E-9</v>
      </c>
      <c r="Z1696">
        <f t="shared" si="944"/>
        <v>4.9343729219122017E-9</v>
      </c>
      <c r="AA1696">
        <f t="shared" si="944"/>
        <v>5.0161973084943418E-9</v>
      </c>
      <c r="AB1696">
        <f t="shared" si="944"/>
        <v>5.0993677495374642E-9</v>
      </c>
      <c r="AC1696">
        <f t="shared" si="945"/>
        <v>5.1839061947815567E-9</v>
      </c>
      <c r="AD1696">
        <f t="shared" si="945"/>
        <v>5.2698349484375887E-9</v>
      </c>
      <c r="AE1696">
        <f t="shared" si="945"/>
        <v>5.357176674850292E-9</v>
      </c>
      <c r="AF1696">
        <f t="shared" si="945"/>
        <v>5.4459544042506652E-9</v>
      </c>
      <c r="AG1696">
        <f t="shared" si="952"/>
        <v>5.5361915385988023E-9</v>
      </c>
      <c r="AH1696">
        <f t="shared" si="947"/>
        <v>5.6279118575191578E-9</v>
      </c>
      <c r="AI1696">
        <f t="shared" si="947"/>
        <v>5.7211395243294971E-9</v>
      </c>
      <c r="AJ1696" s="42">
        <f t="shared" si="947"/>
        <v>5.8158990921645555E-9</v>
      </c>
      <c r="AK1696">
        <f t="shared" si="947"/>
        <v>5.9122155101966673E-9</v>
      </c>
      <c r="AL1696">
        <f t="shared" si="954"/>
        <v>6.0101141299542702E-9</v>
      </c>
      <c r="AM1696">
        <f t="shared" si="953"/>
        <v>6.1096207117398507E-9</v>
      </c>
      <c r="AN1696">
        <f t="shared" si="953"/>
        <v>6.2107614311491893E-9</v>
      </c>
      <c r="AO1696">
        <f t="shared" si="926"/>
        <v>6.3135628856934183E-9</v>
      </c>
      <c r="AP1696">
        <f t="shared" si="926"/>
        <v>6.4180521015248827E-9</v>
      </c>
      <c r="AQ1696">
        <f t="shared" si="926"/>
        <v>6.5242565402694171E-9</v>
      </c>
      <c r="AR1696">
        <f t="shared" si="926"/>
        <v>6.6322041059660674E-9</v>
      </c>
      <c r="AS1696">
        <f t="shared" si="926"/>
        <v>6.7419231521157638E-9</v>
      </c>
      <c r="AT1696">
        <f t="shared" si="926"/>
        <v>6.8534424888411481E-9</v>
      </c>
      <c r="AU1696">
        <f t="shared" si="946"/>
        <v>6.9667913901591143E-9</v>
      </c>
      <c r="AV1696">
        <f t="shared" si="930"/>
        <v>7.0819996013674148E-9</v>
      </c>
      <c r="AW1696">
        <f t="shared" si="930"/>
        <v>7.1990973465476964E-9</v>
      </c>
      <c r="AX1696">
        <f t="shared" si="930"/>
        <v>7.3181153361866025E-9</v>
      </c>
      <c r="AY1696">
        <f t="shared" si="930"/>
        <v>7.4390847749160947E-9</v>
      </c>
      <c r="AZ1696">
        <f t="shared" si="930"/>
        <v>7.5620373693760868E-9</v>
      </c>
      <c r="BA1696">
        <f t="shared" si="930"/>
        <v>7.6870053362002754E-9</v>
      </c>
      <c r="BB1696">
        <f t="shared" si="955"/>
        <v>7.8140214101273607E-9</v>
      </c>
      <c r="BC1696">
        <f t="shared" si="955"/>
        <v>7.9431188522397894E-9</v>
      </c>
      <c r="BD1696">
        <f t="shared" si="955"/>
        <v>8.0743314583319081E-9</v>
      </c>
      <c r="BE1696">
        <f t="shared" si="925"/>
        <v>8.2076935674091895E-9</v>
      </c>
      <c r="BF1696">
        <f t="shared" si="925"/>
        <v>8.3432400703211032E-9</v>
      </c>
      <c r="BG1696">
        <f t="shared" si="925"/>
        <v>8.4810064185295078E-9</v>
      </c>
      <c r="BH1696">
        <f t="shared" si="925"/>
        <v>8.6210286330141835E-9</v>
      </c>
      <c r="BI1696">
        <f t="shared" si="956"/>
        <v>8.7633433133183993E-9</v>
      </c>
      <c r="BJ1696">
        <f t="shared" si="927"/>
        <v>8.9079876467364925E-9</v>
      </c>
      <c r="BK1696">
        <f t="shared" si="927"/>
        <v>9.0549994176447274E-9</v>
      </c>
      <c r="BL1696">
        <f t="shared" si="927"/>
        <v>9.2044170169790102E-9</v>
      </c>
      <c r="BM1696">
        <f t="shared" si="927"/>
        <v>9.3562794518613418E-9</v>
      </c>
      <c r="BN1696">
        <f t="shared" si="928"/>
        <v>9.510626355376195E-9</v>
      </c>
      <c r="BO1696">
        <f t="shared" si="928"/>
        <v>9.6674979965006519E-9</v>
      </c>
      <c r="BP1696">
        <f t="shared" si="928"/>
        <v>9.8269352901902601E-9</v>
      </c>
      <c r="BQ1696">
        <f t="shared" si="928"/>
        <v>9.9889798076218104E-9</v>
      </c>
      <c r="BR1696">
        <f t="shared" si="929"/>
        <v>1.0153673786597452E-8</v>
      </c>
      <c r="BS1696">
        <f t="shared" si="929"/>
        <v>1.0321060142111305E-8</v>
      </c>
      <c r="BT1696">
        <f t="shared" si="929"/>
        <v>1.0491182477080843E-8</v>
      </c>
      <c r="BU1696">
        <f t="shared" si="929"/>
        <v>1.0664085093246894E-8</v>
      </c>
      <c r="BV1696">
        <f t="shared" si="929"/>
        <v>1.083981300224358E-8</v>
      </c>
      <c r="BW1696">
        <f t="shared" si="924"/>
        <v>1.1018411936841746E-8</v>
      </c>
      <c r="BX1696">
        <f t="shared" si="924"/>
        <v>1.1199928362367537E-8</v>
      </c>
      <c r="BY1696">
        <f t="shared" si="924"/>
        <v>1.1384409488299831E-8</v>
      </c>
      <c r="BZ1696">
        <f t="shared" si="924"/>
        <v>1.1571903280049034E-8</v>
      </c>
      <c r="CA1696">
        <f t="shared" si="948"/>
        <v>1.176245847091919E-8</v>
      </c>
      <c r="CB1696">
        <f t="shared" si="948"/>
        <v>1.1956124574257517E-8</v>
      </c>
      <c r="CC1696">
        <f t="shared" si="948"/>
        <v>1.2152951895793385E-8</v>
      </c>
      <c r="CD1696">
        <f t="shared" si="948"/>
        <v>1.2352991546169765E-8</v>
      </c>
      <c r="CE1696">
        <f t="shared" si="949"/>
        <v>1.2556295453670252E-8</v>
      </c>
      <c r="CF1696">
        <f t="shared" si="949"/>
        <v>1.2762916377145325E-8</v>
      </c>
      <c r="CG1696">
        <f t="shared" si="949"/>
        <v>1.2972907919138731E-8</v>
      </c>
      <c r="CH1696">
        <f t="shared" si="949"/>
        <v>1.3186324539220056E-8</v>
      </c>
      <c r="CI1696">
        <f t="shared" si="950"/>
        <v>1.3403221567524724E-8</v>
      </c>
      <c r="CJ1696">
        <f t="shared" si="950"/>
        <v>1.3623655218504149E-8</v>
      </c>
      <c r="CK1696">
        <f t="shared" si="950"/>
        <v>1.3847682604891513E-8</v>
      </c>
      <c r="CL1696">
        <f t="shared" si="950"/>
        <v>1.4075361751884381E-8</v>
      </c>
      <c r="CM1696">
        <f t="shared" si="951"/>
        <v>1.4306751611548036E-8</v>
      </c>
      <c r="CN1696">
        <f t="shared" si="933"/>
        <v>1.4541912077443467E-8</v>
      </c>
      <c r="CO1696">
        <f t="shared" si="933"/>
        <v>1.4780903999483342E-8</v>
      </c>
      <c r="CP1696">
        <f t="shared" si="933"/>
        <v>1.5023789199018353E-8</v>
      </c>
      <c r="CQ1696">
        <f t="shared" si="933"/>
        <v>1.5270630484159026E-8</v>
      </c>
      <c r="CR1696">
        <f t="shared" si="934"/>
        <v>1.552149166533604E-8</v>
      </c>
      <c r="CS1696">
        <f t="shared" si="934"/>
        <v>1.5776437571101359E-8</v>
      </c>
      <c r="CT1696">
        <f t="shared" si="934"/>
        <v>1.6035534064176781E-8</v>
      </c>
      <c r="CU1696">
        <f t="shared" si="934"/>
        <v>1.6298848057750617E-8</v>
      </c>
      <c r="CV1696">
        <f t="shared" si="935"/>
        <v>1.6566447532028122E-8</v>
      </c>
      <c r="CW1696">
        <f t="shared" si="935"/>
        <v>1.683840155103919E-8</v>
      </c>
      <c r="CX1696">
        <f t="shared" si="935"/>
        <v>1.7114780279707283E-8</v>
      </c>
      <c r="CY1696">
        <f t="shared" si="935"/>
        <v>1.7395655001182714E-8</v>
      </c>
      <c r="CZ1696">
        <f t="shared" si="936"/>
        <v>1.7681098134445876E-8</v>
      </c>
      <c r="DA1696">
        <f t="shared" si="936"/>
        <v>1.7971183252183574E-8</v>
      </c>
      <c r="DB1696">
        <f t="shared" si="936"/>
        <v>1.8265985098942327E-8</v>
      </c>
      <c r="DC1696">
        <f t="shared" si="936"/>
        <v>1.856557960956373E-8</v>
      </c>
      <c r="DD1696">
        <f t="shared" si="931"/>
        <v>1.8870043927905813E-8</v>
      </c>
      <c r="DE1696">
        <f t="shared" si="931"/>
        <v>1.9179456425854138E-8</v>
      </c>
      <c r="DF1696">
        <f t="shared" si="931"/>
        <v>1.949389672262892E-8</v>
      </c>
      <c r="DG1696">
        <f t="shared" si="931"/>
        <v>1.9813445704389859E-8</v>
      </c>
      <c r="DH1696">
        <f t="shared" si="932"/>
        <v>2.0138185544145778E-8</v>
      </c>
      <c r="DI1696">
        <f t="shared" si="932"/>
        <v>2.0468199721972572E-8</v>
      </c>
      <c r="DJ1696">
        <f t="shared" si="932"/>
        <v>2.0803573045544093E-8</v>
      </c>
      <c r="DK1696" s="42">
        <f t="shared" si="932"/>
        <v>2.1144391670980924E-8</v>
      </c>
      <c r="DL1696" s="40">
        <f t="shared" si="940"/>
        <v>7.2922366982164952E-7</v>
      </c>
    </row>
    <row r="1697" spans="13:116" x14ac:dyDescent="0.25">
      <c r="M1697" s="38"/>
      <c r="N1697" s="40">
        <f t="shared" si="938"/>
        <v>2.8565583319730701E-7</v>
      </c>
      <c r="O1697" s="45">
        <f t="shared" si="941"/>
        <v>33.779999999999681</v>
      </c>
      <c r="P1697">
        <f t="shared" si="937"/>
        <v>4.1172051476889275E-9</v>
      </c>
      <c r="Q1697">
        <f t="shared" si="942"/>
        <v>4.1855756502278674E-9</v>
      </c>
      <c r="R1697">
        <f t="shared" si="942"/>
        <v>4.2550726210401626E-9</v>
      </c>
      <c r="S1697">
        <f t="shared" si="942"/>
        <v>4.3257144602048992E-9</v>
      </c>
      <c r="T1697">
        <f t="shared" si="942"/>
        <v>4.3975198655017773E-9</v>
      </c>
      <c r="U1697">
        <f t="shared" si="943"/>
        <v>4.4705078371769678E-9</v>
      </c>
      <c r="V1697">
        <f t="shared" si="943"/>
        <v>4.5446976827840073E-9</v>
      </c>
      <c r="W1697">
        <f t="shared" si="943"/>
        <v>4.6201090221017756E-9</v>
      </c>
      <c r="X1697">
        <f t="shared" si="943"/>
        <v>4.6967617921299737E-9</v>
      </c>
      <c r="Y1697">
        <f t="shared" si="944"/>
        <v>4.7746762521635223E-9</v>
      </c>
      <c r="Z1697">
        <f t="shared" si="944"/>
        <v>4.8538729889472342E-9</v>
      </c>
      <c r="AA1697">
        <f t="shared" si="944"/>
        <v>4.9343729219122017E-9</v>
      </c>
      <c r="AB1697">
        <f t="shared" si="944"/>
        <v>5.0161973084943418E-9</v>
      </c>
      <c r="AC1697">
        <f t="shared" si="945"/>
        <v>5.0993677495374642E-9</v>
      </c>
      <c r="AD1697">
        <f t="shared" si="945"/>
        <v>5.1839061947815567E-9</v>
      </c>
      <c r="AE1697">
        <f t="shared" si="945"/>
        <v>5.2698349484375887E-9</v>
      </c>
      <c r="AF1697">
        <f t="shared" si="945"/>
        <v>5.357176674850292E-9</v>
      </c>
      <c r="AG1697">
        <f t="shared" si="952"/>
        <v>5.4459544042506652E-9</v>
      </c>
      <c r="AH1697">
        <f t="shared" si="947"/>
        <v>5.5361915385988023E-9</v>
      </c>
      <c r="AI1697">
        <f t="shared" si="947"/>
        <v>5.6279118575191578E-9</v>
      </c>
      <c r="AJ1697" s="42">
        <f t="shared" si="947"/>
        <v>5.7211395243294971E-9</v>
      </c>
      <c r="AK1697">
        <f t="shared" si="947"/>
        <v>5.8158990921645555E-9</v>
      </c>
      <c r="AL1697">
        <f t="shared" si="954"/>
        <v>5.9122155101966673E-9</v>
      </c>
      <c r="AM1697">
        <f t="shared" si="953"/>
        <v>6.0101141299542702E-9</v>
      </c>
      <c r="AN1697">
        <f t="shared" si="953"/>
        <v>6.1096207117398507E-9</v>
      </c>
      <c r="AO1697">
        <f t="shared" si="926"/>
        <v>6.2107614311491893E-9</v>
      </c>
      <c r="AP1697">
        <f t="shared" si="926"/>
        <v>6.3135628856934183E-9</v>
      </c>
      <c r="AQ1697">
        <f t="shared" si="926"/>
        <v>6.4180521015248827E-9</v>
      </c>
      <c r="AR1697">
        <f t="shared" si="926"/>
        <v>6.5242565402694171E-9</v>
      </c>
      <c r="AS1697">
        <f t="shared" si="926"/>
        <v>6.6322041059660674E-9</v>
      </c>
      <c r="AT1697">
        <f t="shared" si="926"/>
        <v>6.7419231521157638E-9</v>
      </c>
      <c r="AU1697">
        <f t="shared" si="946"/>
        <v>6.8534424888411481E-9</v>
      </c>
      <c r="AV1697">
        <f t="shared" si="930"/>
        <v>6.9667913901591143E-9</v>
      </c>
      <c r="AW1697">
        <f t="shared" si="930"/>
        <v>7.0819996013674148E-9</v>
      </c>
      <c r="AX1697">
        <f t="shared" si="930"/>
        <v>7.1990973465476964E-9</v>
      </c>
      <c r="AY1697">
        <f t="shared" si="930"/>
        <v>7.3181153361866025E-9</v>
      </c>
      <c r="AZ1697">
        <f t="shared" si="930"/>
        <v>7.4390847749160947E-9</v>
      </c>
      <c r="BA1697">
        <f t="shared" ref="BA1697:BE1760" si="957">AZ1696</f>
        <v>7.5620373693760868E-9</v>
      </c>
      <c r="BB1697">
        <f t="shared" si="955"/>
        <v>7.6870053362002754E-9</v>
      </c>
      <c r="BC1697">
        <f t="shared" si="955"/>
        <v>7.8140214101273607E-9</v>
      </c>
      <c r="BD1697">
        <f t="shared" si="955"/>
        <v>7.9431188522397894E-9</v>
      </c>
      <c r="BE1697">
        <f t="shared" si="925"/>
        <v>8.0743314583319081E-9</v>
      </c>
      <c r="BF1697">
        <f t="shared" si="925"/>
        <v>8.2076935674091895E-9</v>
      </c>
      <c r="BG1697">
        <f t="shared" si="925"/>
        <v>8.3432400703211032E-9</v>
      </c>
      <c r="BH1697">
        <f t="shared" si="925"/>
        <v>8.4810064185295078E-9</v>
      </c>
      <c r="BI1697">
        <f t="shared" si="956"/>
        <v>8.6210286330141835E-9</v>
      </c>
      <c r="BJ1697">
        <f t="shared" si="927"/>
        <v>8.7633433133183993E-9</v>
      </c>
      <c r="BK1697">
        <f t="shared" si="927"/>
        <v>8.9079876467364925E-9</v>
      </c>
      <c r="BL1697">
        <f t="shared" si="927"/>
        <v>9.0549994176447274E-9</v>
      </c>
      <c r="BM1697">
        <f t="shared" si="927"/>
        <v>9.2044170169790102E-9</v>
      </c>
      <c r="BN1697">
        <f t="shared" si="928"/>
        <v>9.3562794518613418E-9</v>
      </c>
      <c r="BO1697">
        <f t="shared" si="928"/>
        <v>9.510626355376195E-9</v>
      </c>
      <c r="BP1697">
        <f t="shared" si="928"/>
        <v>9.6674979965006519E-9</v>
      </c>
      <c r="BQ1697">
        <f t="shared" si="928"/>
        <v>9.8269352901902601E-9</v>
      </c>
      <c r="BR1697">
        <f t="shared" si="929"/>
        <v>9.9889798076218104E-9</v>
      </c>
      <c r="BS1697">
        <f t="shared" si="929"/>
        <v>1.0153673786597452E-8</v>
      </c>
      <c r="BT1697">
        <f t="shared" si="929"/>
        <v>1.0321060142111305E-8</v>
      </c>
      <c r="BU1697">
        <f t="shared" si="929"/>
        <v>1.0491182477080843E-8</v>
      </c>
      <c r="BV1697">
        <f t="shared" si="929"/>
        <v>1.0664085093246894E-8</v>
      </c>
      <c r="BW1697">
        <f t="shared" si="924"/>
        <v>1.083981300224358E-8</v>
      </c>
      <c r="BX1697">
        <f t="shared" si="924"/>
        <v>1.1018411936841746E-8</v>
      </c>
      <c r="BY1697">
        <f t="shared" si="924"/>
        <v>1.1199928362367537E-8</v>
      </c>
      <c r="BZ1697">
        <f t="shared" si="924"/>
        <v>1.1384409488299831E-8</v>
      </c>
      <c r="CA1697">
        <f t="shared" si="948"/>
        <v>1.1571903280049034E-8</v>
      </c>
      <c r="CB1697">
        <f t="shared" si="948"/>
        <v>1.176245847091919E-8</v>
      </c>
      <c r="CC1697">
        <f t="shared" si="948"/>
        <v>1.1956124574257517E-8</v>
      </c>
      <c r="CD1697">
        <f t="shared" si="948"/>
        <v>1.2152951895793385E-8</v>
      </c>
      <c r="CE1697">
        <f t="shared" si="949"/>
        <v>1.2352991546169765E-8</v>
      </c>
      <c r="CF1697">
        <f t="shared" si="949"/>
        <v>1.2556295453670252E-8</v>
      </c>
      <c r="CG1697">
        <f t="shared" si="949"/>
        <v>1.2762916377145325E-8</v>
      </c>
      <c r="CH1697">
        <f t="shared" si="949"/>
        <v>1.2972907919138731E-8</v>
      </c>
      <c r="CI1697">
        <f t="shared" si="950"/>
        <v>1.3186324539220056E-8</v>
      </c>
      <c r="CJ1697">
        <f t="shared" si="950"/>
        <v>1.3403221567524724E-8</v>
      </c>
      <c r="CK1697">
        <f t="shared" si="950"/>
        <v>1.3623655218504149E-8</v>
      </c>
      <c r="CL1697">
        <f t="shared" si="950"/>
        <v>1.3847682604891513E-8</v>
      </c>
      <c r="CM1697">
        <f t="shared" si="951"/>
        <v>1.4075361751884381E-8</v>
      </c>
      <c r="CN1697">
        <f t="shared" si="933"/>
        <v>1.4306751611548036E-8</v>
      </c>
      <c r="CO1697">
        <f t="shared" si="933"/>
        <v>1.4541912077443467E-8</v>
      </c>
      <c r="CP1697">
        <f t="shared" si="933"/>
        <v>1.4780903999483342E-8</v>
      </c>
      <c r="CQ1697">
        <f t="shared" si="933"/>
        <v>1.5023789199018353E-8</v>
      </c>
      <c r="CR1697">
        <f t="shared" si="934"/>
        <v>1.5270630484159026E-8</v>
      </c>
      <c r="CS1697">
        <f t="shared" si="934"/>
        <v>1.552149166533604E-8</v>
      </c>
      <c r="CT1697">
        <f t="shared" si="934"/>
        <v>1.5776437571101359E-8</v>
      </c>
      <c r="CU1697">
        <f t="shared" si="934"/>
        <v>1.6035534064176781E-8</v>
      </c>
      <c r="CV1697">
        <f t="shared" si="935"/>
        <v>1.6298848057750617E-8</v>
      </c>
      <c r="CW1697">
        <f t="shared" si="935"/>
        <v>1.6566447532028122E-8</v>
      </c>
      <c r="CX1697">
        <f t="shared" si="935"/>
        <v>1.683840155103919E-8</v>
      </c>
      <c r="CY1697">
        <f t="shared" si="935"/>
        <v>1.7114780279707283E-8</v>
      </c>
      <c r="CZ1697">
        <f t="shared" si="936"/>
        <v>1.7395655001182714E-8</v>
      </c>
      <c r="DA1697">
        <f t="shared" si="936"/>
        <v>1.7681098134445876E-8</v>
      </c>
      <c r="DB1697">
        <f t="shared" si="936"/>
        <v>1.7971183252183574E-8</v>
      </c>
      <c r="DC1697">
        <f t="shared" si="936"/>
        <v>1.8265985098942327E-8</v>
      </c>
      <c r="DD1697">
        <f t="shared" si="931"/>
        <v>1.856557960956373E-8</v>
      </c>
      <c r="DE1697">
        <f t="shared" si="931"/>
        <v>1.8870043927905813E-8</v>
      </c>
      <c r="DF1697">
        <f t="shared" si="931"/>
        <v>1.9179456425854138E-8</v>
      </c>
      <c r="DG1697">
        <f t="shared" si="931"/>
        <v>1.949389672262892E-8</v>
      </c>
      <c r="DH1697">
        <f t="shared" si="932"/>
        <v>1.9813445704389859E-8</v>
      </c>
      <c r="DI1697">
        <f t="shared" si="932"/>
        <v>2.0138185544145778E-8</v>
      </c>
      <c r="DJ1697">
        <f t="shared" si="932"/>
        <v>2.0468199721972572E-8</v>
      </c>
      <c r="DK1697" s="42">
        <f t="shared" si="932"/>
        <v>2.0803573045544093E-8</v>
      </c>
      <c r="DL1697" s="40">
        <f t="shared" si="940"/>
        <v>7.1741003659512163E-7</v>
      </c>
    </row>
    <row r="1698" spans="13:116" x14ac:dyDescent="0.25">
      <c r="M1698" s="38"/>
      <c r="N1698" s="40">
        <f t="shared" si="938"/>
        <v>2.8098911819606505E-7</v>
      </c>
      <c r="O1698" s="45">
        <f t="shared" si="941"/>
        <v>33.799999999999685</v>
      </c>
      <c r="P1698">
        <f t="shared" si="937"/>
        <v>4.0499430063531358E-9</v>
      </c>
      <c r="Q1698">
        <f t="shared" si="942"/>
        <v>4.1172051476889275E-9</v>
      </c>
      <c r="R1698">
        <f t="shared" si="942"/>
        <v>4.1855756502278674E-9</v>
      </c>
      <c r="S1698">
        <f t="shared" si="942"/>
        <v>4.2550726210401626E-9</v>
      </c>
      <c r="T1698">
        <f t="shared" si="942"/>
        <v>4.3257144602048992E-9</v>
      </c>
      <c r="U1698">
        <f t="shared" si="943"/>
        <v>4.3975198655017773E-9</v>
      </c>
      <c r="V1698">
        <f t="shared" si="943"/>
        <v>4.4705078371769678E-9</v>
      </c>
      <c r="W1698">
        <f t="shared" si="943"/>
        <v>4.5446976827840073E-9</v>
      </c>
      <c r="X1698">
        <f t="shared" si="943"/>
        <v>4.6201090221017756E-9</v>
      </c>
      <c r="Y1698">
        <f t="shared" si="944"/>
        <v>4.6967617921299737E-9</v>
      </c>
      <c r="Z1698">
        <f t="shared" si="944"/>
        <v>4.7746762521635223E-9</v>
      </c>
      <c r="AA1698">
        <f t="shared" si="944"/>
        <v>4.8538729889472342E-9</v>
      </c>
      <c r="AB1698">
        <f t="shared" si="944"/>
        <v>4.9343729219122017E-9</v>
      </c>
      <c r="AC1698">
        <f t="shared" si="945"/>
        <v>5.0161973084943418E-9</v>
      </c>
      <c r="AD1698">
        <f t="shared" si="945"/>
        <v>5.0993677495374642E-9</v>
      </c>
      <c r="AE1698">
        <f t="shared" si="945"/>
        <v>5.1839061947815567E-9</v>
      </c>
      <c r="AF1698">
        <f t="shared" si="945"/>
        <v>5.2698349484375887E-9</v>
      </c>
      <c r="AG1698">
        <f t="shared" si="952"/>
        <v>5.357176674850292E-9</v>
      </c>
      <c r="AH1698">
        <f t="shared" si="947"/>
        <v>5.4459544042506652E-9</v>
      </c>
      <c r="AI1698">
        <f t="shared" si="947"/>
        <v>5.5361915385988023E-9</v>
      </c>
      <c r="AJ1698" s="42">
        <f t="shared" si="947"/>
        <v>5.6279118575191578E-9</v>
      </c>
      <c r="AK1698">
        <f t="shared" si="947"/>
        <v>5.7211395243294971E-9</v>
      </c>
      <c r="AL1698">
        <f t="shared" si="954"/>
        <v>5.8158990921645555E-9</v>
      </c>
      <c r="AM1698">
        <f t="shared" si="953"/>
        <v>5.9122155101966673E-9</v>
      </c>
      <c r="AN1698">
        <f t="shared" si="953"/>
        <v>6.0101141299542702E-9</v>
      </c>
      <c r="AO1698">
        <f t="shared" si="926"/>
        <v>6.1096207117398507E-9</v>
      </c>
      <c r="AP1698">
        <f t="shared" si="926"/>
        <v>6.2107614311491893E-9</v>
      </c>
      <c r="AQ1698">
        <f t="shared" si="926"/>
        <v>6.3135628856934183E-9</v>
      </c>
      <c r="AR1698">
        <f t="shared" si="926"/>
        <v>6.4180521015248827E-9</v>
      </c>
      <c r="AS1698">
        <f t="shared" si="926"/>
        <v>6.5242565402694171E-9</v>
      </c>
      <c r="AT1698">
        <f t="shared" si="926"/>
        <v>6.6322041059660674E-9</v>
      </c>
      <c r="AU1698">
        <f t="shared" si="946"/>
        <v>6.7419231521157638E-9</v>
      </c>
      <c r="AV1698">
        <f t="shared" si="930"/>
        <v>6.8534424888411481E-9</v>
      </c>
      <c r="AW1698">
        <f t="shared" si="930"/>
        <v>6.9667913901591143E-9</v>
      </c>
      <c r="AX1698">
        <f t="shared" si="930"/>
        <v>7.0819996013674148E-9</v>
      </c>
      <c r="AY1698">
        <f t="shared" si="930"/>
        <v>7.1990973465476964E-9</v>
      </c>
      <c r="AZ1698">
        <f t="shared" si="930"/>
        <v>7.3181153361866025E-9</v>
      </c>
      <c r="BA1698">
        <f t="shared" si="957"/>
        <v>7.4390847749160947E-9</v>
      </c>
      <c r="BB1698">
        <f t="shared" si="955"/>
        <v>7.5620373693760868E-9</v>
      </c>
      <c r="BC1698">
        <f t="shared" si="955"/>
        <v>7.6870053362002754E-9</v>
      </c>
      <c r="BD1698">
        <f t="shared" si="955"/>
        <v>7.8140214101273607E-9</v>
      </c>
      <c r="BE1698">
        <f t="shared" si="925"/>
        <v>7.9431188522397894E-9</v>
      </c>
      <c r="BF1698">
        <f t="shared" si="925"/>
        <v>8.0743314583319081E-9</v>
      </c>
      <c r="BG1698">
        <f t="shared" si="925"/>
        <v>8.2076935674091895E-9</v>
      </c>
      <c r="BH1698">
        <f t="shared" si="925"/>
        <v>8.3432400703211032E-9</v>
      </c>
      <c r="BI1698">
        <f t="shared" si="956"/>
        <v>8.4810064185295078E-9</v>
      </c>
      <c r="BJ1698">
        <f t="shared" si="927"/>
        <v>8.6210286330141835E-9</v>
      </c>
      <c r="BK1698">
        <f t="shared" si="927"/>
        <v>8.7633433133183993E-9</v>
      </c>
      <c r="BL1698">
        <f t="shared" si="927"/>
        <v>8.9079876467364925E-9</v>
      </c>
      <c r="BM1698">
        <f t="shared" si="927"/>
        <v>9.0549994176447274E-9</v>
      </c>
      <c r="BN1698">
        <f t="shared" si="928"/>
        <v>9.2044170169790102E-9</v>
      </c>
      <c r="BO1698">
        <f t="shared" si="928"/>
        <v>9.3562794518613418E-9</v>
      </c>
      <c r="BP1698">
        <f t="shared" si="928"/>
        <v>9.510626355376195E-9</v>
      </c>
      <c r="BQ1698">
        <f t="shared" si="928"/>
        <v>9.6674979965006519E-9</v>
      </c>
      <c r="BR1698">
        <f t="shared" si="929"/>
        <v>9.8269352901902601E-9</v>
      </c>
      <c r="BS1698">
        <f t="shared" si="929"/>
        <v>9.9889798076218104E-9</v>
      </c>
      <c r="BT1698">
        <f t="shared" si="929"/>
        <v>1.0153673786597452E-8</v>
      </c>
      <c r="BU1698">
        <f t="shared" si="929"/>
        <v>1.0321060142111305E-8</v>
      </c>
      <c r="BV1698">
        <f t="shared" si="929"/>
        <v>1.0491182477080843E-8</v>
      </c>
      <c r="BW1698">
        <f t="shared" si="924"/>
        <v>1.0664085093246894E-8</v>
      </c>
      <c r="BX1698">
        <f t="shared" si="924"/>
        <v>1.083981300224358E-8</v>
      </c>
      <c r="BY1698">
        <f t="shared" si="924"/>
        <v>1.1018411936841746E-8</v>
      </c>
      <c r="BZ1698">
        <f t="shared" si="924"/>
        <v>1.1199928362367537E-8</v>
      </c>
      <c r="CA1698">
        <f t="shared" si="948"/>
        <v>1.1384409488299831E-8</v>
      </c>
      <c r="CB1698">
        <f t="shared" si="948"/>
        <v>1.1571903280049034E-8</v>
      </c>
      <c r="CC1698">
        <f t="shared" si="948"/>
        <v>1.176245847091919E-8</v>
      </c>
      <c r="CD1698">
        <f t="shared" si="948"/>
        <v>1.1956124574257517E-8</v>
      </c>
      <c r="CE1698">
        <f t="shared" si="949"/>
        <v>1.2152951895793385E-8</v>
      </c>
      <c r="CF1698">
        <f t="shared" si="949"/>
        <v>1.2352991546169765E-8</v>
      </c>
      <c r="CG1698">
        <f t="shared" si="949"/>
        <v>1.2556295453670252E-8</v>
      </c>
      <c r="CH1698">
        <f t="shared" si="949"/>
        <v>1.2762916377145325E-8</v>
      </c>
      <c r="CI1698">
        <f t="shared" si="950"/>
        <v>1.2972907919138731E-8</v>
      </c>
      <c r="CJ1698">
        <f t="shared" si="950"/>
        <v>1.3186324539220056E-8</v>
      </c>
      <c r="CK1698">
        <f t="shared" si="950"/>
        <v>1.3403221567524724E-8</v>
      </c>
      <c r="CL1698">
        <f t="shared" si="950"/>
        <v>1.3623655218504149E-8</v>
      </c>
      <c r="CM1698">
        <f t="shared" si="951"/>
        <v>1.3847682604891513E-8</v>
      </c>
      <c r="CN1698">
        <f t="shared" si="933"/>
        <v>1.4075361751884381E-8</v>
      </c>
      <c r="CO1698">
        <f t="shared" si="933"/>
        <v>1.4306751611548036E-8</v>
      </c>
      <c r="CP1698">
        <f t="shared" si="933"/>
        <v>1.4541912077443467E-8</v>
      </c>
      <c r="CQ1698">
        <f t="shared" si="933"/>
        <v>1.4780903999483342E-8</v>
      </c>
      <c r="CR1698">
        <f t="shared" si="934"/>
        <v>1.5023789199018353E-8</v>
      </c>
      <c r="CS1698">
        <f t="shared" si="934"/>
        <v>1.5270630484159026E-8</v>
      </c>
      <c r="CT1698">
        <f t="shared" si="934"/>
        <v>1.552149166533604E-8</v>
      </c>
      <c r="CU1698">
        <f t="shared" si="934"/>
        <v>1.5776437571101359E-8</v>
      </c>
      <c r="CV1698">
        <f t="shared" si="935"/>
        <v>1.6035534064176781E-8</v>
      </c>
      <c r="CW1698">
        <f t="shared" si="935"/>
        <v>1.6298848057750617E-8</v>
      </c>
      <c r="CX1698">
        <f t="shared" si="935"/>
        <v>1.6566447532028122E-8</v>
      </c>
      <c r="CY1698">
        <f t="shared" si="935"/>
        <v>1.683840155103919E-8</v>
      </c>
      <c r="CZ1698">
        <f t="shared" si="936"/>
        <v>1.7114780279707283E-8</v>
      </c>
      <c r="DA1698">
        <f t="shared" si="936"/>
        <v>1.7395655001182714E-8</v>
      </c>
      <c r="DB1698">
        <f t="shared" si="936"/>
        <v>1.7681098134445876E-8</v>
      </c>
      <c r="DC1698">
        <f t="shared" si="936"/>
        <v>1.7971183252183574E-8</v>
      </c>
      <c r="DD1698">
        <f t="shared" si="931"/>
        <v>1.8265985098942327E-8</v>
      </c>
      <c r="DE1698">
        <f t="shared" si="931"/>
        <v>1.856557960956373E-8</v>
      </c>
      <c r="DF1698">
        <f t="shared" si="931"/>
        <v>1.8870043927905813E-8</v>
      </c>
      <c r="DG1698">
        <f t="shared" si="931"/>
        <v>1.9179456425854138E-8</v>
      </c>
      <c r="DH1698">
        <f t="shared" si="932"/>
        <v>1.949389672262892E-8</v>
      </c>
      <c r="DI1698">
        <f t="shared" si="932"/>
        <v>1.9813445704389859E-8</v>
      </c>
      <c r="DJ1698">
        <f t="shared" si="932"/>
        <v>2.0138185544145778E-8</v>
      </c>
      <c r="DK1698" s="42">
        <f t="shared" si="932"/>
        <v>2.0468199721972572E-8</v>
      </c>
      <c r="DL1698" s="40">
        <f t="shared" si="940"/>
        <v>7.0578619960800702E-7</v>
      </c>
    </row>
    <row r="1699" spans="13:116" x14ac:dyDescent="0.25">
      <c r="M1699" s="38"/>
      <c r="N1699" s="40">
        <f t="shared" si="938"/>
        <v>2.7639806613170583E-7</v>
      </c>
      <c r="O1699" s="45">
        <f t="shared" si="941"/>
        <v>33.819999999999688</v>
      </c>
      <c r="P1699">
        <f t="shared" si="937"/>
        <v>3.9837714075409683E-9</v>
      </c>
      <c r="Q1699">
        <f t="shared" si="942"/>
        <v>4.0499430063531358E-9</v>
      </c>
      <c r="R1699">
        <f t="shared" si="942"/>
        <v>4.1172051476889275E-9</v>
      </c>
      <c r="S1699">
        <f t="shared" si="942"/>
        <v>4.1855756502278674E-9</v>
      </c>
      <c r="T1699">
        <f t="shared" si="942"/>
        <v>4.2550726210401626E-9</v>
      </c>
      <c r="U1699">
        <f t="shared" si="943"/>
        <v>4.3257144602048992E-9</v>
      </c>
      <c r="V1699">
        <f t="shared" si="943"/>
        <v>4.3975198655017773E-9</v>
      </c>
      <c r="W1699">
        <f t="shared" si="943"/>
        <v>4.4705078371769678E-9</v>
      </c>
      <c r="X1699">
        <f t="shared" si="943"/>
        <v>4.5446976827840073E-9</v>
      </c>
      <c r="Y1699">
        <f t="shared" si="944"/>
        <v>4.6201090221017756E-9</v>
      </c>
      <c r="Z1699">
        <f t="shared" si="944"/>
        <v>4.6967617921299737E-9</v>
      </c>
      <c r="AA1699">
        <f t="shared" si="944"/>
        <v>4.7746762521635223E-9</v>
      </c>
      <c r="AB1699">
        <f t="shared" si="944"/>
        <v>4.8538729889472342E-9</v>
      </c>
      <c r="AC1699">
        <f t="shared" si="945"/>
        <v>4.9343729219122017E-9</v>
      </c>
      <c r="AD1699">
        <f t="shared" si="945"/>
        <v>5.0161973084943418E-9</v>
      </c>
      <c r="AE1699">
        <f t="shared" si="945"/>
        <v>5.0993677495374642E-9</v>
      </c>
      <c r="AF1699">
        <f t="shared" si="945"/>
        <v>5.1839061947815567E-9</v>
      </c>
      <c r="AG1699">
        <f t="shared" si="952"/>
        <v>5.2698349484375887E-9</v>
      </c>
      <c r="AH1699">
        <f t="shared" si="947"/>
        <v>5.357176674850292E-9</v>
      </c>
      <c r="AI1699">
        <f t="shared" si="947"/>
        <v>5.4459544042506652E-9</v>
      </c>
      <c r="AJ1699" s="42">
        <f t="shared" si="947"/>
        <v>5.5361915385988023E-9</v>
      </c>
      <c r="AK1699">
        <f t="shared" si="947"/>
        <v>5.6279118575191578E-9</v>
      </c>
      <c r="AL1699">
        <f t="shared" si="954"/>
        <v>5.7211395243294971E-9</v>
      </c>
      <c r="AM1699">
        <f t="shared" si="953"/>
        <v>5.8158990921645555E-9</v>
      </c>
      <c r="AN1699">
        <f t="shared" si="953"/>
        <v>5.9122155101966673E-9</v>
      </c>
      <c r="AO1699">
        <f t="shared" si="926"/>
        <v>6.0101141299542702E-9</v>
      </c>
      <c r="AP1699">
        <f t="shared" si="926"/>
        <v>6.1096207117398507E-9</v>
      </c>
      <c r="AQ1699">
        <f t="shared" si="926"/>
        <v>6.2107614311491893E-9</v>
      </c>
      <c r="AR1699">
        <f t="shared" si="926"/>
        <v>6.3135628856934183E-9</v>
      </c>
      <c r="AS1699">
        <f t="shared" si="926"/>
        <v>6.4180521015248827E-9</v>
      </c>
      <c r="AT1699">
        <f t="shared" si="926"/>
        <v>6.5242565402694171E-9</v>
      </c>
      <c r="AU1699">
        <f t="shared" si="946"/>
        <v>6.6322041059660674E-9</v>
      </c>
      <c r="AV1699">
        <f t="shared" si="930"/>
        <v>6.7419231521157638E-9</v>
      </c>
      <c r="AW1699">
        <f t="shared" si="930"/>
        <v>6.8534424888411481E-9</v>
      </c>
      <c r="AX1699">
        <f t="shared" si="930"/>
        <v>6.9667913901591143E-9</v>
      </c>
      <c r="AY1699">
        <f t="shared" si="930"/>
        <v>7.0819996013674148E-9</v>
      </c>
      <c r="AZ1699">
        <f t="shared" si="930"/>
        <v>7.1990973465476964E-9</v>
      </c>
      <c r="BA1699">
        <f t="shared" si="957"/>
        <v>7.3181153361866025E-9</v>
      </c>
      <c r="BB1699">
        <f t="shared" si="955"/>
        <v>7.4390847749160947E-9</v>
      </c>
      <c r="BC1699">
        <f t="shared" si="955"/>
        <v>7.5620373693760868E-9</v>
      </c>
      <c r="BD1699">
        <f t="shared" si="955"/>
        <v>7.6870053362002754E-9</v>
      </c>
      <c r="BE1699">
        <f t="shared" si="925"/>
        <v>7.8140214101273607E-9</v>
      </c>
      <c r="BF1699">
        <f t="shared" si="925"/>
        <v>7.9431188522397894E-9</v>
      </c>
      <c r="BG1699">
        <f t="shared" si="925"/>
        <v>8.0743314583319081E-9</v>
      </c>
      <c r="BH1699">
        <f t="shared" si="925"/>
        <v>8.2076935674091895E-9</v>
      </c>
      <c r="BI1699">
        <f t="shared" si="956"/>
        <v>8.3432400703211032E-9</v>
      </c>
      <c r="BJ1699">
        <f t="shared" si="927"/>
        <v>8.4810064185295078E-9</v>
      </c>
      <c r="BK1699">
        <f t="shared" si="927"/>
        <v>8.6210286330141835E-9</v>
      </c>
      <c r="BL1699">
        <f t="shared" si="927"/>
        <v>8.7633433133183993E-9</v>
      </c>
      <c r="BM1699">
        <f t="shared" si="927"/>
        <v>8.9079876467364925E-9</v>
      </c>
      <c r="BN1699">
        <f t="shared" si="928"/>
        <v>9.0549994176447274E-9</v>
      </c>
      <c r="BO1699">
        <f t="shared" si="928"/>
        <v>9.2044170169790102E-9</v>
      </c>
      <c r="BP1699">
        <f t="shared" si="928"/>
        <v>9.3562794518613418E-9</v>
      </c>
      <c r="BQ1699">
        <f t="shared" si="928"/>
        <v>9.510626355376195E-9</v>
      </c>
      <c r="BR1699">
        <f t="shared" si="929"/>
        <v>9.6674979965006519E-9</v>
      </c>
      <c r="BS1699">
        <f t="shared" si="929"/>
        <v>9.8269352901902601E-9</v>
      </c>
      <c r="BT1699">
        <f t="shared" si="929"/>
        <v>9.9889798076218104E-9</v>
      </c>
      <c r="BU1699">
        <f t="shared" si="929"/>
        <v>1.0153673786597452E-8</v>
      </c>
      <c r="BV1699">
        <f t="shared" si="929"/>
        <v>1.0321060142111305E-8</v>
      </c>
      <c r="BW1699">
        <f t="shared" si="924"/>
        <v>1.0491182477080843E-8</v>
      </c>
      <c r="BX1699">
        <f t="shared" si="924"/>
        <v>1.0664085093246894E-8</v>
      </c>
      <c r="BY1699">
        <f t="shared" si="924"/>
        <v>1.083981300224358E-8</v>
      </c>
      <c r="BZ1699">
        <f t="shared" si="924"/>
        <v>1.1018411936841746E-8</v>
      </c>
      <c r="CA1699">
        <f t="shared" si="948"/>
        <v>1.1199928362367537E-8</v>
      </c>
      <c r="CB1699">
        <f t="shared" si="948"/>
        <v>1.1384409488299831E-8</v>
      </c>
      <c r="CC1699">
        <f t="shared" si="948"/>
        <v>1.1571903280049034E-8</v>
      </c>
      <c r="CD1699">
        <f t="shared" si="948"/>
        <v>1.176245847091919E-8</v>
      </c>
      <c r="CE1699">
        <f t="shared" si="949"/>
        <v>1.1956124574257517E-8</v>
      </c>
      <c r="CF1699">
        <f t="shared" si="949"/>
        <v>1.2152951895793385E-8</v>
      </c>
      <c r="CG1699">
        <f t="shared" si="949"/>
        <v>1.2352991546169765E-8</v>
      </c>
      <c r="CH1699">
        <f t="shared" si="949"/>
        <v>1.2556295453670252E-8</v>
      </c>
      <c r="CI1699">
        <f t="shared" si="950"/>
        <v>1.2762916377145325E-8</v>
      </c>
      <c r="CJ1699">
        <f t="shared" si="950"/>
        <v>1.2972907919138731E-8</v>
      </c>
      <c r="CK1699">
        <f t="shared" si="950"/>
        <v>1.3186324539220056E-8</v>
      </c>
      <c r="CL1699">
        <f t="shared" si="950"/>
        <v>1.3403221567524724E-8</v>
      </c>
      <c r="CM1699">
        <f t="shared" si="951"/>
        <v>1.3623655218504149E-8</v>
      </c>
      <c r="CN1699">
        <f t="shared" si="933"/>
        <v>1.3847682604891513E-8</v>
      </c>
      <c r="CO1699">
        <f t="shared" si="933"/>
        <v>1.4075361751884381E-8</v>
      </c>
      <c r="CP1699">
        <f t="shared" si="933"/>
        <v>1.4306751611548036E-8</v>
      </c>
      <c r="CQ1699">
        <f t="shared" si="933"/>
        <v>1.4541912077443467E-8</v>
      </c>
      <c r="CR1699">
        <f t="shared" si="934"/>
        <v>1.4780903999483342E-8</v>
      </c>
      <c r="CS1699">
        <f t="shared" si="934"/>
        <v>1.5023789199018353E-8</v>
      </c>
      <c r="CT1699">
        <f t="shared" si="934"/>
        <v>1.5270630484159026E-8</v>
      </c>
      <c r="CU1699">
        <f t="shared" si="934"/>
        <v>1.552149166533604E-8</v>
      </c>
      <c r="CV1699">
        <f t="shared" si="935"/>
        <v>1.5776437571101359E-8</v>
      </c>
      <c r="CW1699">
        <f t="shared" si="935"/>
        <v>1.6035534064176781E-8</v>
      </c>
      <c r="CX1699">
        <f t="shared" si="935"/>
        <v>1.6298848057750617E-8</v>
      </c>
      <c r="CY1699">
        <f t="shared" si="935"/>
        <v>1.6566447532028122E-8</v>
      </c>
      <c r="CZ1699">
        <f t="shared" si="936"/>
        <v>1.683840155103919E-8</v>
      </c>
      <c r="DA1699">
        <f t="shared" si="936"/>
        <v>1.7114780279707283E-8</v>
      </c>
      <c r="DB1699">
        <f t="shared" si="936"/>
        <v>1.7395655001182714E-8</v>
      </c>
      <c r="DC1699">
        <f t="shared" si="936"/>
        <v>1.7681098134445876E-8</v>
      </c>
      <c r="DD1699">
        <f t="shared" si="931"/>
        <v>1.7971183252183574E-8</v>
      </c>
      <c r="DE1699">
        <f t="shared" si="931"/>
        <v>1.8265985098942327E-8</v>
      </c>
      <c r="DF1699">
        <f t="shared" si="931"/>
        <v>1.856557960956373E-8</v>
      </c>
      <c r="DG1699">
        <f t="shared" si="931"/>
        <v>1.8870043927905813E-8</v>
      </c>
      <c r="DH1699">
        <f t="shared" si="932"/>
        <v>1.9179456425854138E-8</v>
      </c>
      <c r="DI1699">
        <f t="shared" si="932"/>
        <v>1.949389672262892E-8</v>
      </c>
      <c r="DJ1699">
        <f t="shared" si="932"/>
        <v>1.9813445704389859E-8</v>
      </c>
      <c r="DK1699" s="42">
        <f t="shared" si="932"/>
        <v>2.0138185544145778E-8</v>
      </c>
      <c r="DL1699" s="40">
        <f t="shared" si="940"/>
        <v>6.9434913748448518E-7</v>
      </c>
    </row>
    <row r="1700" spans="13:116" x14ac:dyDescent="0.25">
      <c r="M1700" s="38"/>
      <c r="N1700" s="40">
        <f t="shared" si="938"/>
        <v>2.71881460419712E-7</v>
      </c>
      <c r="O1700" s="45">
        <f t="shared" si="941"/>
        <v>33.839999999999691</v>
      </c>
      <c r="P1700">
        <f t="shared" si="937"/>
        <v>3.9186728164169504E-9</v>
      </c>
      <c r="Q1700">
        <f t="shared" si="942"/>
        <v>3.9837714075409683E-9</v>
      </c>
      <c r="R1700">
        <f t="shared" si="942"/>
        <v>4.0499430063531358E-9</v>
      </c>
      <c r="S1700">
        <f t="shared" si="942"/>
        <v>4.1172051476889275E-9</v>
      </c>
      <c r="T1700">
        <f t="shared" si="942"/>
        <v>4.1855756502278674E-9</v>
      </c>
      <c r="U1700">
        <f t="shared" si="943"/>
        <v>4.2550726210401626E-9</v>
      </c>
      <c r="V1700">
        <f t="shared" si="943"/>
        <v>4.3257144602048992E-9</v>
      </c>
      <c r="W1700">
        <f t="shared" si="943"/>
        <v>4.3975198655017773E-9</v>
      </c>
      <c r="X1700">
        <f t="shared" si="943"/>
        <v>4.4705078371769678E-9</v>
      </c>
      <c r="Y1700">
        <f t="shared" si="944"/>
        <v>4.5446976827840073E-9</v>
      </c>
      <c r="Z1700">
        <f t="shared" si="944"/>
        <v>4.6201090221017756E-9</v>
      </c>
      <c r="AA1700">
        <f t="shared" si="944"/>
        <v>4.6967617921299737E-9</v>
      </c>
      <c r="AB1700">
        <f t="shared" si="944"/>
        <v>4.7746762521635223E-9</v>
      </c>
      <c r="AC1700">
        <f t="shared" si="945"/>
        <v>4.8538729889472342E-9</v>
      </c>
      <c r="AD1700">
        <f t="shared" si="945"/>
        <v>4.9343729219122017E-9</v>
      </c>
      <c r="AE1700">
        <f t="shared" si="945"/>
        <v>5.0161973084943418E-9</v>
      </c>
      <c r="AF1700">
        <f t="shared" si="945"/>
        <v>5.0993677495374642E-9</v>
      </c>
      <c r="AG1700">
        <f t="shared" si="952"/>
        <v>5.1839061947815567E-9</v>
      </c>
      <c r="AH1700">
        <f t="shared" si="947"/>
        <v>5.2698349484375887E-9</v>
      </c>
      <c r="AI1700">
        <f t="shared" si="947"/>
        <v>5.357176674850292E-9</v>
      </c>
      <c r="AJ1700" s="42">
        <f t="shared" si="947"/>
        <v>5.4459544042506652E-9</v>
      </c>
      <c r="AK1700">
        <f t="shared" si="947"/>
        <v>5.5361915385988023E-9</v>
      </c>
      <c r="AL1700">
        <f t="shared" si="954"/>
        <v>5.6279118575191578E-9</v>
      </c>
      <c r="AM1700">
        <f t="shared" si="953"/>
        <v>5.7211395243294971E-9</v>
      </c>
      <c r="AN1700">
        <f t="shared" si="953"/>
        <v>5.8158990921645555E-9</v>
      </c>
      <c r="AO1700">
        <f t="shared" si="926"/>
        <v>5.9122155101966673E-9</v>
      </c>
      <c r="AP1700">
        <f t="shared" si="926"/>
        <v>6.0101141299542702E-9</v>
      </c>
      <c r="AQ1700">
        <f t="shared" si="926"/>
        <v>6.1096207117398507E-9</v>
      </c>
      <c r="AR1700">
        <f t="shared" si="926"/>
        <v>6.2107614311491893E-9</v>
      </c>
      <c r="AS1700">
        <f t="shared" si="926"/>
        <v>6.3135628856934183E-9</v>
      </c>
      <c r="AT1700">
        <f t="shared" si="926"/>
        <v>6.4180521015248827E-9</v>
      </c>
      <c r="AU1700">
        <f t="shared" si="946"/>
        <v>6.5242565402694171E-9</v>
      </c>
      <c r="AV1700">
        <f t="shared" si="930"/>
        <v>6.6322041059660674E-9</v>
      </c>
      <c r="AW1700">
        <f t="shared" si="930"/>
        <v>6.7419231521157638E-9</v>
      </c>
      <c r="AX1700">
        <f t="shared" si="930"/>
        <v>6.8534424888411481E-9</v>
      </c>
      <c r="AY1700">
        <f t="shared" si="930"/>
        <v>6.9667913901591143E-9</v>
      </c>
      <c r="AZ1700">
        <f t="shared" si="930"/>
        <v>7.0819996013674148E-9</v>
      </c>
      <c r="BA1700">
        <f t="shared" si="957"/>
        <v>7.1990973465476964E-9</v>
      </c>
      <c r="BB1700">
        <f t="shared" si="955"/>
        <v>7.3181153361866025E-9</v>
      </c>
      <c r="BC1700">
        <f t="shared" si="955"/>
        <v>7.4390847749160947E-9</v>
      </c>
      <c r="BD1700">
        <f t="shared" si="955"/>
        <v>7.5620373693760868E-9</v>
      </c>
      <c r="BE1700">
        <f t="shared" si="925"/>
        <v>7.6870053362002754E-9</v>
      </c>
      <c r="BF1700">
        <f t="shared" si="925"/>
        <v>7.8140214101273607E-9</v>
      </c>
      <c r="BG1700">
        <f t="shared" si="925"/>
        <v>7.9431188522397894E-9</v>
      </c>
      <c r="BH1700">
        <f t="shared" si="925"/>
        <v>8.0743314583319081E-9</v>
      </c>
      <c r="BI1700">
        <f t="shared" si="956"/>
        <v>8.2076935674091895E-9</v>
      </c>
      <c r="BJ1700">
        <f t="shared" si="927"/>
        <v>8.3432400703211032E-9</v>
      </c>
      <c r="BK1700">
        <f t="shared" si="927"/>
        <v>8.4810064185295078E-9</v>
      </c>
      <c r="BL1700">
        <f t="shared" si="927"/>
        <v>8.6210286330141835E-9</v>
      </c>
      <c r="BM1700">
        <f t="shared" si="927"/>
        <v>8.7633433133183993E-9</v>
      </c>
      <c r="BN1700">
        <f t="shared" si="928"/>
        <v>8.9079876467364925E-9</v>
      </c>
      <c r="BO1700">
        <f t="shared" si="928"/>
        <v>9.0549994176447274E-9</v>
      </c>
      <c r="BP1700">
        <f t="shared" si="928"/>
        <v>9.2044170169790102E-9</v>
      </c>
      <c r="BQ1700">
        <f t="shared" si="928"/>
        <v>9.3562794518613418E-9</v>
      </c>
      <c r="BR1700">
        <f t="shared" si="929"/>
        <v>9.510626355376195E-9</v>
      </c>
      <c r="BS1700">
        <f t="shared" si="929"/>
        <v>9.6674979965006519E-9</v>
      </c>
      <c r="BT1700">
        <f t="shared" si="929"/>
        <v>9.8269352901902601E-9</v>
      </c>
      <c r="BU1700">
        <f t="shared" si="929"/>
        <v>9.9889798076218104E-9</v>
      </c>
      <c r="BV1700">
        <f t="shared" si="929"/>
        <v>1.0153673786597452E-8</v>
      </c>
      <c r="BW1700">
        <f t="shared" si="924"/>
        <v>1.0321060142111305E-8</v>
      </c>
      <c r="BX1700">
        <f t="shared" si="924"/>
        <v>1.0491182477080843E-8</v>
      </c>
      <c r="BY1700">
        <f t="shared" si="924"/>
        <v>1.0664085093246894E-8</v>
      </c>
      <c r="BZ1700">
        <f t="shared" si="924"/>
        <v>1.083981300224358E-8</v>
      </c>
      <c r="CA1700">
        <f t="shared" si="948"/>
        <v>1.1018411936841746E-8</v>
      </c>
      <c r="CB1700">
        <f t="shared" si="948"/>
        <v>1.1199928362367537E-8</v>
      </c>
      <c r="CC1700">
        <f t="shared" si="948"/>
        <v>1.1384409488299831E-8</v>
      </c>
      <c r="CD1700">
        <f t="shared" si="948"/>
        <v>1.1571903280049034E-8</v>
      </c>
      <c r="CE1700">
        <f t="shared" si="949"/>
        <v>1.176245847091919E-8</v>
      </c>
      <c r="CF1700">
        <f t="shared" si="949"/>
        <v>1.1956124574257517E-8</v>
      </c>
      <c r="CG1700">
        <f t="shared" si="949"/>
        <v>1.2152951895793385E-8</v>
      </c>
      <c r="CH1700">
        <f t="shared" si="949"/>
        <v>1.2352991546169765E-8</v>
      </c>
      <c r="CI1700">
        <f t="shared" si="950"/>
        <v>1.2556295453670252E-8</v>
      </c>
      <c r="CJ1700">
        <f t="shared" si="950"/>
        <v>1.2762916377145325E-8</v>
      </c>
      <c r="CK1700">
        <f t="shared" si="950"/>
        <v>1.2972907919138731E-8</v>
      </c>
      <c r="CL1700">
        <f t="shared" si="950"/>
        <v>1.3186324539220056E-8</v>
      </c>
      <c r="CM1700">
        <f t="shared" si="951"/>
        <v>1.3403221567524724E-8</v>
      </c>
      <c r="CN1700">
        <f t="shared" si="933"/>
        <v>1.3623655218504149E-8</v>
      </c>
      <c r="CO1700">
        <f t="shared" si="933"/>
        <v>1.3847682604891513E-8</v>
      </c>
      <c r="CP1700">
        <f t="shared" si="933"/>
        <v>1.4075361751884381E-8</v>
      </c>
      <c r="CQ1700">
        <f t="shared" si="933"/>
        <v>1.4306751611548036E-8</v>
      </c>
      <c r="CR1700">
        <f t="shared" si="934"/>
        <v>1.4541912077443467E-8</v>
      </c>
      <c r="CS1700">
        <f t="shared" si="934"/>
        <v>1.4780903999483342E-8</v>
      </c>
      <c r="CT1700">
        <f t="shared" si="934"/>
        <v>1.5023789199018353E-8</v>
      </c>
      <c r="CU1700">
        <f t="shared" si="934"/>
        <v>1.5270630484159026E-8</v>
      </c>
      <c r="CV1700">
        <f t="shared" si="935"/>
        <v>1.552149166533604E-8</v>
      </c>
      <c r="CW1700">
        <f t="shared" si="935"/>
        <v>1.5776437571101359E-8</v>
      </c>
      <c r="CX1700">
        <f t="shared" si="935"/>
        <v>1.6035534064176781E-8</v>
      </c>
      <c r="CY1700">
        <f t="shared" si="935"/>
        <v>1.6298848057750617E-8</v>
      </c>
      <c r="CZ1700">
        <f t="shared" si="936"/>
        <v>1.6566447532028122E-8</v>
      </c>
      <c r="DA1700">
        <f t="shared" si="936"/>
        <v>1.683840155103919E-8</v>
      </c>
      <c r="DB1700">
        <f t="shared" si="936"/>
        <v>1.7114780279707283E-8</v>
      </c>
      <c r="DC1700">
        <f t="shared" si="936"/>
        <v>1.7395655001182714E-8</v>
      </c>
      <c r="DD1700">
        <f t="shared" si="931"/>
        <v>1.7681098134445876E-8</v>
      </c>
      <c r="DE1700">
        <f t="shared" si="931"/>
        <v>1.7971183252183574E-8</v>
      </c>
      <c r="DF1700">
        <f t="shared" si="931"/>
        <v>1.8265985098942327E-8</v>
      </c>
      <c r="DG1700">
        <f t="shared" si="931"/>
        <v>1.856557960956373E-8</v>
      </c>
      <c r="DH1700">
        <f t="shared" si="932"/>
        <v>1.8870043927905813E-8</v>
      </c>
      <c r="DI1700">
        <f t="shared" si="932"/>
        <v>1.9179456425854138E-8</v>
      </c>
      <c r="DJ1700">
        <f t="shared" si="932"/>
        <v>1.949389672262892E-8</v>
      </c>
      <c r="DK1700" s="42">
        <f t="shared" si="932"/>
        <v>1.9813445704389859E-8</v>
      </c>
      <c r="DL1700" s="40">
        <f t="shared" si="940"/>
        <v>6.8309587645887305E-7</v>
      </c>
    </row>
    <row r="1701" spans="13:116" x14ac:dyDescent="0.25">
      <c r="M1701" s="38"/>
      <c r="N1701" s="40">
        <f t="shared" si="938"/>
        <v>2.6743810385842709E-7</v>
      </c>
      <c r="O1701" s="45">
        <f t="shared" si="941"/>
        <v>33.859999999999694</v>
      </c>
      <c r="P1701">
        <f t="shared" si="937"/>
        <v>3.8546299775140123E-9</v>
      </c>
      <c r="Q1701">
        <f t="shared" si="942"/>
        <v>3.9186728164169504E-9</v>
      </c>
      <c r="R1701">
        <f t="shared" si="942"/>
        <v>3.9837714075409683E-9</v>
      </c>
      <c r="S1701">
        <f t="shared" si="942"/>
        <v>4.0499430063531358E-9</v>
      </c>
      <c r="T1701">
        <f t="shared" si="942"/>
        <v>4.1172051476889275E-9</v>
      </c>
      <c r="U1701">
        <f t="shared" si="943"/>
        <v>4.1855756502278674E-9</v>
      </c>
      <c r="V1701">
        <f t="shared" si="943"/>
        <v>4.2550726210401626E-9</v>
      </c>
      <c r="W1701">
        <f t="shared" si="943"/>
        <v>4.3257144602048992E-9</v>
      </c>
      <c r="X1701">
        <f t="shared" si="943"/>
        <v>4.3975198655017773E-9</v>
      </c>
      <c r="Y1701">
        <f t="shared" si="944"/>
        <v>4.4705078371769678E-9</v>
      </c>
      <c r="Z1701">
        <f t="shared" si="944"/>
        <v>4.5446976827840073E-9</v>
      </c>
      <c r="AA1701">
        <f t="shared" si="944"/>
        <v>4.6201090221017756E-9</v>
      </c>
      <c r="AB1701">
        <f t="shared" si="944"/>
        <v>4.6967617921299737E-9</v>
      </c>
      <c r="AC1701">
        <f t="shared" si="945"/>
        <v>4.7746762521635223E-9</v>
      </c>
      <c r="AD1701">
        <f t="shared" si="945"/>
        <v>4.8538729889472342E-9</v>
      </c>
      <c r="AE1701">
        <f t="shared" si="945"/>
        <v>4.9343729219122017E-9</v>
      </c>
      <c r="AF1701">
        <f t="shared" si="945"/>
        <v>5.0161973084943418E-9</v>
      </c>
      <c r="AG1701">
        <f t="shared" si="952"/>
        <v>5.0993677495374642E-9</v>
      </c>
      <c r="AH1701">
        <f t="shared" si="947"/>
        <v>5.1839061947815567E-9</v>
      </c>
      <c r="AI1701">
        <f t="shared" si="947"/>
        <v>5.2698349484375887E-9</v>
      </c>
      <c r="AJ1701" s="42">
        <f t="shared" si="947"/>
        <v>5.357176674850292E-9</v>
      </c>
      <c r="AK1701">
        <f t="shared" si="947"/>
        <v>5.4459544042506652E-9</v>
      </c>
      <c r="AL1701">
        <f t="shared" si="954"/>
        <v>5.5361915385988023E-9</v>
      </c>
      <c r="AM1701">
        <f t="shared" si="953"/>
        <v>5.6279118575191578E-9</v>
      </c>
      <c r="AN1701">
        <f t="shared" si="953"/>
        <v>5.7211395243294971E-9</v>
      </c>
      <c r="AO1701">
        <f t="shared" si="926"/>
        <v>5.8158990921645555E-9</v>
      </c>
      <c r="AP1701">
        <f t="shared" si="926"/>
        <v>5.9122155101966673E-9</v>
      </c>
      <c r="AQ1701">
        <f t="shared" si="926"/>
        <v>6.0101141299542702E-9</v>
      </c>
      <c r="AR1701">
        <f t="shared" si="926"/>
        <v>6.1096207117398507E-9</v>
      </c>
      <c r="AS1701">
        <f t="shared" si="926"/>
        <v>6.2107614311491893E-9</v>
      </c>
      <c r="AT1701">
        <f t="shared" si="926"/>
        <v>6.3135628856934183E-9</v>
      </c>
      <c r="AU1701">
        <f t="shared" si="946"/>
        <v>6.4180521015248827E-9</v>
      </c>
      <c r="AV1701">
        <f t="shared" si="930"/>
        <v>6.5242565402694171E-9</v>
      </c>
      <c r="AW1701">
        <f t="shared" si="930"/>
        <v>6.6322041059660674E-9</v>
      </c>
      <c r="AX1701">
        <f t="shared" si="930"/>
        <v>6.7419231521157638E-9</v>
      </c>
      <c r="AY1701">
        <f t="shared" si="930"/>
        <v>6.8534424888411481E-9</v>
      </c>
      <c r="AZ1701">
        <f t="shared" si="930"/>
        <v>6.9667913901591143E-9</v>
      </c>
      <c r="BA1701">
        <f t="shared" si="957"/>
        <v>7.0819996013674148E-9</v>
      </c>
      <c r="BB1701">
        <f t="shared" si="955"/>
        <v>7.1990973465476964E-9</v>
      </c>
      <c r="BC1701">
        <f t="shared" si="955"/>
        <v>7.3181153361866025E-9</v>
      </c>
      <c r="BD1701">
        <f t="shared" si="955"/>
        <v>7.4390847749160947E-9</v>
      </c>
      <c r="BE1701">
        <f t="shared" si="925"/>
        <v>7.5620373693760868E-9</v>
      </c>
      <c r="BF1701">
        <f t="shared" si="925"/>
        <v>7.6870053362002754E-9</v>
      </c>
      <c r="BG1701">
        <f t="shared" si="925"/>
        <v>7.8140214101273607E-9</v>
      </c>
      <c r="BH1701">
        <f t="shared" si="925"/>
        <v>7.9431188522397894E-9</v>
      </c>
      <c r="BI1701">
        <f t="shared" si="956"/>
        <v>8.0743314583319081E-9</v>
      </c>
      <c r="BJ1701">
        <f t="shared" si="927"/>
        <v>8.2076935674091895E-9</v>
      </c>
      <c r="BK1701">
        <f t="shared" si="927"/>
        <v>8.3432400703211032E-9</v>
      </c>
      <c r="BL1701">
        <f t="shared" si="927"/>
        <v>8.4810064185295078E-9</v>
      </c>
      <c r="BM1701">
        <f t="shared" si="927"/>
        <v>8.6210286330141835E-9</v>
      </c>
      <c r="BN1701">
        <f t="shared" si="928"/>
        <v>8.7633433133183993E-9</v>
      </c>
      <c r="BO1701">
        <f t="shared" si="928"/>
        <v>8.9079876467364925E-9</v>
      </c>
      <c r="BP1701">
        <f t="shared" si="928"/>
        <v>9.0549994176447274E-9</v>
      </c>
      <c r="BQ1701">
        <f t="shared" si="928"/>
        <v>9.2044170169790102E-9</v>
      </c>
      <c r="BR1701">
        <f t="shared" si="929"/>
        <v>9.3562794518613418E-9</v>
      </c>
      <c r="BS1701">
        <f t="shared" si="929"/>
        <v>9.510626355376195E-9</v>
      </c>
      <c r="BT1701">
        <f t="shared" si="929"/>
        <v>9.6674979965006519E-9</v>
      </c>
      <c r="BU1701">
        <f t="shared" si="929"/>
        <v>9.8269352901902601E-9</v>
      </c>
      <c r="BV1701">
        <f t="shared" si="929"/>
        <v>9.9889798076218104E-9</v>
      </c>
      <c r="BW1701">
        <f t="shared" si="924"/>
        <v>1.0153673786597452E-8</v>
      </c>
      <c r="BX1701">
        <f t="shared" si="924"/>
        <v>1.0321060142111305E-8</v>
      </c>
      <c r="BY1701">
        <f t="shared" si="924"/>
        <v>1.0491182477080843E-8</v>
      </c>
      <c r="BZ1701">
        <f t="shared" si="924"/>
        <v>1.0664085093246894E-8</v>
      </c>
      <c r="CA1701">
        <f t="shared" si="948"/>
        <v>1.083981300224358E-8</v>
      </c>
      <c r="CB1701">
        <f t="shared" si="948"/>
        <v>1.1018411936841746E-8</v>
      </c>
      <c r="CC1701">
        <f t="shared" si="948"/>
        <v>1.1199928362367537E-8</v>
      </c>
      <c r="CD1701">
        <f t="shared" si="948"/>
        <v>1.1384409488299831E-8</v>
      </c>
      <c r="CE1701">
        <f t="shared" si="949"/>
        <v>1.1571903280049034E-8</v>
      </c>
      <c r="CF1701">
        <f t="shared" si="949"/>
        <v>1.176245847091919E-8</v>
      </c>
      <c r="CG1701">
        <f t="shared" si="949"/>
        <v>1.1956124574257517E-8</v>
      </c>
      <c r="CH1701">
        <f t="shared" si="949"/>
        <v>1.2152951895793385E-8</v>
      </c>
      <c r="CI1701">
        <f t="shared" si="950"/>
        <v>1.2352991546169765E-8</v>
      </c>
      <c r="CJ1701">
        <f t="shared" si="950"/>
        <v>1.2556295453670252E-8</v>
      </c>
      <c r="CK1701">
        <f t="shared" si="950"/>
        <v>1.2762916377145325E-8</v>
      </c>
      <c r="CL1701">
        <f t="shared" si="950"/>
        <v>1.2972907919138731E-8</v>
      </c>
      <c r="CM1701">
        <f t="shared" si="951"/>
        <v>1.3186324539220056E-8</v>
      </c>
      <c r="CN1701">
        <f t="shared" si="933"/>
        <v>1.3403221567524724E-8</v>
      </c>
      <c r="CO1701">
        <f t="shared" si="933"/>
        <v>1.3623655218504149E-8</v>
      </c>
      <c r="CP1701">
        <f t="shared" si="933"/>
        <v>1.3847682604891513E-8</v>
      </c>
      <c r="CQ1701">
        <f t="shared" si="933"/>
        <v>1.4075361751884381E-8</v>
      </c>
      <c r="CR1701">
        <f t="shared" si="934"/>
        <v>1.4306751611548036E-8</v>
      </c>
      <c r="CS1701">
        <f t="shared" si="934"/>
        <v>1.4541912077443467E-8</v>
      </c>
      <c r="CT1701">
        <f t="shared" si="934"/>
        <v>1.4780903999483342E-8</v>
      </c>
      <c r="CU1701">
        <f t="shared" si="934"/>
        <v>1.5023789199018353E-8</v>
      </c>
      <c r="CV1701">
        <f t="shared" si="935"/>
        <v>1.5270630484159026E-8</v>
      </c>
      <c r="CW1701">
        <f t="shared" si="935"/>
        <v>1.552149166533604E-8</v>
      </c>
      <c r="CX1701">
        <f t="shared" si="935"/>
        <v>1.5776437571101359E-8</v>
      </c>
      <c r="CY1701">
        <f t="shared" si="935"/>
        <v>1.6035534064176781E-8</v>
      </c>
      <c r="CZ1701">
        <f t="shared" si="936"/>
        <v>1.6298848057750617E-8</v>
      </c>
      <c r="DA1701">
        <f t="shared" si="936"/>
        <v>1.6566447532028122E-8</v>
      </c>
      <c r="DB1701">
        <f t="shared" si="936"/>
        <v>1.683840155103919E-8</v>
      </c>
      <c r="DC1701">
        <f t="shared" si="936"/>
        <v>1.7114780279707283E-8</v>
      </c>
      <c r="DD1701">
        <f t="shared" si="931"/>
        <v>1.7395655001182714E-8</v>
      </c>
      <c r="DE1701">
        <f t="shared" si="931"/>
        <v>1.7681098134445876E-8</v>
      </c>
      <c r="DF1701">
        <f t="shared" si="931"/>
        <v>1.7971183252183574E-8</v>
      </c>
      <c r="DG1701">
        <f t="shared" si="931"/>
        <v>1.8265985098942327E-8</v>
      </c>
      <c r="DH1701">
        <f t="shared" si="932"/>
        <v>1.856557960956373E-8</v>
      </c>
      <c r="DI1701">
        <f t="shared" si="932"/>
        <v>1.8870043927905813E-8</v>
      </c>
      <c r="DJ1701">
        <f t="shared" si="932"/>
        <v>1.9179456425854138E-8</v>
      </c>
      <c r="DK1701" s="42">
        <f t="shared" si="932"/>
        <v>1.949389672262892E-8</v>
      </c>
      <c r="DL1701" s="40">
        <f t="shared" si="940"/>
        <v>6.720234896338886E-7</v>
      </c>
    </row>
    <row r="1702" spans="13:116" x14ac:dyDescent="0.25">
      <c r="M1702" s="38"/>
      <c r="N1702" s="40">
        <f t="shared" si="938"/>
        <v>2.6306681832337646E-7</v>
      </c>
      <c r="O1702" s="45">
        <f t="shared" si="941"/>
        <v>33.879999999999697</v>
      </c>
      <c r="P1702">
        <f t="shared" si="937"/>
        <v>3.7916259103276883E-9</v>
      </c>
      <c r="Q1702">
        <f t="shared" si="942"/>
        <v>3.8546299775140123E-9</v>
      </c>
      <c r="R1702">
        <f t="shared" si="942"/>
        <v>3.9186728164169504E-9</v>
      </c>
      <c r="S1702">
        <f t="shared" si="942"/>
        <v>3.9837714075409683E-9</v>
      </c>
      <c r="T1702">
        <f t="shared" si="942"/>
        <v>4.0499430063531358E-9</v>
      </c>
      <c r="U1702">
        <f t="shared" si="943"/>
        <v>4.1172051476889275E-9</v>
      </c>
      <c r="V1702">
        <f t="shared" si="943"/>
        <v>4.1855756502278674E-9</v>
      </c>
      <c r="W1702">
        <f t="shared" si="943"/>
        <v>4.2550726210401626E-9</v>
      </c>
      <c r="X1702">
        <f t="shared" si="943"/>
        <v>4.3257144602048992E-9</v>
      </c>
      <c r="Y1702">
        <f t="shared" si="944"/>
        <v>4.3975198655017773E-9</v>
      </c>
      <c r="Z1702">
        <f t="shared" si="944"/>
        <v>4.4705078371769678E-9</v>
      </c>
      <c r="AA1702">
        <f t="shared" si="944"/>
        <v>4.5446976827840073E-9</v>
      </c>
      <c r="AB1702">
        <f t="shared" si="944"/>
        <v>4.6201090221017756E-9</v>
      </c>
      <c r="AC1702">
        <f t="shared" si="945"/>
        <v>4.6967617921299737E-9</v>
      </c>
      <c r="AD1702">
        <f t="shared" si="945"/>
        <v>4.7746762521635223E-9</v>
      </c>
      <c r="AE1702">
        <f t="shared" si="945"/>
        <v>4.8538729889472342E-9</v>
      </c>
      <c r="AF1702">
        <f t="shared" si="945"/>
        <v>4.9343729219122017E-9</v>
      </c>
      <c r="AG1702">
        <f t="shared" si="952"/>
        <v>5.0161973084943418E-9</v>
      </c>
      <c r="AH1702">
        <f t="shared" si="947"/>
        <v>5.0993677495374642E-9</v>
      </c>
      <c r="AI1702">
        <f t="shared" si="947"/>
        <v>5.1839061947815567E-9</v>
      </c>
      <c r="AJ1702" s="42">
        <f t="shared" si="947"/>
        <v>5.2698349484375887E-9</v>
      </c>
      <c r="AK1702">
        <f t="shared" si="947"/>
        <v>5.357176674850292E-9</v>
      </c>
      <c r="AL1702">
        <f t="shared" si="954"/>
        <v>5.4459544042506652E-9</v>
      </c>
      <c r="AM1702">
        <f t="shared" si="953"/>
        <v>5.5361915385988023E-9</v>
      </c>
      <c r="AN1702">
        <f t="shared" si="953"/>
        <v>5.6279118575191578E-9</v>
      </c>
      <c r="AO1702">
        <f t="shared" si="926"/>
        <v>5.7211395243294971E-9</v>
      </c>
      <c r="AP1702">
        <f t="shared" si="926"/>
        <v>5.8158990921645555E-9</v>
      </c>
      <c r="AQ1702">
        <f t="shared" si="926"/>
        <v>5.9122155101966673E-9</v>
      </c>
      <c r="AR1702">
        <f t="shared" si="926"/>
        <v>6.0101141299542702E-9</v>
      </c>
      <c r="AS1702">
        <f t="shared" si="926"/>
        <v>6.1096207117398507E-9</v>
      </c>
      <c r="AT1702">
        <f t="shared" si="926"/>
        <v>6.2107614311491893E-9</v>
      </c>
      <c r="AU1702">
        <f t="shared" si="946"/>
        <v>6.3135628856934183E-9</v>
      </c>
      <c r="AV1702">
        <f t="shared" si="930"/>
        <v>6.4180521015248827E-9</v>
      </c>
      <c r="AW1702">
        <f t="shared" si="930"/>
        <v>6.5242565402694171E-9</v>
      </c>
      <c r="AX1702">
        <f t="shared" si="930"/>
        <v>6.6322041059660674E-9</v>
      </c>
      <c r="AY1702">
        <f t="shared" si="930"/>
        <v>6.7419231521157638E-9</v>
      </c>
      <c r="AZ1702">
        <f t="shared" si="930"/>
        <v>6.8534424888411481E-9</v>
      </c>
      <c r="BA1702">
        <f t="shared" si="957"/>
        <v>6.9667913901591143E-9</v>
      </c>
      <c r="BB1702">
        <f t="shared" si="955"/>
        <v>7.0819996013674148E-9</v>
      </c>
      <c r="BC1702">
        <f t="shared" si="955"/>
        <v>7.1990973465476964E-9</v>
      </c>
      <c r="BD1702">
        <f t="shared" si="955"/>
        <v>7.3181153361866025E-9</v>
      </c>
      <c r="BE1702">
        <f t="shared" si="925"/>
        <v>7.4390847749160947E-9</v>
      </c>
      <c r="BF1702">
        <f t="shared" si="925"/>
        <v>7.5620373693760868E-9</v>
      </c>
      <c r="BG1702">
        <f t="shared" si="925"/>
        <v>7.6870053362002754E-9</v>
      </c>
      <c r="BH1702">
        <f t="shared" si="925"/>
        <v>7.8140214101273607E-9</v>
      </c>
      <c r="BI1702">
        <f t="shared" si="956"/>
        <v>7.9431188522397894E-9</v>
      </c>
      <c r="BJ1702">
        <f t="shared" si="927"/>
        <v>8.0743314583319081E-9</v>
      </c>
      <c r="BK1702">
        <f t="shared" si="927"/>
        <v>8.2076935674091895E-9</v>
      </c>
      <c r="BL1702">
        <f t="shared" si="927"/>
        <v>8.3432400703211032E-9</v>
      </c>
      <c r="BM1702">
        <f t="shared" si="927"/>
        <v>8.4810064185295078E-9</v>
      </c>
      <c r="BN1702">
        <f t="shared" si="928"/>
        <v>8.6210286330141835E-9</v>
      </c>
      <c r="BO1702">
        <f t="shared" si="928"/>
        <v>8.7633433133183993E-9</v>
      </c>
      <c r="BP1702">
        <f t="shared" si="928"/>
        <v>8.9079876467364925E-9</v>
      </c>
      <c r="BQ1702">
        <f t="shared" si="928"/>
        <v>9.0549994176447274E-9</v>
      </c>
      <c r="BR1702">
        <f t="shared" si="929"/>
        <v>9.2044170169790102E-9</v>
      </c>
      <c r="BS1702">
        <f t="shared" si="929"/>
        <v>9.3562794518613418E-9</v>
      </c>
      <c r="BT1702">
        <f t="shared" si="929"/>
        <v>9.510626355376195E-9</v>
      </c>
      <c r="BU1702">
        <f t="shared" si="929"/>
        <v>9.6674979965006519E-9</v>
      </c>
      <c r="BV1702">
        <f t="shared" si="929"/>
        <v>9.8269352901902601E-9</v>
      </c>
      <c r="BW1702">
        <f t="shared" si="924"/>
        <v>9.9889798076218104E-9</v>
      </c>
      <c r="BX1702">
        <f t="shared" si="924"/>
        <v>1.0153673786597452E-8</v>
      </c>
      <c r="BY1702">
        <f t="shared" si="924"/>
        <v>1.0321060142111305E-8</v>
      </c>
      <c r="BZ1702">
        <f t="shared" si="924"/>
        <v>1.0491182477080843E-8</v>
      </c>
      <c r="CA1702">
        <f t="shared" si="948"/>
        <v>1.0664085093246894E-8</v>
      </c>
      <c r="CB1702">
        <f t="shared" si="948"/>
        <v>1.083981300224358E-8</v>
      </c>
      <c r="CC1702">
        <f t="shared" si="948"/>
        <v>1.1018411936841746E-8</v>
      </c>
      <c r="CD1702">
        <f t="shared" si="948"/>
        <v>1.1199928362367537E-8</v>
      </c>
      <c r="CE1702">
        <f t="shared" si="949"/>
        <v>1.1384409488299831E-8</v>
      </c>
      <c r="CF1702">
        <f t="shared" si="949"/>
        <v>1.1571903280049034E-8</v>
      </c>
      <c r="CG1702">
        <f t="shared" si="949"/>
        <v>1.176245847091919E-8</v>
      </c>
      <c r="CH1702">
        <f t="shared" si="949"/>
        <v>1.1956124574257517E-8</v>
      </c>
      <c r="CI1702">
        <f t="shared" si="950"/>
        <v>1.2152951895793385E-8</v>
      </c>
      <c r="CJ1702">
        <f t="shared" si="950"/>
        <v>1.2352991546169765E-8</v>
      </c>
      <c r="CK1702">
        <f t="shared" si="950"/>
        <v>1.2556295453670252E-8</v>
      </c>
      <c r="CL1702">
        <f t="shared" si="950"/>
        <v>1.2762916377145325E-8</v>
      </c>
      <c r="CM1702">
        <f t="shared" si="951"/>
        <v>1.2972907919138731E-8</v>
      </c>
      <c r="CN1702">
        <f t="shared" si="933"/>
        <v>1.3186324539220056E-8</v>
      </c>
      <c r="CO1702">
        <f t="shared" si="933"/>
        <v>1.3403221567524724E-8</v>
      </c>
      <c r="CP1702">
        <f t="shared" si="933"/>
        <v>1.3623655218504149E-8</v>
      </c>
      <c r="CQ1702">
        <f t="shared" si="933"/>
        <v>1.3847682604891513E-8</v>
      </c>
      <c r="CR1702">
        <f t="shared" si="934"/>
        <v>1.4075361751884381E-8</v>
      </c>
      <c r="CS1702">
        <f t="shared" si="934"/>
        <v>1.4306751611548036E-8</v>
      </c>
      <c r="CT1702">
        <f t="shared" si="934"/>
        <v>1.4541912077443467E-8</v>
      </c>
      <c r="CU1702">
        <f t="shared" si="934"/>
        <v>1.4780903999483342E-8</v>
      </c>
      <c r="CV1702">
        <f t="shared" si="935"/>
        <v>1.5023789199018353E-8</v>
      </c>
      <c r="CW1702">
        <f t="shared" si="935"/>
        <v>1.5270630484159026E-8</v>
      </c>
      <c r="CX1702">
        <f t="shared" si="935"/>
        <v>1.552149166533604E-8</v>
      </c>
      <c r="CY1702">
        <f t="shared" si="935"/>
        <v>1.5776437571101359E-8</v>
      </c>
      <c r="CZ1702">
        <f t="shared" si="936"/>
        <v>1.6035534064176781E-8</v>
      </c>
      <c r="DA1702">
        <f t="shared" si="936"/>
        <v>1.6298848057750617E-8</v>
      </c>
      <c r="DB1702">
        <f t="shared" si="936"/>
        <v>1.6566447532028122E-8</v>
      </c>
      <c r="DC1702">
        <f t="shared" si="936"/>
        <v>1.683840155103919E-8</v>
      </c>
      <c r="DD1702">
        <f t="shared" si="931"/>
        <v>1.7114780279707283E-8</v>
      </c>
      <c r="DE1702">
        <f t="shared" si="931"/>
        <v>1.7395655001182714E-8</v>
      </c>
      <c r="DF1702">
        <f t="shared" si="931"/>
        <v>1.7681098134445876E-8</v>
      </c>
      <c r="DG1702">
        <f t="shared" si="931"/>
        <v>1.7971183252183574E-8</v>
      </c>
      <c r="DH1702">
        <f t="shared" si="932"/>
        <v>1.8265985098942327E-8</v>
      </c>
      <c r="DI1702">
        <f t="shared" si="932"/>
        <v>1.856557960956373E-8</v>
      </c>
      <c r="DJ1702">
        <f t="shared" si="932"/>
        <v>1.8870043927905813E-8</v>
      </c>
      <c r="DK1702" s="42">
        <f t="shared" si="932"/>
        <v>1.9179456425854138E-8</v>
      </c>
      <c r="DL1702" s="40">
        <f t="shared" si="940"/>
        <v>6.6112909625032004E-7</v>
      </c>
    </row>
    <row r="1703" spans="13:116" x14ac:dyDescent="0.25">
      <c r="M1703" s="38"/>
      <c r="N1703" s="40">
        <f t="shared" si="938"/>
        <v>2.5876644446635283E-7</v>
      </c>
      <c r="O1703" s="45">
        <f t="shared" si="941"/>
        <v>33.8999999999997</v>
      </c>
      <c r="P1703">
        <f t="shared" si="937"/>
        <v>3.729643904978982E-9</v>
      </c>
      <c r="Q1703">
        <f t="shared" si="942"/>
        <v>3.7916259103276883E-9</v>
      </c>
      <c r="R1703">
        <f t="shared" si="942"/>
        <v>3.8546299775140123E-9</v>
      </c>
      <c r="S1703">
        <f t="shared" si="942"/>
        <v>3.9186728164169504E-9</v>
      </c>
      <c r="T1703">
        <f t="shared" si="942"/>
        <v>3.9837714075409683E-9</v>
      </c>
      <c r="U1703">
        <f t="shared" si="943"/>
        <v>4.0499430063531358E-9</v>
      </c>
      <c r="V1703">
        <f t="shared" si="943"/>
        <v>4.1172051476889275E-9</v>
      </c>
      <c r="W1703">
        <f t="shared" si="943"/>
        <v>4.1855756502278674E-9</v>
      </c>
      <c r="X1703">
        <f t="shared" si="943"/>
        <v>4.2550726210401626E-9</v>
      </c>
      <c r="Y1703">
        <f t="shared" si="944"/>
        <v>4.3257144602048992E-9</v>
      </c>
      <c r="Z1703">
        <f t="shared" si="944"/>
        <v>4.3975198655017773E-9</v>
      </c>
      <c r="AA1703">
        <f t="shared" si="944"/>
        <v>4.4705078371769678E-9</v>
      </c>
      <c r="AB1703">
        <f t="shared" si="944"/>
        <v>4.5446976827840073E-9</v>
      </c>
      <c r="AC1703">
        <f t="shared" si="945"/>
        <v>4.6201090221017756E-9</v>
      </c>
      <c r="AD1703">
        <f t="shared" si="945"/>
        <v>4.6967617921299737E-9</v>
      </c>
      <c r="AE1703">
        <f t="shared" si="945"/>
        <v>4.7746762521635223E-9</v>
      </c>
      <c r="AF1703">
        <f t="shared" si="945"/>
        <v>4.8538729889472342E-9</v>
      </c>
      <c r="AG1703">
        <f t="shared" si="952"/>
        <v>4.9343729219122017E-9</v>
      </c>
      <c r="AH1703">
        <f t="shared" si="947"/>
        <v>5.0161973084943418E-9</v>
      </c>
      <c r="AI1703">
        <f t="shared" si="947"/>
        <v>5.0993677495374642E-9</v>
      </c>
      <c r="AJ1703" s="42">
        <f t="shared" si="947"/>
        <v>5.1839061947815567E-9</v>
      </c>
      <c r="AK1703">
        <f t="shared" si="947"/>
        <v>5.2698349484375887E-9</v>
      </c>
      <c r="AL1703">
        <f t="shared" si="954"/>
        <v>5.357176674850292E-9</v>
      </c>
      <c r="AM1703">
        <f t="shared" si="953"/>
        <v>5.4459544042506652E-9</v>
      </c>
      <c r="AN1703">
        <f t="shared" si="953"/>
        <v>5.5361915385988023E-9</v>
      </c>
      <c r="AO1703">
        <f t="shared" si="926"/>
        <v>5.6279118575191578E-9</v>
      </c>
      <c r="AP1703">
        <f t="shared" si="926"/>
        <v>5.7211395243294971E-9</v>
      </c>
      <c r="AQ1703">
        <f t="shared" si="926"/>
        <v>5.8158990921645555E-9</v>
      </c>
      <c r="AR1703">
        <f t="shared" si="926"/>
        <v>5.9122155101966673E-9</v>
      </c>
      <c r="AS1703">
        <f t="shared" si="926"/>
        <v>6.0101141299542702E-9</v>
      </c>
      <c r="AT1703">
        <f t="shared" si="926"/>
        <v>6.1096207117398507E-9</v>
      </c>
      <c r="AU1703">
        <f t="shared" si="946"/>
        <v>6.2107614311491893E-9</v>
      </c>
      <c r="AV1703">
        <f t="shared" si="930"/>
        <v>6.3135628856934183E-9</v>
      </c>
      <c r="AW1703">
        <f t="shared" si="930"/>
        <v>6.4180521015248827E-9</v>
      </c>
      <c r="AX1703">
        <f t="shared" si="930"/>
        <v>6.5242565402694171E-9</v>
      </c>
      <c r="AY1703">
        <f t="shared" si="930"/>
        <v>6.6322041059660674E-9</v>
      </c>
      <c r="AZ1703">
        <f t="shared" si="930"/>
        <v>6.7419231521157638E-9</v>
      </c>
      <c r="BA1703">
        <f t="shared" si="957"/>
        <v>6.8534424888411481E-9</v>
      </c>
      <c r="BB1703">
        <f t="shared" si="955"/>
        <v>6.9667913901591143E-9</v>
      </c>
      <c r="BC1703">
        <f t="shared" si="955"/>
        <v>7.0819996013674148E-9</v>
      </c>
      <c r="BD1703">
        <f t="shared" si="955"/>
        <v>7.1990973465476964E-9</v>
      </c>
      <c r="BE1703">
        <f t="shared" si="925"/>
        <v>7.3181153361866025E-9</v>
      </c>
      <c r="BF1703">
        <f t="shared" si="925"/>
        <v>7.4390847749160947E-9</v>
      </c>
      <c r="BG1703">
        <f t="shared" si="925"/>
        <v>7.5620373693760868E-9</v>
      </c>
      <c r="BH1703">
        <f t="shared" si="925"/>
        <v>7.6870053362002754E-9</v>
      </c>
      <c r="BI1703">
        <f t="shared" si="956"/>
        <v>7.8140214101273607E-9</v>
      </c>
      <c r="BJ1703">
        <f t="shared" si="927"/>
        <v>7.9431188522397894E-9</v>
      </c>
      <c r="BK1703">
        <f t="shared" si="927"/>
        <v>8.0743314583319081E-9</v>
      </c>
      <c r="BL1703">
        <f t="shared" si="927"/>
        <v>8.2076935674091895E-9</v>
      </c>
      <c r="BM1703">
        <f t="shared" si="927"/>
        <v>8.3432400703211032E-9</v>
      </c>
      <c r="BN1703">
        <f t="shared" si="928"/>
        <v>8.4810064185295078E-9</v>
      </c>
      <c r="BO1703">
        <f t="shared" si="928"/>
        <v>8.6210286330141835E-9</v>
      </c>
      <c r="BP1703">
        <f t="shared" si="928"/>
        <v>8.7633433133183993E-9</v>
      </c>
      <c r="BQ1703">
        <f t="shared" si="928"/>
        <v>8.9079876467364925E-9</v>
      </c>
      <c r="BR1703">
        <f t="shared" si="929"/>
        <v>9.0549994176447274E-9</v>
      </c>
      <c r="BS1703">
        <f t="shared" si="929"/>
        <v>9.2044170169790102E-9</v>
      </c>
      <c r="BT1703">
        <f t="shared" si="929"/>
        <v>9.3562794518613418E-9</v>
      </c>
      <c r="BU1703">
        <f t="shared" si="929"/>
        <v>9.510626355376195E-9</v>
      </c>
      <c r="BV1703">
        <f t="shared" si="929"/>
        <v>9.6674979965006519E-9</v>
      </c>
      <c r="BW1703">
        <f t="shared" ref="BW1703:BZ1766" si="958">BV1702</f>
        <v>9.8269352901902601E-9</v>
      </c>
      <c r="BX1703">
        <f t="shared" si="958"/>
        <v>9.9889798076218104E-9</v>
      </c>
      <c r="BY1703">
        <f t="shared" si="958"/>
        <v>1.0153673786597452E-8</v>
      </c>
      <c r="BZ1703">
        <f t="shared" si="958"/>
        <v>1.0321060142111305E-8</v>
      </c>
      <c r="CA1703">
        <f t="shared" si="948"/>
        <v>1.0491182477080843E-8</v>
      </c>
      <c r="CB1703">
        <f t="shared" si="948"/>
        <v>1.0664085093246894E-8</v>
      </c>
      <c r="CC1703">
        <f t="shared" si="948"/>
        <v>1.083981300224358E-8</v>
      </c>
      <c r="CD1703">
        <f t="shared" si="948"/>
        <v>1.1018411936841746E-8</v>
      </c>
      <c r="CE1703">
        <f t="shared" si="949"/>
        <v>1.1199928362367537E-8</v>
      </c>
      <c r="CF1703">
        <f t="shared" si="949"/>
        <v>1.1384409488299831E-8</v>
      </c>
      <c r="CG1703">
        <f t="shared" si="949"/>
        <v>1.1571903280049034E-8</v>
      </c>
      <c r="CH1703">
        <f t="shared" si="949"/>
        <v>1.176245847091919E-8</v>
      </c>
      <c r="CI1703">
        <f t="shared" si="950"/>
        <v>1.1956124574257517E-8</v>
      </c>
      <c r="CJ1703">
        <f t="shared" si="950"/>
        <v>1.2152951895793385E-8</v>
      </c>
      <c r="CK1703">
        <f t="shared" si="950"/>
        <v>1.2352991546169765E-8</v>
      </c>
      <c r="CL1703">
        <f t="shared" si="950"/>
        <v>1.2556295453670252E-8</v>
      </c>
      <c r="CM1703">
        <f t="shared" si="951"/>
        <v>1.2762916377145325E-8</v>
      </c>
      <c r="CN1703">
        <f t="shared" si="933"/>
        <v>1.2972907919138731E-8</v>
      </c>
      <c r="CO1703">
        <f t="shared" si="933"/>
        <v>1.3186324539220056E-8</v>
      </c>
      <c r="CP1703">
        <f t="shared" si="933"/>
        <v>1.3403221567524724E-8</v>
      </c>
      <c r="CQ1703">
        <f t="shared" si="933"/>
        <v>1.3623655218504149E-8</v>
      </c>
      <c r="CR1703">
        <f t="shared" si="934"/>
        <v>1.3847682604891513E-8</v>
      </c>
      <c r="CS1703">
        <f t="shared" si="934"/>
        <v>1.4075361751884381E-8</v>
      </c>
      <c r="CT1703">
        <f t="shared" si="934"/>
        <v>1.4306751611548036E-8</v>
      </c>
      <c r="CU1703">
        <f t="shared" si="934"/>
        <v>1.4541912077443467E-8</v>
      </c>
      <c r="CV1703">
        <f t="shared" si="935"/>
        <v>1.4780903999483342E-8</v>
      </c>
      <c r="CW1703">
        <f t="shared" si="935"/>
        <v>1.5023789199018353E-8</v>
      </c>
      <c r="CX1703">
        <f t="shared" si="935"/>
        <v>1.5270630484159026E-8</v>
      </c>
      <c r="CY1703">
        <f t="shared" si="935"/>
        <v>1.552149166533604E-8</v>
      </c>
      <c r="CZ1703">
        <f t="shared" si="936"/>
        <v>1.5776437571101359E-8</v>
      </c>
      <c r="DA1703">
        <f t="shared" si="936"/>
        <v>1.6035534064176781E-8</v>
      </c>
      <c r="DB1703">
        <f t="shared" si="936"/>
        <v>1.6298848057750617E-8</v>
      </c>
      <c r="DC1703">
        <f t="shared" si="936"/>
        <v>1.6566447532028122E-8</v>
      </c>
      <c r="DD1703">
        <f t="shared" si="931"/>
        <v>1.683840155103919E-8</v>
      </c>
      <c r="DE1703">
        <f t="shared" si="931"/>
        <v>1.7114780279707283E-8</v>
      </c>
      <c r="DF1703">
        <f t="shared" si="931"/>
        <v>1.7395655001182714E-8</v>
      </c>
      <c r="DG1703">
        <f t="shared" si="931"/>
        <v>1.7681098134445876E-8</v>
      </c>
      <c r="DH1703">
        <f t="shared" si="932"/>
        <v>1.7971183252183574E-8</v>
      </c>
      <c r="DI1703">
        <f t="shared" si="932"/>
        <v>1.8265985098942327E-8</v>
      </c>
      <c r="DJ1703">
        <f t="shared" si="932"/>
        <v>1.856557960956373E-8</v>
      </c>
      <c r="DK1703" s="42">
        <f t="shared" si="932"/>
        <v>1.8870043927905813E-8</v>
      </c>
      <c r="DL1703" s="40">
        <f t="shared" si="940"/>
        <v>6.5040986096793412E-7</v>
      </c>
    </row>
    <row r="1704" spans="13:116" x14ac:dyDescent="0.25">
      <c r="M1704" s="38"/>
      <c r="N1704" s="40">
        <f t="shared" si="938"/>
        <v>2.5453584141918173E-7</v>
      </c>
      <c r="O1704" s="45">
        <f t="shared" si="941"/>
        <v>33.919999999999703</v>
      </c>
      <c r="P1704">
        <f t="shared" si="937"/>
        <v>3.6686675179446928E-9</v>
      </c>
      <c r="Q1704">
        <f t="shared" si="942"/>
        <v>3.729643904978982E-9</v>
      </c>
      <c r="R1704">
        <f t="shared" si="942"/>
        <v>3.7916259103276883E-9</v>
      </c>
      <c r="S1704">
        <f t="shared" si="942"/>
        <v>3.8546299775140123E-9</v>
      </c>
      <c r="T1704">
        <f t="shared" si="942"/>
        <v>3.9186728164169504E-9</v>
      </c>
      <c r="U1704">
        <f t="shared" si="943"/>
        <v>3.9837714075409683E-9</v>
      </c>
      <c r="V1704">
        <f t="shared" si="943"/>
        <v>4.0499430063531358E-9</v>
      </c>
      <c r="W1704">
        <f t="shared" si="943"/>
        <v>4.1172051476889275E-9</v>
      </c>
      <c r="X1704">
        <f t="shared" si="943"/>
        <v>4.1855756502278674E-9</v>
      </c>
      <c r="Y1704">
        <f t="shared" si="944"/>
        <v>4.2550726210401626E-9</v>
      </c>
      <c r="Z1704">
        <f t="shared" si="944"/>
        <v>4.3257144602048992E-9</v>
      </c>
      <c r="AA1704">
        <f t="shared" si="944"/>
        <v>4.3975198655017773E-9</v>
      </c>
      <c r="AB1704">
        <f t="shared" si="944"/>
        <v>4.4705078371769678E-9</v>
      </c>
      <c r="AC1704">
        <f t="shared" si="945"/>
        <v>4.5446976827840073E-9</v>
      </c>
      <c r="AD1704">
        <f t="shared" si="945"/>
        <v>4.6201090221017756E-9</v>
      </c>
      <c r="AE1704">
        <f t="shared" si="945"/>
        <v>4.6967617921299737E-9</v>
      </c>
      <c r="AF1704">
        <f t="shared" si="945"/>
        <v>4.7746762521635223E-9</v>
      </c>
      <c r="AG1704">
        <f t="shared" si="952"/>
        <v>4.8538729889472342E-9</v>
      </c>
      <c r="AH1704">
        <f t="shared" si="947"/>
        <v>4.9343729219122017E-9</v>
      </c>
      <c r="AI1704">
        <f t="shared" si="947"/>
        <v>5.0161973084943418E-9</v>
      </c>
      <c r="AJ1704" s="42">
        <f t="shared" si="947"/>
        <v>5.0993677495374642E-9</v>
      </c>
      <c r="AK1704">
        <f t="shared" si="947"/>
        <v>5.1839061947815567E-9</v>
      </c>
      <c r="AL1704">
        <f t="shared" si="954"/>
        <v>5.2698349484375887E-9</v>
      </c>
      <c r="AM1704">
        <f t="shared" si="953"/>
        <v>5.357176674850292E-9</v>
      </c>
      <c r="AN1704">
        <f t="shared" si="953"/>
        <v>5.4459544042506652E-9</v>
      </c>
      <c r="AO1704">
        <f t="shared" si="926"/>
        <v>5.5361915385988023E-9</v>
      </c>
      <c r="AP1704">
        <f t="shared" si="926"/>
        <v>5.6279118575191578E-9</v>
      </c>
      <c r="AQ1704">
        <f t="shared" si="926"/>
        <v>5.7211395243294971E-9</v>
      </c>
      <c r="AR1704">
        <f t="shared" si="926"/>
        <v>5.8158990921645555E-9</v>
      </c>
      <c r="AS1704">
        <f t="shared" si="926"/>
        <v>5.9122155101966673E-9</v>
      </c>
      <c r="AT1704">
        <f t="shared" si="926"/>
        <v>6.0101141299542702E-9</v>
      </c>
      <c r="AU1704">
        <f t="shared" si="946"/>
        <v>6.1096207117398507E-9</v>
      </c>
      <c r="AV1704">
        <f t="shared" si="930"/>
        <v>6.2107614311491893E-9</v>
      </c>
      <c r="AW1704">
        <f t="shared" si="930"/>
        <v>6.3135628856934183E-9</v>
      </c>
      <c r="AX1704">
        <f t="shared" si="930"/>
        <v>6.4180521015248827E-9</v>
      </c>
      <c r="AY1704">
        <f t="shared" si="930"/>
        <v>6.5242565402694171E-9</v>
      </c>
      <c r="AZ1704">
        <f t="shared" si="930"/>
        <v>6.6322041059660674E-9</v>
      </c>
      <c r="BA1704">
        <f t="shared" si="957"/>
        <v>6.7419231521157638E-9</v>
      </c>
      <c r="BB1704">
        <f t="shared" si="955"/>
        <v>6.8534424888411481E-9</v>
      </c>
      <c r="BC1704">
        <f t="shared" si="955"/>
        <v>6.9667913901591143E-9</v>
      </c>
      <c r="BD1704">
        <f t="shared" si="955"/>
        <v>7.0819996013674148E-9</v>
      </c>
      <c r="BE1704">
        <f t="shared" si="955"/>
        <v>7.1990973465476964E-9</v>
      </c>
      <c r="BF1704">
        <f t="shared" si="955"/>
        <v>7.3181153361866025E-9</v>
      </c>
      <c r="BG1704">
        <f t="shared" ref="BG1704:BL1767" si="959">BF1703</f>
        <v>7.4390847749160947E-9</v>
      </c>
      <c r="BH1704">
        <f t="shared" si="959"/>
        <v>7.5620373693760868E-9</v>
      </c>
      <c r="BI1704">
        <f t="shared" si="956"/>
        <v>7.6870053362002754E-9</v>
      </c>
      <c r="BJ1704">
        <f t="shared" si="927"/>
        <v>7.8140214101273607E-9</v>
      </c>
      <c r="BK1704">
        <f t="shared" si="927"/>
        <v>7.9431188522397894E-9</v>
      </c>
      <c r="BL1704">
        <f t="shared" si="927"/>
        <v>8.0743314583319081E-9</v>
      </c>
      <c r="BM1704">
        <f t="shared" si="927"/>
        <v>8.2076935674091895E-9</v>
      </c>
      <c r="BN1704">
        <f t="shared" si="928"/>
        <v>8.3432400703211032E-9</v>
      </c>
      <c r="BO1704">
        <f t="shared" si="928"/>
        <v>8.4810064185295078E-9</v>
      </c>
      <c r="BP1704">
        <f t="shared" si="928"/>
        <v>8.6210286330141835E-9</v>
      </c>
      <c r="BQ1704">
        <f t="shared" si="928"/>
        <v>8.7633433133183993E-9</v>
      </c>
      <c r="BR1704">
        <f t="shared" si="929"/>
        <v>8.9079876467364925E-9</v>
      </c>
      <c r="BS1704">
        <f t="shared" si="929"/>
        <v>9.0549994176447274E-9</v>
      </c>
      <c r="BT1704">
        <f t="shared" si="929"/>
        <v>9.2044170169790102E-9</v>
      </c>
      <c r="BU1704">
        <f t="shared" si="929"/>
        <v>9.3562794518613418E-9</v>
      </c>
      <c r="BV1704">
        <f t="shared" si="929"/>
        <v>9.510626355376195E-9</v>
      </c>
      <c r="BW1704">
        <f t="shared" si="958"/>
        <v>9.6674979965006519E-9</v>
      </c>
      <c r="BX1704">
        <f t="shared" si="958"/>
        <v>9.8269352901902601E-9</v>
      </c>
      <c r="BY1704">
        <f t="shared" si="958"/>
        <v>9.9889798076218104E-9</v>
      </c>
      <c r="BZ1704">
        <f t="shared" si="958"/>
        <v>1.0153673786597452E-8</v>
      </c>
      <c r="CA1704">
        <f t="shared" si="948"/>
        <v>1.0321060142111305E-8</v>
      </c>
      <c r="CB1704">
        <f t="shared" si="948"/>
        <v>1.0491182477080843E-8</v>
      </c>
      <c r="CC1704">
        <f t="shared" si="948"/>
        <v>1.0664085093246894E-8</v>
      </c>
      <c r="CD1704">
        <f t="shared" si="948"/>
        <v>1.083981300224358E-8</v>
      </c>
      <c r="CE1704">
        <f t="shared" si="949"/>
        <v>1.1018411936841746E-8</v>
      </c>
      <c r="CF1704">
        <f t="shared" si="949"/>
        <v>1.1199928362367537E-8</v>
      </c>
      <c r="CG1704">
        <f t="shared" si="949"/>
        <v>1.1384409488299831E-8</v>
      </c>
      <c r="CH1704">
        <f t="shared" si="949"/>
        <v>1.1571903280049034E-8</v>
      </c>
      <c r="CI1704">
        <f t="shared" si="950"/>
        <v>1.176245847091919E-8</v>
      </c>
      <c r="CJ1704">
        <f t="shared" si="950"/>
        <v>1.1956124574257517E-8</v>
      </c>
      <c r="CK1704">
        <f t="shared" si="950"/>
        <v>1.2152951895793385E-8</v>
      </c>
      <c r="CL1704">
        <f t="shared" si="950"/>
        <v>1.2352991546169765E-8</v>
      </c>
      <c r="CM1704">
        <f t="shared" si="951"/>
        <v>1.2556295453670252E-8</v>
      </c>
      <c r="CN1704">
        <f t="shared" si="933"/>
        <v>1.2762916377145325E-8</v>
      </c>
      <c r="CO1704">
        <f t="shared" si="933"/>
        <v>1.2972907919138731E-8</v>
      </c>
      <c r="CP1704">
        <f t="shared" si="933"/>
        <v>1.3186324539220056E-8</v>
      </c>
      <c r="CQ1704">
        <f t="shared" si="933"/>
        <v>1.3403221567524724E-8</v>
      </c>
      <c r="CR1704">
        <f t="shared" si="934"/>
        <v>1.3623655218504149E-8</v>
      </c>
      <c r="CS1704">
        <f t="shared" si="934"/>
        <v>1.3847682604891513E-8</v>
      </c>
      <c r="CT1704">
        <f t="shared" si="934"/>
        <v>1.4075361751884381E-8</v>
      </c>
      <c r="CU1704">
        <f t="shared" si="934"/>
        <v>1.4306751611548036E-8</v>
      </c>
      <c r="CV1704">
        <f t="shared" si="935"/>
        <v>1.4541912077443467E-8</v>
      </c>
      <c r="CW1704">
        <f t="shared" si="935"/>
        <v>1.4780903999483342E-8</v>
      </c>
      <c r="CX1704">
        <f t="shared" si="935"/>
        <v>1.5023789199018353E-8</v>
      </c>
      <c r="CY1704">
        <f t="shared" si="935"/>
        <v>1.5270630484159026E-8</v>
      </c>
      <c r="CZ1704">
        <f t="shared" si="936"/>
        <v>1.552149166533604E-8</v>
      </c>
      <c r="DA1704">
        <f t="shared" si="936"/>
        <v>1.5776437571101359E-8</v>
      </c>
      <c r="DB1704">
        <f t="shared" si="936"/>
        <v>1.6035534064176781E-8</v>
      </c>
      <c r="DC1704">
        <f t="shared" si="936"/>
        <v>1.6298848057750617E-8</v>
      </c>
      <c r="DD1704">
        <f t="shared" si="931"/>
        <v>1.6566447532028122E-8</v>
      </c>
      <c r="DE1704">
        <f t="shared" si="931"/>
        <v>1.683840155103919E-8</v>
      </c>
      <c r="DF1704">
        <f t="shared" si="931"/>
        <v>1.7114780279707283E-8</v>
      </c>
      <c r="DG1704">
        <f t="shared" si="931"/>
        <v>1.7395655001182714E-8</v>
      </c>
      <c r="DH1704">
        <f t="shared" si="932"/>
        <v>1.7681098134445876E-8</v>
      </c>
      <c r="DI1704">
        <f t="shared" si="932"/>
        <v>1.7971183252183574E-8</v>
      </c>
      <c r="DJ1704">
        <f t="shared" si="932"/>
        <v>1.8265985098942327E-8</v>
      </c>
      <c r="DK1704" s="42">
        <f t="shared" si="932"/>
        <v>1.856557960956373E-8</v>
      </c>
      <c r="DL1704" s="40">
        <f t="shared" si="940"/>
        <v>6.3986299315744671E-7</v>
      </c>
    </row>
    <row r="1705" spans="13:116" x14ac:dyDescent="0.25">
      <c r="M1705" s="38"/>
      <c r="N1705" s="40">
        <f t="shared" si="938"/>
        <v>2.5037388650213156E-7</v>
      </c>
      <c r="O1705" s="45">
        <f t="shared" si="941"/>
        <v>33.939999999999706</v>
      </c>
      <c r="P1705">
        <f t="shared" si="937"/>
        <v>3.6086805678546792E-9</v>
      </c>
      <c r="Q1705">
        <f t="shared" si="942"/>
        <v>3.6686675179446928E-9</v>
      </c>
      <c r="R1705">
        <f t="shared" si="942"/>
        <v>3.729643904978982E-9</v>
      </c>
      <c r="S1705">
        <f t="shared" si="942"/>
        <v>3.7916259103276883E-9</v>
      </c>
      <c r="T1705">
        <f t="shared" si="942"/>
        <v>3.8546299775140123E-9</v>
      </c>
      <c r="U1705">
        <f t="shared" si="943"/>
        <v>3.9186728164169504E-9</v>
      </c>
      <c r="V1705">
        <f t="shared" si="943"/>
        <v>3.9837714075409683E-9</v>
      </c>
      <c r="W1705">
        <f t="shared" si="943"/>
        <v>4.0499430063531358E-9</v>
      </c>
      <c r="X1705">
        <f t="shared" si="943"/>
        <v>4.1172051476889275E-9</v>
      </c>
      <c r="Y1705">
        <f t="shared" si="944"/>
        <v>4.1855756502278674E-9</v>
      </c>
      <c r="Z1705">
        <f t="shared" si="944"/>
        <v>4.2550726210401626E-9</v>
      </c>
      <c r="AA1705">
        <f t="shared" si="944"/>
        <v>4.3257144602048992E-9</v>
      </c>
      <c r="AB1705">
        <f t="shared" si="944"/>
        <v>4.3975198655017773E-9</v>
      </c>
      <c r="AC1705">
        <f t="shared" si="945"/>
        <v>4.4705078371769678E-9</v>
      </c>
      <c r="AD1705">
        <f t="shared" si="945"/>
        <v>4.5446976827840073E-9</v>
      </c>
      <c r="AE1705">
        <f t="shared" si="945"/>
        <v>4.6201090221017756E-9</v>
      </c>
      <c r="AF1705">
        <f t="shared" si="945"/>
        <v>4.6967617921299737E-9</v>
      </c>
      <c r="AG1705">
        <f t="shared" si="952"/>
        <v>4.7746762521635223E-9</v>
      </c>
      <c r="AH1705">
        <f t="shared" si="947"/>
        <v>4.8538729889472342E-9</v>
      </c>
      <c r="AI1705">
        <f t="shared" si="947"/>
        <v>4.9343729219122017E-9</v>
      </c>
      <c r="AJ1705" s="42">
        <f t="shared" si="947"/>
        <v>5.0161973084943418E-9</v>
      </c>
      <c r="AK1705">
        <f t="shared" si="947"/>
        <v>5.0993677495374642E-9</v>
      </c>
      <c r="AL1705">
        <f t="shared" si="954"/>
        <v>5.1839061947815567E-9</v>
      </c>
      <c r="AM1705">
        <f t="shared" si="953"/>
        <v>5.2698349484375887E-9</v>
      </c>
      <c r="AN1705">
        <f t="shared" si="953"/>
        <v>5.357176674850292E-9</v>
      </c>
      <c r="AO1705">
        <f t="shared" si="926"/>
        <v>5.4459544042506652E-9</v>
      </c>
      <c r="AP1705">
        <f t="shared" si="926"/>
        <v>5.5361915385988023E-9</v>
      </c>
      <c r="AQ1705">
        <f t="shared" si="926"/>
        <v>5.6279118575191578E-9</v>
      </c>
      <c r="AR1705">
        <f t="shared" si="926"/>
        <v>5.7211395243294971E-9</v>
      </c>
      <c r="AS1705">
        <f t="shared" si="926"/>
        <v>5.8158990921645555E-9</v>
      </c>
      <c r="AT1705">
        <f t="shared" si="926"/>
        <v>5.9122155101966673E-9</v>
      </c>
      <c r="AU1705">
        <f t="shared" si="946"/>
        <v>6.0101141299542702E-9</v>
      </c>
      <c r="AV1705">
        <f t="shared" si="930"/>
        <v>6.1096207117398507E-9</v>
      </c>
      <c r="AW1705">
        <f t="shared" si="930"/>
        <v>6.2107614311491893E-9</v>
      </c>
      <c r="AX1705">
        <f t="shared" si="930"/>
        <v>6.3135628856934183E-9</v>
      </c>
      <c r="AY1705">
        <f t="shared" si="930"/>
        <v>6.4180521015248827E-9</v>
      </c>
      <c r="AZ1705">
        <f t="shared" si="930"/>
        <v>6.5242565402694171E-9</v>
      </c>
      <c r="BA1705">
        <f t="shared" si="957"/>
        <v>6.6322041059660674E-9</v>
      </c>
      <c r="BB1705">
        <f t="shared" si="955"/>
        <v>6.7419231521157638E-9</v>
      </c>
      <c r="BC1705">
        <f t="shared" si="955"/>
        <v>6.8534424888411481E-9</v>
      </c>
      <c r="BD1705">
        <f t="shared" si="955"/>
        <v>6.9667913901591143E-9</v>
      </c>
      <c r="BE1705">
        <f t="shared" si="955"/>
        <v>7.0819996013674148E-9</v>
      </c>
      <c r="BF1705">
        <f t="shared" si="955"/>
        <v>7.1990973465476964E-9</v>
      </c>
      <c r="BG1705">
        <f t="shared" si="959"/>
        <v>7.3181153361866025E-9</v>
      </c>
      <c r="BH1705">
        <f t="shared" si="959"/>
        <v>7.4390847749160947E-9</v>
      </c>
      <c r="BI1705">
        <f t="shared" si="956"/>
        <v>7.5620373693760868E-9</v>
      </c>
      <c r="BJ1705">
        <f t="shared" si="927"/>
        <v>7.6870053362002754E-9</v>
      </c>
      <c r="BK1705">
        <f t="shared" si="927"/>
        <v>7.8140214101273607E-9</v>
      </c>
      <c r="BL1705">
        <f t="shared" si="927"/>
        <v>7.9431188522397894E-9</v>
      </c>
      <c r="BM1705">
        <f t="shared" si="927"/>
        <v>8.0743314583319081E-9</v>
      </c>
      <c r="BN1705">
        <f t="shared" si="928"/>
        <v>8.2076935674091895E-9</v>
      </c>
      <c r="BO1705">
        <f t="shared" si="928"/>
        <v>8.3432400703211032E-9</v>
      </c>
      <c r="BP1705">
        <f t="shared" si="928"/>
        <v>8.4810064185295078E-9</v>
      </c>
      <c r="BQ1705">
        <f t="shared" si="928"/>
        <v>8.6210286330141835E-9</v>
      </c>
      <c r="BR1705">
        <f t="shared" si="929"/>
        <v>8.7633433133183993E-9</v>
      </c>
      <c r="BS1705">
        <f t="shared" si="929"/>
        <v>8.9079876467364925E-9</v>
      </c>
      <c r="BT1705">
        <f t="shared" si="929"/>
        <v>9.0549994176447274E-9</v>
      </c>
      <c r="BU1705">
        <f t="shared" si="929"/>
        <v>9.2044170169790102E-9</v>
      </c>
      <c r="BV1705">
        <f t="shared" si="929"/>
        <v>9.3562794518613418E-9</v>
      </c>
      <c r="BW1705">
        <f t="shared" si="958"/>
        <v>9.510626355376195E-9</v>
      </c>
      <c r="BX1705">
        <f t="shared" si="958"/>
        <v>9.6674979965006519E-9</v>
      </c>
      <c r="BY1705">
        <f t="shared" si="958"/>
        <v>9.8269352901902601E-9</v>
      </c>
      <c r="BZ1705">
        <f t="shared" si="958"/>
        <v>9.9889798076218104E-9</v>
      </c>
      <c r="CA1705">
        <f t="shared" si="948"/>
        <v>1.0153673786597452E-8</v>
      </c>
      <c r="CB1705">
        <f t="shared" si="948"/>
        <v>1.0321060142111305E-8</v>
      </c>
      <c r="CC1705">
        <f t="shared" si="948"/>
        <v>1.0491182477080843E-8</v>
      </c>
      <c r="CD1705">
        <f t="shared" si="948"/>
        <v>1.0664085093246894E-8</v>
      </c>
      <c r="CE1705">
        <f t="shared" si="949"/>
        <v>1.083981300224358E-8</v>
      </c>
      <c r="CF1705">
        <f t="shared" si="949"/>
        <v>1.1018411936841746E-8</v>
      </c>
      <c r="CG1705">
        <f t="shared" si="949"/>
        <v>1.1199928362367537E-8</v>
      </c>
      <c r="CH1705">
        <f t="shared" si="949"/>
        <v>1.1384409488299831E-8</v>
      </c>
      <c r="CI1705">
        <f t="shared" si="950"/>
        <v>1.1571903280049034E-8</v>
      </c>
      <c r="CJ1705">
        <f t="shared" si="950"/>
        <v>1.176245847091919E-8</v>
      </c>
      <c r="CK1705">
        <f t="shared" si="950"/>
        <v>1.1956124574257517E-8</v>
      </c>
      <c r="CL1705">
        <f t="shared" si="950"/>
        <v>1.2152951895793385E-8</v>
      </c>
      <c r="CM1705">
        <f t="shared" si="951"/>
        <v>1.2352991546169765E-8</v>
      </c>
      <c r="CN1705">
        <f t="shared" si="933"/>
        <v>1.2556295453670252E-8</v>
      </c>
      <c r="CO1705">
        <f t="shared" si="933"/>
        <v>1.2762916377145325E-8</v>
      </c>
      <c r="CP1705">
        <f t="shared" si="933"/>
        <v>1.2972907919138731E-8</v>
      </c>
      <c r="CQ1705">
        <f t="shared" si="933"/>
        <v>1.3186324539220056E-8</v>
      </c>
      <c r="CR1705">
        <f t="shared" si="934"/>
        <v>1.3403221567524724E-8</v>
      </c>
      <c r="CS1705">
        <f t="shared" si="934"/>
        <v>1.3623655218504149E-8</v>
      </c>
      <c r="CT1705">
        <f t="shared" si="934"/>
        <v>1.3847682604891513E-8</v>
      </c>
      <c r="CU1705">
        <f t="shared" si="934"/>
        <v>1.4075361751884381E-8</v>
      </c>
      <c r="CV1705">
        <f t="shared" si="935"/>
        <v>1.4306751611548036E-8</v>
      </c>
      <c r="CW1705">
        <f t="shared" si="935"/>
        <v>1.4541912077443467E-8</v>
      </c>
      <c r="CX1705">
        <f t="shared" si="935"/>
        <v>1.4780903999483342E-8</v>
      </c>
      <c r="CY1705">
        <f t="shared" si="935"/>
        <v>1.5023789199018353E-8</v>
      </c>
      <c r="CZ1705">
        <f t="shared" si="936"/>
        <v>1.5270630484159026E-8</v>
      </c>
      <c r="DA1705">
        <f t="shared" si="936"/>
        <v>1.552149166533604E-8</v>
      </c>
      <c r="DB1705">
        <f t="shared" si="936"/>
        <v>1.5776437571101359E-8</v>
      </c>
      <c r="DC1705">
        <f t="shared" si="936"/>
        <v>1.6035534064176781E-8</v>
      </c>
      <c r="DD1705">
        <f t="shared" si="931"/>
        <v>1.6298848057750617E-8</v>
      </c>
      <c r="DE1705">
        <f t="shared" si="931"/>
        <v>1.6566447532028122E-8</v>
      </c>
      <c r="DF1705">
        <f t="shared" si="931"/>
        <v>1.683840155103919E-8</v>
      </c>
      <c r="DG1705">
        <f t="shared" si="931"/>
        <v>1.7114780279707283E-8</v>
      </c>
      <c r="DH1705">
        <f t="shared" si="932"/>
        <v>1.7395655001182714E-8</v>
      </c>
      <c r="DI1705">
        <f t="shared" si="932"/>
        <v>1.7681098134445876E-8</v>
      </c>
      <c r="DJ1705">
        <f t="shared" si="932"/>
        <v>1.7971183252183574E-8</v>
      </c>
      <c r="DK1705" s="42">
        <f t="shared" si="932"/>
        <v>1.8265985098942327E-8</v>
      </c>
      <c r="DL1705" s="40">
        <f t="shared" si="940"/>
        <v>6.2948574620339181E-7</v>
      </c>
    </row>
    <row r="1706" spans="13:116" x14ac:dyDescent="0.25">
      <c r="M1706" s="38"/>
      <c r="N1706" s="40">
        <f t="shared" si="938"/>
        <v>2.4627947493685338E-7</v>
      </c>
      <c r="O1706" s="45">
        <f t="shared" si="941"/>
        <v>33.95999999999971</v>
      </c>
      <c r="P1706">
        <f t="shared" si="937"/>
        <v>3.5496671313544107E-9</v>
      </c>
      <c r="Q1706">
        <f t="shared" si="942"/>
        <v>3.6086805678546792E-9</v>
      </c>
      <c r="R1706">
        <f t="shared" si="942"/>
        <v>3.6686675179446928E-9</v>
      </c>
      <c r="S1706">
        <f t="shared" si="942"/>
        <v>3.729643904978982E-9</v>
      </c>
      <c r="T1706">
        <f t="shared" si="942"/>
        <v>3.7916259103276883E-9</v>
      </c>
      <c r="U1706">
        <f t="shared" si="943"/>
        <v>3.8546299775140123E-9</v>
      </c>
      <c r="V1706">
        <f t="shared" si="943"/>
        <v>3.9186728164169504E-9</v>
      </c>
      <c r="W1706">
        <f t="shared" si="943"/>
        <v>3.9837714075409683E-9</v>
      </c>
      <c r="X1706">
        <f t="shared" si="943"/>
        <v>4.0499430063531358E-9</v>
      </c>
      <c r="Y1706">
        <f t="shared" si="944"/>
        <v>4.1172051476889275E-9</v>
      </c>
      <c r="Z1706">
        <f t="shared" si="944"/>
        <v>4.1855756502278674E-9</v>
      </c>
      <c r="AA1706">
        <f t="shared" si="944"/>
        <v>4.2550726210401626E-9</v>
      </c>
      <c r="AB1706">
        <f t="shared" si="944"/>
        <v>4.3257144602048992E-9</v>
      </c>
      <c r="AC1706">
        <f t="shared" si="945"/>
        <v>4.3975198655017773E-9</v>
      </c>
      <c r="AD1706">
        <f t="shared" si="945"/>
        <v>4.4705078371769678E-9</v>
      </c>
      <c r="AE1706">
        <f t="shared" si="945"/>
        <v>4.5446976827840073E-9</v>
      </c>
      <c r="AF1706">
        <f t="shared" si="945"/>
        <v>4.6201090221017756E-9</v>
      </c>
      <c r="AG1706">
        <f t="shared" si="952"/>
        <v>4.6967617921299737E-9</v>
      </c>
      <c r="AH1706">
        <f t="shared" si="947"/>
        <v>4.7746762521635223E-9</v>
      </c>
      <c r="AI1706">
        <f t="shared" si="947"/>
        <v>4.8538729889472342E-9</v>
      </c>
      <c r="AJ1706" s="42">
        <f t="shared" si="947"/>
        <v>4.9343729219122017E-9</v>
      </c>
      <c r="AK1706">
        <f t="shared" si="947"/>
        <v>5.0161973084943418E-9</v>
      </c>
      <c r="AL1706">
        <f t="shared" si="954"/>
        <v>5.0993677495374642E-9</v>
      </c>
      <c r="AM1706">
        <f t="shared" si="953"/>
        <v>5.1839061947815567E-9</v>
      </c>
      <c r="AN1706">
        <f t="shared" si="953"/>
        <v>5.2698349484375887E-9</v>
      </c>
      <c r="AO1706">
        <f t="shared" si="926"/>
        <v>5.357176674850292E-9</v>
      </c>
      <c r="AP1706">
        <f t="shared" si="926"/>
        <v>5.4459544042506652E-9</v>
      </c>
      <c r="AQ1706">
        <f t="shared" si="926"/>
        <v>5.5361915385988023E-9</v>
      </c>
      <c r="AR1706">
        <f t="shared" si="926"/>
        <v>5.6279118575191578E-9</v>
      </c>
      <c r="AS1706">
        <f t="shared" si="926"/>
        <v>5.7211395243294971E-9</v>
      </c>
      <c r="AT1706">
        <f t="shared" si="926"/>
        <v>5.8158990921645555E-9</v>
      </c>
      <c r="AU1706">
        <f t="shared" si="946"/>
        <v>5.9122155101966673E-9</v>
      </c>
      <c r="AV1706">
        <f t="shared" si="930"/>
        <v>6.0101141299542702E-9</v>
      </c>
      <c r="AW1706">
        <f t="shared" si="930"/>
        <v>6.1096207117398507E-9</v>
      </c>
      <c r="AX1706">
        <f t="shared" si="930"/>
        <v>6.2107614311491893E-9</v>
      </c>
      <c r="AY1706">
        <f t="shared" si="930"/>
        <v>6.3135628856934183E-9</v>
      </c>
      <c r="AZ1706">
        <f t="shared" si="930"/>
        <v>6.4180521015248827E-9</v>
      </c>
      <c r="BA1706">
        <f t="shared" si="957"/>
        <v>6.5242565402694171E-9</v>
      </c>
      <c r="BB1706">
        <f t="shared" si="955"/>
        <v>6.6322041059660674E-9</v>
      </c>
      <c r="BC1706">
        <f t="shared" si="955"/>
        <v>6.7419231521157638E-9</v>
      </c>
      <c r="BD1706">
        <f t="shared" si="955"/>
        <v>6.8534424888411481E-9</v>
      </c>
      <c r="BE1706">
        <f t="shared" si="955"/>
        <v>6.9667913901591143E-9</v>
      </c>
      <c r="BF1706">
        <f t="shared" si="955"/>
        <v>7.0819996013674148E-9</v>
      </c>
      <c r="BG1706">
        <f t="shared" si="959"/>
        <v>7.1990973465476964E-9</v>
      </c>
      <c r="BH1706">
        <f t="shared" si="959"/>
        <v>7.3181153361866025E-9</v>
      </c>
      <c r="BI1706">
        <f t="shared" si="956"/>
        <v>7.4390847749160947E-9</v>
      </c>
      <c r="BJ1706">
        <f t="shared" si="927"/>
        <v>7.5620373693760868E-9</v>
      </c>
      <c r="BK1706">
        <f t="shared" si="927"/>
        <v>7.6870053362002754E-9</v>
      </c>
      <c r="BL1706">
        <f t="shared" si="927"/>
        <v>7.8140214101273607E-9</v>
      </c>
      <c r="BM1706">
        <f t="shared" si="927"/>
        <v>7.9431188522397894E-9</v>
      </c>
      <c r="BN1706">
        <f t="shared" si="928"/>
        <v>8.0743314583319081E-9</v>
      </c>
      <c r="BO1706">
        <f t="shared" si="928"/>
        <v>8.2076935674091895E-9</v>
      </c>
      <c r="BP1706">
        <f t="shared" si="928"/>
        <v>8.3432400703211032E-9</v>
      </c>
      <c r="BQ1706">
        <f t="shared" si="928"/>
        <v>8.4810064185295078E-9</v>
      </c>
      <c r="BR1706">
        <f t="shared" si="929"/>
        <v>8.6210286330141835E-9</v>
      </c>
      <c r="BS1706">
        <f t="shared" si="929"/>
        <v>8.7633433133183993E-9</v>
      </c>
      <c r="BT1706">
        <f t="shared" si="929"/>
        <v>8.9079876467364925E-9</v>
      </c>
      <c r="BU1706">
        <f t="shared" si="929"/>
        <v>9.0549994176447274E-9</v>
      </c>
      <c r="BV1706">
        <f t="shared" si="929"/>
        <v>9.2044170169790102E-9</v>
      </c>
      <c r="BW1706">
        <f t="shared" si="958"/>
        <v>9.3562794518613418E-9</v>
      </c>
      <c r="BX1706">
        <f t="shared" si="958"/>
        <v>9.510626355376195E-9</v>
      </c>
      <c r="BY1706">
        <f t="shared" si="958"/>
        <v>9.6674979965006519E-9</v>
      </c>
      <c r="BZ1706">
        <f t="shared" si="958"/>
        <v>9.8269352901902601E-9</v>
      </c>
      <c r="CA1706">
        <f t="shared" si="948"/>
        <v>9.9889798076218104E-9</v>
      </c>
      <c r="CB1706">
        <f t="shared" si="948"/>
        <v>1.0153673786597452E-8</v>
      </c>
      <c r="CC1706">
        <f t="shared" si="948"/>
        <v>1.0321060142111305E-8</v>
      </c>
      <c r="CD1706">
        <f t="shared" si="948"/>
        <v>1.0491182477080843E-8</v>
      </c>
      <c r="CE1706">
        <f t="shared" si="949"/>
        <v>1.0664085093246894E-8</v>
      </c>
      <c r="CF1706">
        <f t="shared" si="949"/>
        <v>1.083981300224358E-8</v>
      </c>
      <c r="CG1706">
        <f t="shared" si="949"/>
        <v>1.1018411936841746E-8</v>
      </c>
      <c r="CH1706">
        <f t="shared" si="949"/>
        <v>1.1199928362367537E-8</v>
      </c>
      <c r="CI1706">
        <f t="shared" si="950"/>
        <v>1.1384409488299831E-8</v>
      </c>
      <c r="CJ1706">
        <f t="shared" si="950"/>
        <v>1.1571903280049034E-8</v>
      </c>
      <c r="CK1706">
        <f t="shared" si="950"/>
        <v>1.176245847091919E-8</v>
      </c>
      <c r="CL1706">
        <f t="shared" si="950"/>
        <v>1.1956124574257517E-8</v>
      </c>
      <c r="CM1706">
        <f t="shared" si="951"/>
        <v>1.2152951895793385E-8</v>
      </c>
      <c r="CN1706">
        <f t="shared" si="933"/>
        <v>1.2352991546169765E-8</v>
      </c>
      <c r="CO1706">
        <f t="shared" si="933"/>
        <v>1.2556295453670252E-8</v>
      </c>
      <c r="CP1706">
        <f t="shared" si="933"/>
        <v>1.2762916377145325E-8</v>
      </c>
      <c r="CQ1706">
        <f t="shared" si="933"/>
        <v>1.2972907919138731E-8</v>
      </c>
      <c r="CR1706">
        <f t="shared" si="934"/>
        <v>1.3186324539220056E-8</v>
      </c>
      <c r="CS1706">
        <f t="shared" si="934"/>
        <v>1.3403221567524724E-8</v>
      </c>
      <c r="CT1706">
        <f t="shared" si="934"/>
        <v>1.3623655218504149E-8</v>
      </c>
      <c r="CU1706">
        <f t="shared" si="934"/>
        <v>1.3847682604891513E-8</v>
      </c>
      <c r="CV1706">
        <f t="shared" si="935"/>
        <v>1.4075361751884381E-8</v>
      </c>
      <c r="CW1706">
        <f t="shared" si="935"/>
        <v>1.4306751611548036E-8</v>
      </c>
      <c r="CX1706">
        <f t="shared" si="935"/>
        <v>1.4541912077443467E-8</v>
      </c>
      <c r="CY1706">
        <f t="shared" si="935"/>
        <v>1.4780903999483342E-8</v>
      </c>
      <c r="CZ1706">
        <f t="shared" si="936"/>
        <v>1.5023789199018353E-8</v>
      </c>
      <c r="DA1706">
        <f t="shared" si="936"/>
        <v>1.5270630484159026E-8</v>
      </c>
      <c r="DB1706">
        <f t="shared" si="936"/>
        <v>1.552149166533604E-8</v>
      </c>
      <c r="DC1706">
        <f t="shared" si="936"/>
        <v>1.5776437571101359E-8</v>
      </c>
      <c r="DD1706">
        <f t="shared" si="931"/>
        <v>1.6035534064176781E-8</v>
      </c>
      <c r="DE1706">
        <f t="shared" si="931"/>
        <v>1.6298848057750617E-8</v>
      </c>
      <c r="DF1706">
        <f t="shared" si="931"/>
        <v>1.6566447532028122E-8</v>
      </c>
      <c r="DG1706">
        <f t="shared" si="931"/>
        <v>1.683840155103919E-8</v>
      </c>
      <c r="DH1706">
        <f t="shared" si="932"/>
        <v>1.7114780279707283E-8</v>
      </c>
      <c r="DI1706">
        <f t="shared" si="932"/>
        <v>1.7395655001182714E-8</v>
      </c>
      <c r="DJ1706">
        <f t="shared" si="932"/>
        <v>1.7681098134445876E-8</v>
      </c>
      <c r="DK1706" s="42">
        <f t="shared" si="932"/>
        <v>1.7971183252183574E-8</v>
      </c>
      <c r="DL1706" s="40">
        <f t="shared" si="940"/>
        <v>6.1927541681772224E-7</v>
      </c>
    </row>
    <row r="1707" spans="13:116" x14ac:dyDescent="0.25">
      <c r="M1707" s="38"/>
      <c r="N1707" s="40">
        <f t="shared" si="938"/>
        <v>2.4225151956379868E-7</v>
      </c>
      <c r="O1707" s="45">
        <f t="shared" si="941"/>
        <v>33.979999999999713</v>
      </c>
      <c r="P1707">
        <f t="shared" si="937"/>
        <v>3.4916115390320675E-9</v>
      </c>
      <c r="Q1707">
        <f t="shared" si="942"/>
        <v>3.5496671313544107E-9</v>
      </c>
      <c r="R1707">
        <f t="shared" si="942"/>
        <v>3.6086805678546792E-9</v>
      </c>
      <c r="S1707">
        <f t="shared" si="942"/>
        <v>3.6686675179446928E-9</v>
      </c>
      <c r="T1707">
        <f t="shared" si="942"/>
        <v>3.729643904978982E-9</v>
      </c>
      <c r="U1707">
        <f t="shared" si="943"/>
        <v>3.7916259103276883E-9</v>
      </c>
      <c r="V1707">
        <f t="shared" si="943"/>
        <v>3.8546299775140123E-9</v>
      </c>
      <c r="W1707">
        <f t="shared" si="943"/>
        <v>3.9186728164169504E-9</v>
      </c>
      <c r="X1707">
        <f t="shared" si="943"/>
        <v>3.9837714075409683E-9</v>
      </c>
      <c r="Y1707">
        <f t="shared" si="944"/>
        <v>4.0499430063531358E-9</v>
      </c>
      <c r="Z1707">
        <f t="shared" si="944"/>
        <v>4.1172051476889275E-9</v>
      </c>
      <c r="AA1707">
        <f t="shared" si="944"/>
        <v>4.1855756502278674E-9</v>
      </c>
      <c r="AB1707">
        <f t="shared" si="944"/>
        <v>4.2550726210401626E-9</v>
      </c>
      <c r="AC1707">
        <f t="shared" si="945"/>
        <v>4.3257144602048992E-9</v>
      </c>
      <c r="AD1707">
        <f t="shared" si="945"/>
        <v>4.3975198655017773E-9</v>
      </c>
      <c r="AE1707">
        <f t="shared" si="945"/>
        <v>4.4705078371769678E-9</v>
      </c>
      <c r="AF1707">
        <f t="shared" si="945"/>
        <v>4.5446976827840073E-9</v>
      </c>
      <c r="AG1707">
        <f t="shared" si="952"/>
        <v>4.6201090221017756E-9</v>
      </c>
      <c r="AH1707">
        <f t="shared" si="947"/>
        <v>4.6967617921299737E-9</v>
      </c>
      <c r="AI1707">
        <f t="shared" si="947"/>
        <v>4.7746762521635223E-9</v>
      </c>
      <c r="AJ1707" s="42">
        <f t="shared" si="947"/>
        <v>4.8538729889472342E-9</v>
      </c>
      <c r="AK1707">
        <f t="shared" si="947"/>
        <v>4.9343729219122017E-9</v>
      </c>
      <c r="AL1707">
        <f t="shared" si="954"/>
        <v>5.0161973084943418E-9</v>
      </c>
      <c r="AM1707">
        <f t="shared" si="953"/>
        <v>5.0993677495374642E-9</v>
      </c>
      <c r="AN1707">
        <f t="shared" si="953"/>
        <v>5.1839061947815567E-9</v>
      </c>
      <c r="AO1707">
        <f t="shared" si="926"/>
        <v>5.2698349484375887E-9</v>
      </c>
      <c r="AP1707">
        <f t="shared" si="926"/>
        <v>5.357176674850292E-9</v>
      </c>
      <c r="AQ1707">
        <f t="shared" si="926"/>
        <v>5.4459544042506652E-9</v>
      </c>
      <c r="AR1707">
        <f t="shared" si="926"/>
        <v>5.5361915385988023E-9</v>
      </c>
      <c r="AS1707">
        <f t="shared" si="926"/>
        <v>5.6279118575191578E-9</v>
      </c>
      <c r="AT1707">
        <f t="shared" si="926"/>
        <v>5.7211395243294971E-9</v>
      </c>
      <c r="AU1707">
        <f t="shared" si="946"/>
        <v>5.8158990921645555E-9</v>
      </c>
      <c r="AV1707">
        <f t="shared" si="930"/>
        <v>5.9122155101966673E-9</v>
      </c>
      <c r="AW1707">
        <f t="shared" si="930"/>
        <v>6.0101141299542702E-9</v>
      </c>
      <c r="AX1707">
        <f t="shared" si="930"/>
        <v>6.1096207117398507E-9</v>
      </c>
      <c r="AY1707">
        <f t="shared" si="930"/>
        <v>6.2107614311491893E-9</v>
      </c>
      <c r="AZ1707">
        <f t="shared" si="930"/>
        <v>6.3135628856934183E-9</v>
      </c>
      <c r="BA1707">
        <f t="shared" si="957"/>
        <v>6.4180521015248827E-9</v>
      </c>
      <c r="BB1707">
        <f t="shared" si="955"/>
        <v>6.5242565402694171E-9</v>
      </c>
      <c r="BC1707">
        <f t="shared" si="955"/>
        <v>6.6322041059660674E-9</v>
      </c>
      <c r="BD1707">
        <f t="shared" si="955"/>
        <v>6.7419231521157638E-9</v>
      </c>
      <c r="BE1707">
        <f t="shared" si="955"/>
        <v>6.8534424888411481E-9</v>
      </c>
      <c r="BF1707">
        <f t="shared" si="955"/>
        <v>6.9667913901591143E-9</v>
      </c>
      <c r="BG1707">
        <f t="shared" si="959"/>
        <v>7.0819996013674148E-9</v>
      </c>
      <c r="BH1707">
        <f t="shared" si="959"/>
        <v>7.1990973465476964E-9</v>
      </c>
      <c r="BI1707">
        <f t="shared" si="956"/>
        <v>7.3181153361866025E-9</v>
      </c>
      <c r="BJ1707">
        <f t="shared" si="927"/>
        <v>7.4390847749160947E-9</v>
      </c>
      <c r="BK1707">
        <f t="shared" si="927"/>
        <v>7.5620373693760868E-9</v>
      </c>
      <c r="BL1707">
        <f t="shared" si="927"/>
        <v>7.6870053362002754E-9</v>
      </c>
      <c r="BM1707">
        <f t="shared" si="927"/>
        <v>7.8140214101273607E-9</v>
      </c>
      <c r="BN1707">
        <f t="shared" si="928"/>
        <v>7.9431188522397894E-9</v>
      </c>
      <c r="BO1707">
        <f t="shared" si="928"/>
        <v>8.0743314583319081E-9</v>
      </c>
      <c r="BP1707">
        <f t="shared" si="928"/>
        <v>8.2076935674091895E-9</v>
      </c>
      <c r="BQ1707">
        <f t="shared" si="928"/>
        <v>8.3432400703211032E-9</v>
      </c>
      <c r="BR1707">
        <f t="shared" si="929"/>
        <v>8.4810064185295078E-9</v>
      </c>
      <c r="BS1707">
        <f t="shared" si="929"/>
        <v>8.6210286330141835E-9</v>
      </c>
      <c r="BT1707">
        <f t="shared" si="929"/>
        <v>8.7633433133183993E-9</v>
      </c>
      <c r="BU1707">
        <f t="shared" si="929"/>
        <v>8.9079876467364925E-9</v>
      </c>
      <c r="BV1707">
        <f t="shared" si="929"/>
        <v>9.0549994176447274E-9</v>
      </c>
      <c r="BW1707">
        <f t="shared" si="958"/>
        <v>9.2044170169790102E-9</v>
      </c>
      <c r="BX1707">
        <f t="shared" si="958"/>
        <v>9.3562794518613418E-9</v>
      </c>
      <c r="BY1707">
        <f t="shared" si="958"/>
        <v>9.510626355376195E-9</v>
      </c>
      <c r="BZ1707">
        <f t="shared" si="958"/>
        <v>9.6674979965006519E-9</v>
      </c>
      <c r="CA1707">
        <f t="shared" si="948"/>
        <v>9.8269352901902601E-9</v>
      </c>
      <c r="CB1707">
        <f t="shared" si="948"/>
        <v>9.9889798076218104E-9</v>
      </c>
      <c r="CC1707">
        <f t="shared" si="948"/>
        <v>1.0153673786597452E-8</v>
      </c>
      <c r="CD1707">
        <f t="shared" si="948"/>
        <v>1.0321060142111305E-8</v>
      </c>
      <c r="CE1707">
        <f t="shared" si="949"/>
        <v>1.0491182477080843E-8</v>
      </c>
      <c r="CF1707">
        <f t="shared" si="949"/>
        <v>1.0664085093246894E-8</v>
      </c>
      <c r="CG1707">
        <f t="shared" si="949"/>
        <v>1.083981300224358E-8</v>
      </c>
      <c r="CH1707">
        <f t="shared" si="949"/>
        <v>1.1018411936841746E-8</v>
      </c>
      <c r="CI1707">
        <f t="shared" si="950"/>
        <v>1.1199928362367537E-8</v>
      </c>
      <c r="CJ1707">
        <f t="shared" si="950"/>
        <v>1.1384409488299831E-8</v>
      </c>
      <c r="CK1707">
        <f t="shared" si="950"/>
        <v>1.1571903280049034E-8</v>
      </c>
      <c r="CL1707">
        <f t="shared" si="950"/>
        <v>1.176245847091919E-8</v>
      </c>
      <c r="CM1707">
        <f t="shared" si="951"/>
        <v>1.1956124574257517E-8</v>
      </c>
      <c r="CN1707">
        <f t="shared" si="933"/>
        <v>1.2152951895793385E-8</v>
      </c>
      <c r="CO1707">
        <f t="shared" si="933"/>
        <v>1.2352991546169765E-8</v>
      </c>
      <c r="CP1707">
        <f t="shared" si="933"/>
        <v>1.2556295453670252E-8</v>
      </c>
      <c r="CQ1707">
        <f t="shared" si="933"/>
        <v>1.2762916377145325E-8</v>
      </c>
      <c r="CR1707">
        <f t="shared" si="934"/>
        <v>1.2972907919138731E-8</v>
      </c>
      <c r="CS1707">
        <f t="shared" si="934"/>
        <v>1.3186324539220056E-8</v>
      </c>
      <c r="CT1707">
        <f t="shared" si="934"/>
        <v>1.3403221567524724E-8</v>
      </c>
      <c r="CU1707">
        <f t="shared" si="934"/>
        <v>1.3623655218504149E-8</v>
      </c>
      <c r="CV1707">
        <f t="shared" si="935"/>
        <v>1.3847682604891513E-8</v>
      </c>
      <c r="CW1707">
        <f t="shared" si="935"/>
        <v>1.4075361751884381E-8</v>
      </c>
      <c r="CX1707">
        <f t="shared" si="935"/>
        <v>1.4306751611548036E-8</v>
      </c>
      <c r="CY1707">
        <f t="shared" si="935"/>
        <v>1.4541912077443467E-8</v>
      </c>
      <c r="CZ1707">
        <f t="shared" si="936"/>
        <v>1.4780903999483342E-8</v>
      </c>
      <c r="DA1707">
        <f t="shared" si="936"/>
        <v>1.5023789199018353E-8</v>
      </c>
      <c r="DB1707">
        <f t="shared" si="936"/>
        <v>1.5270630484159026E-8</v>
      </c>
      <c r="DC1707">
        <f t="shared" si="936"/>
        <v>1.552149166533604E-8</v>
      </c>
      <c r="DD1707">
        <f t="shared" si="931"/>
        <v>1.5776437571101359E-8</v>
      </c>
      <c r="DE1707">
        <f t="shared" si="931"/>
        <v>1.6035534064176781E-8</v>
      </c>
      <c r="DF1707">
        <f t="shared" si="931"/>
        <v>1.6298848057750617E-8</v>
      </c>
      <c r="DG1707">
        <f t="shared" si="931"/>
        <v>1.6566447532028122E-8</v>
      </c>
      <c r="DH1707">
        <f t="shared" si="932"/>
        <v>1.683840155103919E-8</v>
      </c>
      <c r="DI1707">
        <f t="shared" si="932"/>
        <v>1.7114780279707283E-8</v>
      </c>
      <c r="DJ1707">
        <f t="shared" si="932"/>
        <v>1.7395655001182714E-8</v>
      </c>
      <c r="DK1707" s="42">
        <f t="shared" si="932"/>
        <v>1.7681098134445876E-8</v>
      </c>
      <c r="DL1707" s="40">
        <f t="shared" si="940"/>
        <v>6.0922934436397986E-7</v>
      </c>
    </row>
    <row r="1708" spans="13:116" x14ac:dyDescent="0.25">
      <c r="M1708" s="38"/>
      <c r="N1708" s="40">
        <f t="shared" si="938"/>
        <v>2.3828895056407233E-7</v>
      </c>
      <c r="O1708" s="45">
        <f t="shared" si="941"/>
        <v>33.999999999999716</v>
      </c>
      <c r="P1708">
        <f t="shared" si="937"/>
        <v>3.4344983714095568E-9</v>
      </c>
      <c r="Q1708">
        <f t="shared" si="942"/>
        <v>3.4916115390320675E-9</v>
      </c>
      <c r="R1708">
        <f t="shared" si="942"/>
        <v>3.5496671313544107E-9</v>
      </c>
      <c r="S1708">
        <f t="shared" si="942"/>
        <v>3.6086805678546792E-9</v>
      </c>
      <c r="T1708">
        <f t="shared" si="942"/>
        <v>3.6686675179446928E-9</v>
      </c>
      <c r="U1708">
        <f t="shared" si="943"/>
        <v>3.729643904978982E-9</v>
      </c>
      <c r="V1708">
        <f t="shared" si="943"/>
        <v>3.7916259103276883E-9</v>
      </c>
      <c r="W1708">
        <f t="shared" si="943"/>
        <v>3.8546299775140123E-9</v>
      </c>
      <c r="X1708">
        <f t="shared" si="943"/>
        <v>3.9186728164169504E-9</v>
      </c>
      <c r="Y1708">
        <f t="shared" si="944"/>
        <v>3.9837714075409683E-9</v>
      </c>
      <c r="Z1708">
        <f t="shared" si="944"/>
        <v>4.0499430063531358E-9</v>
      </c>
      <c r="AA1708">
        <f t="shared" si="944"/>
        <v>4.1172051476889275E-9</v>
      </c>
      <c r="AB1708">
        <f t="shared" si="944"/>
        <v>4.1855756502278674E-9</v>
      </c>
      <c r="AC1708">
        <f t="shared" si="945"/>
        <v>4.2550726210401626E-9</v>
      </c>
      <c r="AD1708">
        <f t="shared" si="945"/>
        <v>4.3257144602048992E-9</v>
      </c>
      <c r="AE1708">
        <f t="shared" si="945"/>
        <v>4.3975198655017773E-9</v>
      </c>
      <c r="AF1708">
        <f t="shared" si="945"/>
        <v>4.4705078371769678E-9</v>
      </c>
      <c r="AG1708">
        <f t="shared" si="952"/>
        <v>4.5446976827840073E-9</v>
      </c>
      <c r="AH1708">
        <f t="shared" si="947"/>
        <v>4.6201090221017756E-9</v>
      </c>
      <c r="AI1708">
        <f t="shared" si="947"/>
        <v>4.6967617921299737E-9</v>
      </c>
      <c r="AJ1708" s="42">
        <f t="shared" si="947"/>
        <v>4.7746762521635223E-9</v>
      </c>
      <c r="AK1708">
        <f t="shared" si="947"/>
        <v>4.8538729889472342E-9</v>
      </c>
      <c r="AL1708">
        <f t="shared" si="954"/>
        <v>4.9343729219122017E-9</v>
      </c>
      <c r="AM1708">
        <f t="shared" si="953"/>
        <v>5.0161973084943418E-9</v>
      </c>
      <c r="AN1708">
        <f t="shared" si="953"/>
        <v>5.0993677495374642E-9</v>
      </c>
      <c r="AO1708">
        <f t="shared" si="953"/>
        <v>5.1839061947815567E-9</v>
      </c>
      <c r="AP1708">
        <f t="shared" si="953"/>
        <v>5.2698349484375887E-9</v>
      </c>
      <c r="AQ1708">
        <f t="shared" si="953"/>
        <v>5.357176674850292E-9</v>
      </c>
      <c r="AR1708">
        <f t="shared" si="953"/>
        <v>5.4459544042506652E-9</v>
      </c>
      <c r="AS1708">
        <f t="shared" ref="AS1708:AY1771" si="960">AR1707</f>
        <v>5.5361915385988023E-9</v>
      </c>
      <c r="AT1708">
        <f t="shared" si="960"/>
        <v>5.6279118575191578E-9</v>
      </c>
      <c r="AU1708">
        <f t="shared" si="946"/>
        <v>5.7211395243294971E-9</v>
      </c>
      <c r="AV1708">
        <f t="shared" si="930"/>
        <v>5.8158990921645555E-9</v>
      </c>
      <c r="AW1708">
        <f t="shared" si="930"/>
        <v>5.9122155101966673E-9</v>
      </c>
      <c r="AX1708">
        <f t="shared" si="930"/>
        <v>6.0101141299542702E-9</v>
      </c>
      <c r="AY1708">
        <f t="shared" si="930"/>
        <v>6.1096207117398507E-9</v>
      </c>
      <c r="AZ1708">
        <f t="shared" si="930"/>
        <v>6.2107614311491893E-9</v>
      </c>
      <c r="BA1708">
        <f t="shared" si="957"/>
        <v>6.3135628856934183E-9</v>
      </c>
      <c r="BB1708">
        <f t="shared" si="955"/>
        <v>6.4180521015248827E-9</v>
      </c>
      <c r="BC1708">
        <f t="shared" si="955"/>
        <v>6.5242565402694171E-9</v>
      </c>
      <c r="BD1708">
        <f t="shared" si="955"/>
        <v>6.6322041059660674E-9</v>
      </c>
      <c r="BE1708">
        <f t="shared" si="955"/>
        <v>6.7419231521157638E-9</v>
      </c>
      <c r="BF1708">
        <f t="shared" si="955"/>
        <v>6.8534424888411481E-9</v>
      </c>
      <c r="BG1708">
        <f t="shared" si="959"/>
        <v>6.9667913901591143E-9</v>
      </c>
      <c r="BH1708">
        <f t="shared" si="959"/>
        <v>7.0819996013674148E-9</v>
      </c>
      <c r="BI1708">
        <f t="shared" si="956"/>
        <v>7.1990973465476964E-9</v>
      </c>
      <c r="BJ1708">
        <f t="shared" si="927"/>
        <v>7.3181153361866025E-9</v>
      </c>
      <c r="BK1708">
        <f t="shared" si="927"/>
        <v>7.4390847749160947E-9</v>
      </c>
      <c r="BL1708">
        <f t="shared" si="927"/>
        <v>7.5620373693760868E-9</v>
      </c>
      <c r="BM1708">
        <f t="shared" si="927"/>
        <v>7.6870053362002754E-9</v>
      </c>
      <c r="BN1708">
        <f t="shared" si="928"/>
        <v>7.8140214101273607E-9</v>
      </c>
      <c r="BO1708">
        <f t="shared" si="928"/>
        <v>7.9431188522397894E-9</v>
      </c>
      <c r="BP1708">
        <f t="shared" si="928"/>
        <v>8.0743314583319081E-9</v>
      </c>
      <c r="BQ1708">
        <f t="shared" si="928"/>
        <v>8.2076935674091895E-9</v>
      </c>
      <c r="BR1708">
        <f t="shared" si="929"/>
        <v>8.3432400703211032E-9</v>
      </c>
      <c r="BS1708">
        <f t="shared" si="929"/>
        <v>8.4810064185295078E-9</v>
      </c>
      <c r="BT1708">
        <f t="shared" si="929"/>
        <v>8.6210286330141835E-9</v>
      </c>
      <c r="BU1708">
        <f t="shared" si="929"/>
        <v>8.7633433133183993E-9</v>
      </c>
      <c r="BV1708">
        <f t="shared" si="929"/>
        <v>8.9079876467364925E-9</v>
      </c>
      <c r="BW1708">
        <f t="shared" si="958"/>
        <v>9.0549994176447274E-9</v>
      </c>
      <c r="BX1708">
        <f t="shared" si="958"/>
        <v>9.2044170169790102E-9</v>
      </c>
      <c r="BY1708">
        <f t="shared" si="958"/>
        <v>9.3562794518613418E-9</v>
      </c>
      <c r="BZ1708">
        <f t="shared" si="958"/>
        <v>9.510626355376195E-9</v>
      </c>
      <c r="CA1708">
        <f t="shared" si="948"/>
        <v>9.6674979965006519E-9</v>
      </c>
      <c r="CB1708">
        <f t="shared" si="948"/>
        <v>9.8269352901902601E-9</v>
      </c>
      <c r="CC1708">
        <f t="shared" si="948"/>
        <v>9.9889798076218104E-9</v>
      </c>
      <c r="CD1708">
        <f t="shared" si="948"/>
        <v>1.0153673786597452E-8</v>
      </c>
      <c r="CE1708">
        <f t="shared" si="949"/>
        <v>1.0321060142111305E-8</v>
      </c>
      <c r="CF1708">
        <f t="shared" si="949"/>
        <v>1.0491182477080843E-8</v>
      </c>
      <c r="CG1708">
        <f t="shared" si="949"/>
        <v>1.0664085093246894E-8</v>
      </c>
      <c r="CH1708">
        <f t="shared" si="949"/>
        <v>1.083981300224358E-8</v>
      </c>
      <c r="CI1708">
        <f t="shared" si="950"/>
        <v>1.1018411936841746E-8</v>
      </c>
      <c r="CJ1708">
        <f t="shared" si="950"/>
        <v>1.1199928362367537E-8</v>
      </c>
      <c r="CK1708">
        <f t="shared" si="950"/>
        <v>1.1384409488299831E-8</v>
      </c>
      <c r="CL1708">
        <f t="shared" si="950"/>
        <v>1.1571903280049034E-8</v>
      </c>
      <c r="CM1708">
        <f t="shared" si="951"/>
        <v>1.176245847091919E-8</v>
      </c>
      <c r="CN1708">
        <f t="shared" si="933"/>
        <v>1.1956124574257517E-8</v>
      </c>
      <c r="CO1708">
        <f t="shared" si="933"/>
        <v>1.2152951895793385E-8</v>
      </c>
      <c r="CP1708">
        <f t="shared" si="933"/>
        <v>1.2352991546169765E-8</v>
      </c>
      <c r="CQ1708">
        <f t="shared" si="933"/>
        <v>1.2556295453670252E-8</v>
      </c>
      <c r="CR1708">
        <f t="shared" si="934"/>
        <v>1.2762916377145325E-8</v>
      </c>
      <c r="CS1708">
        <f t="shared" si="934"/>
        <v>1.2972907919138731E-8</v>
      </c>
      <c r="CT1708">
        <f t="shared" si="934"/>
        <v>1.3186324539220056E-8</v>
      </c>
      <c r="CU1708">
        <f t="shared" si="934"/>
        <v>1.3403221567524724E-8</v>
      </c>
      <c r="CV1708">
        <f t="shared" si="935"/>
        <v>1.3623655218504149E-8</v>
      </c>
      <c r="CW1708">
        <f t="shared" si="935"/>
        <v>1.3847682604891513E-8</v>
      </c>
      <c r="CX1708">
        <f t="shared" si="935"/>
        <v>1.4075361751884381E-8</v>
      </c>
      <c r="CY1708">
        <f t="shared" si="935"/>
        <v>1.4306751611548036E-8</v>
      </c>
      <c r="CZ1708">
        <f t="shared" si="936"/>
        <v>1.4541912077443467E-8</v>
      </c>
      <c r="DA1708">
        <f t="shared" si="936"/>
        <v>1.4780903999483342E-8</v>
      </c>
      <c r="DB1708">
        <f t="shared" si="936"/>
        <v>1.5023789199018353E-8</v>
      </c>
      <c r="DC1708">
        <f t="shared" si="936"/>
        <v>1.5270630484159026E-8</v>
      </c>
      <c r="DD1708">
        <f t="shared" si="931"/>
        <v>1.552149166533604E-8</v>
      </c>
      <c r="DE1708">
        <f t="shared" si="931"/>
        <v>1.5776437571101359E-8</v>
      </c>
      <c r="DF1708">
        <f t="shared" si="931"/>
        <v>1.6035534064176781E-8</v>
      </c>
      <c r="DG1708">
        <f t="shared" si="931"/>
        <v>1.6298848057750617E-8</v>
      </c>
      <c r="DH1708">
        <f t="shared" si="932"/>
        <v>1.6566447532028122E-8</v>
      </c>
      <c r="DI1708">
        <f t="shared" si="932"/>
        <v>1.683840155103919E-8</v>
      </c>
      <c r="DJ1708">
        <f t="shared" si="932"/>
        <v>1.7114780279707283E-8</v>
      </c>
      <c r="DK1708" s="42">
        <f t="shared" si="932"/>
        <v>1.7395655001182714E-8</v>
      </c>
      <c r="DL1708" s="40">
        <f t="shared" si="940"/>
        <v>5.9934491019187402E-7</v>
      </c>
    </row>
    <row r="1709" spans="13:116" x14ac:dyDescent="0.25">
      <c r="M1709" s="38"/>
      <c r="N1709" s="40">
        <f t="shared" si="938"/>
        <v>2.3439071518560122E-7</v>
      </c>
      <c r="O1709" s="45">
        <f t="shared" si="941"/>
        <v>34.019999999999719</v>
      </c>
      <c r="P1709">
        <f t="shared" si="937"/>
        <v>3.3783124549957354E-9</v>
      </c>
      <c r="Q1709">
        <f t="shared" si="942"/>
        <v>3.4344983714095568E-9</v>
      </c>
      <c r="R1709">
        <f t="shared" si="942"/>
        <v>3.4916115390320675E-9</v>
      </c>
      <c r="S1709">
        <f t="shared" si="942"/>
        <v>3.5496671313544107E-9</v>
      </c>
      <c r="T1709">
        <f t="shared" si="942"/>
        <v>3.6086805678546792E-9</v>
      </c>
      <c r="U1709">
        <f t="shared" si="943"/>
        <v>3.6686675179446928E-9</v>
      </c>
      <c r="V1709">
        <f t="shared" si="943"/>
        <v>3.729643904978982E-9</v>
      </c>
      <c r="W1709">
        <f t="shared" si="943"/>
        <v>3.7916259103276883E-9</v>
      </c>
      <c r="X1709">
        <f t="shared" si="943"/>
        <v>3.8546299775140123E-9</v>
      </c>
      <c r="Y1709">
        <f t="shared" si="944"/>
        <v>3.9186728164169504E-9</v>
      </c>
      <c r="Z1709">
        <f t="shared" si="944"/>
        <v>3.9837714075409683E-9</v>
      </c>
      <c r="AA1709">
        <f t="shared" si="944"/>
        <v>4.0499430063531358E-9</v>
      </c>
      <c r="AB1709">
        <f t="shared" si="944"/>
        <v>4.1172051476889275E-9</v>
      </c>
      <c r="AC1709">
        <f t="shared" si="945"/>
        <v>4.1855756502278674E-9</v>
      </c>
      <c r="AD1709">
        <f t="shared" si="945"/>
        <v>4.2550726210401626E-9</v>
      </c>
      <c r="AE1709">
        <f t="shared" si="945"/>
        <v>4.3257144602048992E-9</v>
      </c>
      <c r="AF1709">
        <f t="shared" si="945"/>
        <v>4.3975198655017773E-9</v>
      </c>
      <c r="AG1709">
        <f t="shared" si="952"/>
        <v>4.4705078371769678E-9</v>
      </c>
      <c r="AH1709">
        <f t="shared" si="947"/>
        <v>4.5446976827840073E-9</v>
      </c>
      <c r="AI1709">
        <f t="shared" si="947"/>
        <v>4.6201090221017756E-9</v>
      </c>
      <c r="AJ1709" s="42">
        <f t="shared" si="947"/>
        <v>4.6967617921299737E-9</v>
      </c>
      <c r="AK1709">
        <f t="shared" si="947"/>
        <v>4.7746762521635223E-9</v>
      </c>
      <c r="AL1709">
        <f t="shared" si="954"/>
        <v>4.8538729889472342E-9</v>
      </c>
      <c r="AM1709">
        <f t="shared" si="953"/>
        <v>4.9343729219122017E-9</v>
      </c>
      <c r="AN1709">
        <f t="shared" si="953"/>
        <v>5.0161973084943418E-9</v>
      </c>
      <c r="AO1709">
        <f t="shared" si="953"/>
        <v>5.0993677495374642E-9</v>
      </c>
      <c r="AP1709">
        <f t="shared" si="953"/>
        <v>5.1839061947815567E-9</v>
      </c>
      <c r="AQ1709">
        <f t="shared" si="953"/>
        <v>5.2698349484375887E-9</v>
      </c>
      <c r="AR1709">
        <f t="shared" si="953"/>
        <v>5.357176674850292E-9</v>
      </c>
      <c r="AS1709">
        <f t="shared" si="960"/>
        <v>5.4459544042506652E-9</v>
      </c>
      <c r="AT1709">
        <f t="shared" si="960"/>
        <v>5.5361915385988023E-9</v>
      </c>
      <c r="AU1709">
        <f t="shared" si="946"/>
        <v>5.6279118575191578E-9</v>
      </c>
      <c r="AV1709">
        <f t="shared" si="930"/>
        <v>5.7211395243294971E-9</v>
      </c>
      <c r="AW1709">
        <f t="shared" si="930"/>
        <v>5.8158990921645555E-9</v>
      </c>
      <c r="AX1709">
        <f t="shared" si="930"/>
        <v>5.9122155101966673E-9</v>
      </c>
      <c r="AY1709">
        <f t="shared" si="930"/>
        <v>6.0101141299542702E-9</v>
      </c>
      <c r="AZ1709">
        <f t="shared" si="930"/>
        <v>6.1096207117398507E-9</v>
      </c>
      <c r="BA1709">
        <f t="shared" si="957"/>
        <v>6.2107614311491893E-9</v>
      </c>
      <c r="BB1709">
        <f t="shared" si="955"/>
        <v>6.3135628856934183E-9</v>
      </c>
      <c r="BC1709">
        <f t="shared" si="955"/>
        <v>6.4180521015248827E-9</v>
      </c>
      <c r="BD1709">
        <f t="shared" si="955"/>
        <v>6.5242565402694171E-9</v>
      </c>
      <c r="BE1709">
        <f t="shared" si="955"/>
        <v>6.6322041059660674E-9</v>
      </c>
      <c r="BF1709">
        <f t="shared" si="955"/>
        <v>6.7419231521157638E-9</v>
      </c>
      <c r="BG1709">
        <f t="shared" si="959"/>
        <v>6.8534424888411481E-9</v>
      </c>
      <c r="BH1709">
        <f t="shared" si="959"/>
        <v>6.9667913901591143E-9</v>
      </c>
      <c r="BI1709">
        <f t="shared" si="956"/>
        <v>7.0819996013674148E-9</v>
      </c>
      <c r="BJ1709">
        <f t="shared" si="927"/>
        <v>7.1990973465476964E-9</v>
      </c>
      <c r="BK1709">
        <f t="shared" si="927"/>
        <v>7.3181153361866025E-9</v>
      </c>
      <c r="BL1709">
        <f t="shared" si="927"/>
        <v>7.4390847749160947E-9</v>
      </c>
      <c r="BM1709">
        <f t="shared" si="927"/>
        <v>7.5620373693760868E-9</v>
      </c>
      <c r="BN1709">
        <f t="shared" si="928"/>
        <v>7.6870053362002754E-9</v>
      </c>
      <c r="BO1709">
        <f t="shared" si="928"/>
        <v>7.8140214101273607E-9</v>
      </c>
      <c r="BP1709">
        <f t="shared" si="928"/>
        <v>7.9431188522397894E-9</v>
      </c>
      <c r="BQ1709">
        <f t="shared" si="928"/>
        <v>8.0743314583319081E-9</v>
      </c>
      <c r="BR1709">
        <f t="shared" si="929"/>
        <v>8.2076935674091895E-9</v>
      </c>
      <c r="BS1709">
        <f t="shared" si="929"/>
        <v>8.3432400703211032E-9</v>
      </c>
      <c r="BT1709">
        <f t="shared" si="929"/>
        <v>8.4810064185295078E-9</v>
      </c>
      <c r="BU1709">
        <f t="shared" si="929"/>
        <v>8.6210286330141835E-9</v>
      </c>
      <c r="BV1709">
        <f t="shared" si="929"/>
        <v>8.7633433133183993E-9</v>
      </c>
      <c r="BW1709">
        <f t="shared" si="958"/>
        <v>8.9079876467364925E-9</v>
      </c>
      <c r="BX1709">
        <f t="shared" si="958"/>
        <v>9.0549994176447274E-9</v>
      </c>
      <c r="BY1709">
        <f t="shared" si="958"/>
        <v>9.2044170169790102E-9</v>
      </c>
      <c r="BZ1709">
        <f t="shared" si="958"/>
        <v>9.3562794518613418E-9</v>
      </c>
      <c r="CA1709">
        <f t="shared" si="948"/>
        <v>9.510626355376195E-9</v>
      </c>
      <c r="CB1709">
        <f t="shared" si="948"/>
        <v>9.6674979965006519E-9</v>
      </c>
      <c r="CC1709">
        <f t="shared" si="948"/>
        <v>9.8269352901902601E-9</v>
      </c>
      <c r="CD1709">
        <f t="shared" si="948"/>
        <v>9.9889798076218104E-9</v>
      </c>
      <c r="CE1709">
        <f t="shared" si="949"/>
        <v>1.0153673786597452E-8</v>
      </c>
      <c r="CF1709">
        <f t="shared" si="949"/>
        <v>1.0321060142111305E-8</v>
      </c>
      <c r="CG1709">
        <f t="shared" si="949"/>
        <v>1.0491182477080843E-8</v>
      </c>
      <c r="CH1709">
        <f t="shared" si="949"/>
        <v>1.0664085093246894E-8</v>
      </c>
      <c r="CI1709">
        <f t="shared" si="950"/>
        <v>1.083981300224358E-8</v>
      </c>
      <c r="CJ1709">
        <f t="shared" si="950"/>
        <v>1.1018411936841746E-8</v>
      </c>
      <c r="CK1709">
        <f t="shared" si="950"/>
        <v>1.1199928362367537E-8</v>
      </c>
      <c r="CL1709">
        <f t="shared" si="950"/>
        <v>1.1384409488299831E-8</v>
      </c>
      <c r="CM1709">
        <f t="shared" si="951"/>
        <v>1.1571903280049034E-8</v>
      </c>
      <c r="CN1709">
        <f t="shared" si="933"/>
        <v>1.176245847091919E-8</v>
      </c>
      <c r="CO1709">
        <f t="shared" si="933"/>
        <v>1.1956124574257517E-8</v>
      </c>
      <c r="CP1709">
        <f t="shared" si="933"/>
        <v>1.2152951895793385E-8</v>
      </c>
      <c r="CQ1709">
        <f t="shared" si="933"/>
        <v>1.2352991546169765E-8</v>
      </c>
      <c r="CR1709">
        <f t="shared" si="934"/>
        <v>1.2556295453670252E-8</v>
      </c>
      <c r="CS1709">
        <f t="shared" si="934"/>
        <v>1.2762916377145325E-8</v>
      </c>
      <c r="CT1709">
        <f t="shared" si="934"/>
        <v>1.2972907919138731E-8</v>
      </c>
      <c r="CU1709">
        <f t="shared" si="934"/>
        <v>1.3186324539220056E-8</v>
      </c>
      <c r="CV1709">
        <f t="shared" si="935"/>
        <v>1.3403221567524724E-8</v>
      </c>
      <c r="CW1709">
        <f t="shared" si="935"/>
        <v>1.3623655218504149E-8</v>
      </c>
      <c r="CX1709">
        <f t="shared" si="935"/>
        <v>1.3847682604891513E-8</v>
      </c>
      <c r="CY1709">
        <f t="shared" si="935"/>
        <v>1.4075361751884381E-8</v>
      </c>
      <c r="CZ1709">
        <f t="shared" si="936"/>
        <v>1.4306751611548036E-8</v>
      </c>
      <c r="DA1709">
        <f t="shared" si="936"/>
        <v>1.4541912077443467E-8</v>
      </c>
      <c r="DB1709">
        <f t="shared" si="936"/>
        <v>1.4780903999483342E-8</v>
      </c>
      <c r="DC1709">
        <f t="shared" si="936"/>
        <v>1.5023789199018353E-8</v>
      </c>
      <c r="DD1709">
        <f t="shared" si="931"/>
        <v>1.5270630484159026E-8</v>
      </c>
      <c r="DE1709">
        <f t="shared" si="931"/>
        <v>1.552149166533604E-8</v>
      </c>
      <c r="DF1709">
        <f t="shared" si="931"/>
        <v>1.5776437571101359E-8</v>
      </c>
      <c r="DG1709">
        <f t="shared" si="931"/>
        <v>1.6035534064176781E-8</v>
      </c>
      <c r="DH1709">
        <f t="shared" si="932"/>
        <v>1.6298848057750617E-8</v>
      </c>
      <c r="DI1709">
        <f t="shared" si="932"/>
        <v>1.6566447532028122E-8</v>
      </c>
      <c r="DJ1709">
        <f t="shared" si="932"/>
        <v>1.683840155103919E-8</v>
      </c>
      <c r="DK1709" s="42">
        <f t="shared" si="932"/>
        <v>1.7114780279707283E-8</v>
      </c>
      <c r="DL1709" s="40">
        <f t="shared" si="940"/>
        <v>5.8961953698211127E-7</v>
      </c>
    </row>
    <row r="1710" spans="13:116" x14ac:dyDescent="0.25">
      <c r="M1710" s="38"/>
      <c r="N1710" s="40">
        <f t="shared" si="938"/>
        <v>2.3055577747358086E-7</v>
      </c>
      <c r="O1710" s="45">
        <f t="shared" si="941"/>
        <v>34.039999999999722</v>
      </c>
      <c r="P1710">
        <f t="shared" si="937"/>
        <v>3.3230388584012952E-9</v>
      </c>
      <c r="Q1710">
        <f t="shared" si="942"/>
        <v>3.3783124549957354E-9</v>
      </c>
      <c r="R1710">
        <f t="shared" si="942"/>
        <v>3.4344983714095568E-9</v>
      </c>
      <c r="S1710">
        <f t="shared" si="942"/>
        <v>3.4916115390320675E-9</v>
      </c>
      <c r="T1710">
        <f t="shared" si="942"/>
        <v>3.5496671313544107E-9</v>
      </c>
      <c r="U1710">
        <f t="shared" si="943"/>
        <v>3.6086805678546792E-9</v>
      </c>
      <c r="V1710">
        <f t="shared" si="943"/>
        <v>3.6686675179446928E-9</v>
      </c>
      <c r="W1710">
        <f t="shared" si="943"/>
        <v>3.729643904978982E-9</v>
      </c>
      <c r="X1710">
        <f t="shared" si="943"/>
        <v>3.7916259103276883E-9</v>
      </c>
      <c r="Y1710">
        <f t="shared" si="944"/>
        <v>3.8546299775140123E-9</v>
      </c>
      <c r="Z1710">
        <f t="shared" si="944"/>
        <v>3.9186728164169504E-9</v>
      </c>
      <c r="AA1710">
        <f t="shared" si="944"/>
        <v>3.9837714075409683E-9</v>
      </c>
      <c r="AB1710">
        <f t="shared" si="944"/>
        <v>4.0499430063531358E-9</v>
      </c>
      <c r="AC1710">
        <f t="shared" si="945"/>
        <v>4.1172051476889275E-9</v>
      </c>
      <c r="AD1710">
        <f t="shared" si="945"/>
        <v>4.1855756502278674E-9</v>
      </c>
      <c r="AE1710">
        <f t="shared" si="945"/>
        <v>4.2550726210401626E-9</v>
      </c>
      <c r="AF1710">
        <f t="shared" si="945"/>
        <v>4.3257144602048992E-9</v>
      </c>
      <c r="AG1710">
        <f t="shared" si="952"/>
        <v>4.3975198655017773E-9</v>
      </c>
      <c r="AH1710">
        <f t="shared" si="947"/>
        <v>4.4705078371769678E-9</v>
      </c>
      <c r="AI1710">
        <f t="shared" si="947"/>
        <v>4.5446976827840073E-9</v>
      </c>
      <c r="AJ1710" s="42">
        <f t="shared" si="947"/>
        <v>4.6201090221017756E-9</v>
      </c>
      <c r="AK1710">
        <f t="shared" si="947"/>
        <v>4.6967617921299737E-9</v>
      </c>
      <c r="AL1710">
        <f t="shared" si="954"/>
        <v>4.7746762521635223E-9</v>
      </c>
      <c r="AM1710">
        <f t="shared" si="953"/>
        <v>4.8538729889472342E-9</v>
      </c>
      <c r="AN1710">
        <f t="shared" si="953"/>
        <v>4.9343729219122017E-9</v>
      </c>
      <c r="AO1710">
        <f t="shared" si="953"/>
        <v>5.0161973084943418E-9</v>
      </c>
      <c r="AP1710">
        <f t="shared" si="953"/>
        <v>5.0993677495374642E-9</v>
      </c>
      <c r="AQ1710">
        <f t="shared" si="953"/>
        <v>5.1839061947815567E-9</v>
      </c>
      <c r="AR1710">
        <f t="shared" si="953"/>
        <v>5.2698349484375887E-9</v>
      </c>
      <c r="AS1710">
        <f t="shared" si="960"/>
        <v>5.357176674850292E-9</v>
      </c>
      <c r="AT1710">
        <f t="shared" si="960"/>
        <v>5.4459544042506652E-9</v>
      </c>
      <c r="AU1710">
        <f t="shared" si="946"/>
        <v>5.5361915385988023E-9</v>
      </c>
      <c r="AV1710">
        <f t="shared" si="930"/>
        <v>5.6279118575191578E-9</v>
      </c>
      <c r="AW1710">
        <f t="shared" si="930"/>
        <v>5.7211395243294971E-9</v>
      </c>
      <c r="AX1710">
        <f t="shared" si="930"/>
        <v>5.8158990921645555E-9</v>
      </c>
      <c r="AY1710">
        <f t="shared" si="930"/>
        <v>5.9122155101966673E-9</v>
      </c>
      <c r="AZ1710">
        <f t="shared" si="930"/>
        <v>6.0101141299542702E-9</v>
      </c>
      <c r="BA1710">
        <f t="shared" si="957"/>
        <v>6.1096207117398507E-9</v>
      </c>
      <c r="BB1710">
        <f t="shared" si="955"/>
        <v>6.2107614311491893E-9</v>
      </c>
      <c r="BC1710">
        <f t="shared" si="955"/>
        <v>6.3135628856934183E-9</v>
      </c>
      <c r="BD1710">
        <f t="shared" si="955"/>
        <v>6.4180521015248827E-9</v>
      </c>
      <c r="BE1710">
        <f t="shared" si="955"/>
        <v>6.5242565402694171E-9</v>
      </c>
      <c r="BF1710">
        <f t="shared" si="955"/>
        <v>6.6322041059660674E-9</v>
      </c>
      <c r="BG1710">
        <f t="shared" si="959"/>
        <v>6.7419231521157638E-9</v>
      </c>
      <c r="BH1710">
        <f t="shared" si="959"/>
        <v>6.8534424888411481E-9</v>
      </c>
      <c r="BI1710">
        <f t="shared" si="956"/>
        <v>6.9667913901591143E-9</v>
      </c>
      <c r="BJ1710">
        <f t="shared" si="927"/>
        <v>7.0819996013674148E-9</v>
      </c>
      <c r="BK1710">
        <f t="shared" si="927"/>
        <v>7.1990973465476964E-9</v>
      </c>
      <c r="BL1710">
        <f t="shared" si="927"/>
        <v>7.3181153361866025E-9</v>
      </c>
      <c r="BM1710">
        <f t="shared" si="927"/>
        <v>7.4390847749160947E-9</v>
      </c>
      <c r="BN1710">
        <f t="shared" si="928"/>
        <v>7.5620373693760868E-9</v>
      </c>
      <c r="BO1710">
        <f t="shared" si="928"/>
        <v>7.6870053362002754E-9</v>
      </c>
      <c r="BP1710">
        <f t="shared" si="928"/>
        <v>7.8140214101273607E-9</v>
      </c>
      <c r="BQ1710">
        <f t="shared" si="928"/>
        <v>7.9431188522397894E-9</v>
      </c>
      <c r="BR1710">
        <f t="shared" si="929"/>
        <v>8.0743314583319081E-9</v>
      </c>
      <c r="BS1710">
        <f t="shared" si="929"/>
        <v>8.2076935674091895E-9</v>
      </c>
      <c r="BT1710">
        <f t="shared" si="929"/>
        <v>8.3432400703211032E-9</v>
      </c>
      <c r="BU1710">
        <f t="shared" si="929"/>
        <v>8.4810064185295078E-9</v>
      </c>
      <c r="BV1710">
        <f t="shared" si="929"/>
        <v>8.6210286330141835E-9</v>
      </c>
      <c r="BW1710">
        <f t="shared" si="958"/>
        <v>8.7633433133183993E-9</v>
      </c>
      <c r="BX1710">
        <f t="shared" si="958"/>
        <v>8.9079876467364925E-9</v>
      </c>
      <c r="BY1710">
        <f t="shared" si="958"/>
        <v>9.0549994176447274E-9</v>
      </c>
      <c r="BZ1710">
        <f t="shared" si="958"/>
        <v>9.2044170169790102E-9</v>
      </c>
      <c r="CA1710">
        <f t="shared" si="948"/>
        <v>9.3562794518613418E-9</v>
      </c>
      <c r="CB1710">
        <f t="shared" si="948"/>
        <v>9.510626355376195E-9</v>
      </c>
      <c r="CC1710">
        <f t="shared" si="948"/>
        <v>9.6674979965006519E-9</v>
      </c>
      <c r="CD1710">
        <f t="shared" si="948"/>
        <v>9.8269352901902601E-9</v>
      </c>
      <c r="CE1710">
        <f t="shared" si="949"/>
        <v>9.9889798076218104E-9</v>
      </c>
      <c r="CF1710">
        <f t="shared" si="949"/>
        <v>1.0153673786597452E-8</v>
      </c>
      <c r="CG1710">
        <f t="shared" si="949"/>
        <v>1.0321060142111305E-8</v>
      </c>
      <c r="CH1710">
        <f t="shared" si="949"/>
        <v>1.0491182477080843E-8</v>
      </c>
      <c r="CI1710">
        <f t="shared" si="950"/>
        <v>1.0664085093246894E-8</v>
      </c>
      <c r="CJ1710">
        <f t="shared" si="950"/>
        <v>1.083981300224358E-8</v>
      </c>
      <c r="CK1710">
        <f t="shared" si="950"/>
        <v>1.1018411936841746E-8</v>
      </c>
      <c r="CL1710">
        <f t="shared" si="950"/>
        <v>1.1199928362367537E-8</v>
      </c>
      <c r="CM1710">
        <f t="shared" si="951"/>
        <v>1.1384409488299831E-8</v>
      </c>
      <c r="CN1710">
        <f t="shared" si="933"/>
        <v>1.1571903280049034E-8</v>
      </c>
      <c r="CO1710">
        <f t="shared" si="933"/>
        <v>1.176245847091919E-8</v>
      </c>
      <c r="CP1710">
        <f t="shared" si="933"/>
        <v>1.1956124574257517E-8</v>
      </c>
      <c r="CQ1710">
        <f t="shared" si="933"/>
        <v>1.2152951895793385E-8</v>
      </c>
      <c r="CR1710">
        <f t="shared" si="934"/>
        <v>1.2352991546169765E-8</v>
      </c>
      <c r="CS1710">
        <f t="shared" si="934"/>
        <v>1.2556295453670252E-8</v>
      </c>
      <c r="CT1710">
        <f t="shared" si="934"/>
        <v>1.2762916377145325E-8</v>
      </c>
      <c r="CU1710">
        <f t="shared" si="934"/>
        <v>1.2972907919138731E-8</v>
      </c>
      <c r="CV1710">
        <f t="shared" si="935"/>
        <v>1.3186324539220056E-8</v>
      </c>
      <c r="CW1710">
        <f t="shared" si="935"/>
        <v>1.3403221567524724E-8</v>
      </c>
      <c r="CX1710">
        <f t="shared" si="935"/>
        <v>1.3623655218504149E-8</v>
      </c>
      <c r="CY1710">
        <f t="shared" si="935"/>
        <v>1.3847682604891513E-8</v>
      </c>
      <c r="CZ1710">
        <f t="shared" si="936"/>
        <v>1.4075361751884381E-8</v>
      </c>
      <c r="DA1710">
        <f t="shared" si="936"/>
        <v>1.4306751611548036E-8</v>
      </c>
      <c r="DB1710">
        <f t="shared" si="936"/>
        <v>1.4541912077443467E-8</v>
      </c>
      <c r="DC1710">
        <f t="shared" si="936"/>
        <v>1.4780903999483342E-8</v>
      </c>
      <c r="DD1710">
        <f t="shared" si="931"/>
        <v>1.5023789199018353E-8</v>
      </c>
      <c r="DE1710">
        <f t="shared" si="931"/>
        <v>1.5270630484159026E-8</v>
      </c>
      <c r="DF1710">
        <f t="shared" si="931"/>
        <v>1.552149166533604E-8</v>
      </c>
      <c r="DG1710">
        <f t="shared" si="931"/>
        <v>1.5776437571101359E-8</v>
      </c>
      <c r="DH1710">
        <f t="shared" si="932"/>
        <v>1.6035534064176781E-8</v>
      </c>
      <c r="DI1710">
        <f t="shared" si="932"/>
        <v>1.6298848057750617E-8</v>
      </c>
      <c r="DJ1710">
        <f t="shared" si="932"/>
        <v>1.6566447532028122E-8</v>
      </c>
      <c r="DK1710" s="42">
        <f t="shared" si="932"/>
        <v>1.683840155103919E-8</v>
      </c>
      <c r="DL1710" s="40">
        <f t="shared" si="940"/>
        <v>5.800506881013204E-7</v>
      </c>
    </row>
    <row r="1711" spans="13:116" x14ac:dyDescent="0.25">
      <c r="M1711" s="38"/>
      <c r="N1711" s="40">
        <f t="shared" si="938"/>
        <v>2.2678311800515555E-7</v>
      </c>
      <c r="O1711" s="45">
        <f t="shared" si="941"/>
        <v>34.059999999999725</v>
      </c>
      <c r="P1711">
        <f t="shared" si="937"/>
        <v>3.2686628885146616E-9</v>
      </c>
      <c r="Q1711">
        <f t="shared" si="942"/>
        <v>3.3230388584012952E-9</v>
      </c>
      <c r="R1711">
        <f t="shared" si="942"/>
        <v>3.3783124549957354E-9</v>
      </c>
      <c r="S1711">
        <f t="shared" si="942"/>
        <v>3.4344983714095568E-9</v>
      </c>
      <c r="T1711">
        <f t="shared" si="942"/>
        <v>3.4916115390320675E-9</v>
      </c>
      <c r="U1711">
        <f t="shared" si="943"/>
        <v>3.5496671313544107E-9</v>
      </c>
      <c r="V1711">
        <f t="shared" si="943"/>
        <v>3.6086805678546792E-9</v>
      </c>
      <c r="W1711">
        <f t="shared" si="943"/>
        <v>3.6686675179446928E-9</v>
      </c>
      <c r="X1711">
        <f t="shared" si="943"/>
        <v>3.729643904978982E-9</v>
      </c>
      <c r="Y1711">
        <f t="shared" si="944"/>
        <v>3.7916259103276883E-9</v>
      </c>
      <c r="Z1711">
        <f t="shared" si="944"/>
        <v>3.8546299775140123E-9</v>
      </c>
      <c r="AA1711">
        <f t="shared" si="944"/>
        <v>3.9186728164169504E-9</v>
      </c>
      <c r="AB1711">
        <f t="shared" si="944"/>
        <v>3.9837714075409683E-9</v>
      </c>
      <c r="AC1711">
        <f t="shared" si="945"/>
        <v>4.0499430063531358E-9</v>
      </c>
      <c r="AD1711">
        <f t="shared" si="945"/>
        <v>4.1172051476889275E-9</v>
      </c>
      <c r="AE1711">
        <f t="shared" si="945"/>
        <v>4.1855756502278674E-9</v>
      </c>
      <c r="AF1711">
        <f t="shared" si="945"/>
        <v>4.2550726210401626E-9</v>
      </c>
      <c r="AG1711">
        <f t="shared" si="952"/>
        <v>4.3257144602048992E-9</v>
      </c>
      <c r="AH1711">
        <f t="shared" si="947"/>
        <v>4.3975198655017773E-9</v>
      </c>
      <c r="AI1711">
        <f t="shared" si="947"/>
        <v>4.4705078371769678E-9</v>
      </c>
      <c r="AJ1711" s="42">
        <f t="shared" si="947"/>
        <v>4.5446976827840073E-9</v>
      </c>
      <c r="AK1711">
        <f t="shared" si="947"/>
        <v>4.6201090221017756E-9</v>
      </c>
      <c r="AL1711">
        <f t="shared" si="954"/>
        <v>4.6967617921299737E-9</v>
      </c>
      <c r="AM1711">
        <f t="shared" si="953"/>
        <v>4.7746762521635223E-9</v>
      </c>
      <c r="AN1711">
        <f t="shared" si="953"/>
        <v>4.8538729889472342E-9</v>
      </c>
      <c r="AO1711">
        <f t="shared" si="953"/>
        <v>4.9343729219122017E-9</v>
      </c>
      <c r="AP1711">
        <f t="shared" si="953"/>
        <v>5.0161973084943418E-9</v>
      </c>
      <c r="AQ1711">
        <f t="shared" si="953"/>
        <v>5.0993677495374642E-9</v>
      </c>
      <c r="AR1711">
        <f t="shared" si="953"/>
        <v>5.1839061947815567E-9</v>
      </c>
      <c r="AS1711">
        <f t="shared" si="960"/>
        <v>5.2698349484375887E-9</v>
      </c>
      <c r="AT1711">
        <f t="shared" si="960"/>
        <v>5.357176674850292E-9</v>
      </c>
      <c r="AU1711">
        <f t="shared" si="946"/>
        <v>5.4459544042506652E-9</v>
      </c>
      <c r="AV1711">
        <f t="shared" si="930"/>
        <v>5.5361915385988023E-9</v>
      </c>
      <c r="AW1711">
        <f t="shared" si="930"/>
        <v>5.6279118575191578E-9</v>
      </c>
      <c r="AX1711">
        <f t="shared" si="930"/>
        <v>5.7211395243294971E-9</v>
      </c>
      <c r="AY1711">
        <f t="shared" si="930"/>
        <v>5.8158990921645555E-9</v>
      </c>
      <c r="AZ1711">
        <f t="shared" si="930"/>
        <v>5.9122155101966673E-9</v>
      </c>
      <c r="BA1711">
        <f t="shared" si="957"/>
        <v>6.0101141299542702E-9</v>
      </c>
      <c r="BB1711">
        <f t="shared" si="955"/>
        <v>6.1096207117398507E-9</v>
      </c>
      <c r="BC1711">
        <f t="shared" si="955"/>
        <v>6.2107614311491893E-9</v>
      </c>
      <c r="BD1711">
        <f t="shared" si="955"/>
        <v>6.3135628856934183E-9</v>
      </c>
      <c r="BE1711">
        <f t="shared" si="955"/>
        <v>6.4180521015248827E-9</v>
      </c>
      <c r="BF1711">
        <f t="shared" si="955"/>
        <v>6.5242565402694171E-9</v>
      </c>
      <c r="BG1711">
        <f t="shared" si="959"/>
        <v>6.6322041059660674E-9</v>
      </c>
      <c r="BH1711">
        <f t="shared" si="959"/>
        <v>6.7419231521157638E-9</v>
      </c>
      <c r="BI1711">
        <f t="shared" si="956"/>
        <v>6.8534424888411481E-9</v>
      </c>
      <c r="BJ1711">
        <f t="shared" si="927"/>
        <v>6.9667913901591143E-9</v>
      </c>
      <c r="BK1711">
        <f t="shared" si="927"/>
        <v>7.0819996013674148E-9</v>
      </c>
      <c r="BL1711">
        <f t="shared" si="927"/>
        <v>7.1990973465476964E-9</v>
      </c>
      <c r="BM1711">
        <f t="shared" si="927"/>
        <v>7.3181153361866025E-9</v>
      </c>
      <c r="BN1711">
        <f t="shared" si="928"/>
        <v>7.4390847749160947E-9</v>
      </c>
      <c r="BO1711">
        <f t="shared" si="928"/>
        <v>7.5620373693760868E-9</v>
      </c>
      <c r="BP1711">
        <f t="shared" si="928"/>
        <v>7.6870053362002754E-9</v>
      </c>
      <c r="BQ1711">
        <f t="shared" si="928"/>
        <v>7.8140214101273607E-9</v>
      </c>
      <c r="BR1711">
        <f t="shared" si="929"/>
        <v>7.9431188522397894E-9</v>
      </c>
      <c r="BS1711">
        <f t="shared" si="929"/>
        <v>8.0743314583319081E-9</v>
      </c>
      <c r="BT1711">
        <f t="shared" si="929"/>
        <v>8.2076935674091895E-9</v>
      </c>
      <c r="BU1711">
        <f t="shared" si="929"/>
        <v>8.3432400703211032E-9</v>
      </c>
      <c r="BV1711">
        <f t="shared" si="929"/>
        <v>8.4810064185295078E-9</v>
      </c>
      <c r="BW1711">
        <f t="shared" si="958"/>
        <v>8.6210286330141835E-9</v>
      </c>
      <c r="BX1711">
        <f t="shared" si="958"/>
        <v>8.7633433133183993E-9</v>
      </c>
      <c r="BY1711">
        <f t="shared" si="958"/>
        <v>8.9079876467364925E-9</v>
      </c>
      <c r="BZ1711">
        <f t="shared" si="958"/>
        <v>9.0549994176447274E-9</v>
      </c>
      <c r="CA1711">
        <f t="shared" si="948"/>
        <v>9.2044170169790102E-9</v>
      </c>
      <c r="CB1711">
        <f t="shared" si="948"/>
        <v>9.3562794518613418E-9</v>
      </c>
      <c r="CC1711">
        <f t="shared" si="948"/>
        <v>9.510626355376195E-9</v>
      </c>
      <c r="CD1711">
        <f t="shared" si="948"/>
        <v>9.6674979965006519E-9</v>
      </c>
      <c r="CE1711">
        <f t="shared" si="949"/>
        <v>9.8269352901902601E-9</v>
      </c>
      <c r="CF1711">
        <f t="shared" si="949"/>
        <v>9.9889798076218104E-9</v>
      </c>
      <c r="CG1711">
        <f t="shared" si="949"/>
        <v>1.0153673786597452E-8</v>
      </c>
      <c r="CH1711">
        <f t="shared" si="949"/>
        <v>1.0321060142111305E-8</v>
      </c>
      <c r="CI1711">
        <f t="shared" si="950"/>
        <v>1.0491182477080843E-8</v>
      </c>
      <c r="CJ1711">
        <f t="shared" si="950"/>
        <v>1.0664085093246894E-8</v>
      </c>
      <c r="CK1711">
        <f t="shared" si="950"/>
        <v>1.083981300224358E-8</v>
      </c>
      <c r="CL1711">
        <f t="shared" si="950"/>
        <v>1.1018411936841746E-8</v>
      </c>
      <c r="CM1711">
        <f t="shared" si="951"/>
        <v>1.1199928362367537E-8</v>
      </c>
      <c r="CN1711">
        <f t="shared" si="933"/>
        <v>1.1384409488299831E-8</v>
      </c>
      <c r="CO1711">
        <f t="shared" si="933"/>
        <v>1.1571903280049034E-8</v>
      </c>
      <c r="CP1711">
        <f t="shared" si="933"/>
        <v>1.176245847091919E-8</v>
      </c>
      <c r="CQ1711">
        <f t="shared" si="933"/>
        <v>1.1956124574257517E-8</v>
      </c>
      <c r="CR1711">
        <f t="shared" si="934"/>
        <v>1.2152951895793385E-8</v>
      </c>
      <c r="CS1711">
        <f t="shared" si="934"/>
        <v>1.2352991546169765E-8</v>
      </c>
      <c r="CT1711">
        <f t="shared" si="934"/>
        <v>1.2556295453670252E-8</v>
      </c>
      <c r="CU1711">
        <f t="shared" si="934"/>
        <v>1.2762916377145325E-8</v>
      </c>
      <c r="CV1711">
        <f t="shared" si="935"/>
        <v>1.2972907919138731E-8</v>
      </c>
      <c r="CW1711">
        <f t="shared" si="935"/>
        <v>1.3186324539220056E-8</v>
      </c>
      <c r="CX1711">
        <f t="shared" si="935"/>
        <v>1.3403221567524724E-8</v>
      </c>
      <c r="CY1711">
        <f t="shared" si="935"/>
        <v>1.3623655218504149E-8</v>
      </c>
      <c r="CZ1711">
        <f t="shared" si="936"/>
        <v>1.3847682604891513E-8</v>
      </c>
      <c r="DA1711">
        <f t="shared" si="936"/>
        <v>1.4075361751884381E-8</v>
      </c>
      <c r="DB1711">
        <f t="shared" si="936"/>
        <v>1.4306751611548036E-8</v>
      </c>
      <c r="DC1711">
        <f t="shared" si="936"/>
        <v>1.4541912077443467E-8</v>
      </c>
      <c r="DD1711">
        <f t="shared" si="931"/>
        <v>1.4780903999483342E-8</v>
      </c>
      <c r="DE1711">
        <f t="shared" si="931"/>
        <v>1.5023789199018353E-8</v>
      </c>
      <c r="DF1711">
        <f t="shared" si="931"/>
        <v>1.5270630484159026E-8</v>
      </c>
      <c r="DG1711">
        <f t="shared" si="931"/>
        <v>1.552149166533604E-8</v>
      </c>
      <c r="DH1711">
        <f t="shared" si="932"/>
        <v>1.5776437571101359E-8</v>
      </c>
      <c r="DI1711">
        <f t="shared" si="932"/>
        <v>1.6035534064176781E-8</v>
      </c>
      <c r="DJ1711">
        <f t="shared" si="932"/>
        <v>1.6298848057750617E-8</v>
      </c>
      <c r="DK1711" s="42">
        <f t="shared" si="932"/>
        <v>1.6566447532028122E-8</v>
      </c>
      <c r="DL1711" s="40">
        <f t="shared" si="940"/>
        <v>5.7063586696691814E-7</v>
      </c>
    </row>
    <row r="1712" spans="13:116" x14ac:dyDescent="0.25">
      <c r="M1712" s="38"/>
      <c r="N1712" s="40">
        <f t="shared" si="938"/>
        <v>2.2307173362821428E-7</v>
      </c>
      <c r="O1712" s="45">
        <f t="shared" si="941"/>
        <v>34.079999999999728</v>
      </c>
      <c r="P1712">
        <f t="shared" si="937"/>
        <v>3.215170086737215E-9</v>
      </c>
      <c r="Q1712">
        <f t="shared" si="942"/>
        <v>3.2686628885146616E-9</v>
      </c>
      <c r="R1712">
        <f t="shared" si="942"/>
        <v>3.3230388584012952E-9</v>
      </c>
      <c r="S1712">
        <f t="shared" si="942"/>
        <v>3.3783124549957354E-9</v>
      </c>
      <c r="T1712">
        <f t="shared" si="942"/>
        <v>3.4344983714095568E-9</v>
      </c>
      <c r="U1712">
        <f t="shared" si="943"/>
        <v>3.4916115390320675E-9</v>
      </c>
      <c r="V1712">
        <f t="shared" si="943"/>
        <v>3.5496671313544107E-9</v>
      </c>
      <c r="W1712">
        <f t="shared" si="943"/>
        <v>3.6086805678546792E-9</v>
      </c>
      <c r="X1712">
        <f t="shared" si="943"/>
        <v>3.6686675179446928E-9</v>
      </c>
      <c r="Y1712">
        <f t="shared" si="944"/>
        <v>3.729643904978982E-9</v>
      </c>
      <c r="Z1712">
        <f t="shared" si="944"/>
        <v>3.7916259103276883E-9</v>
      </c>
      <c r="AA1712">
        <f t="shared" si="944"/>
        <v>3.8546299775140123E-9</v>
      </c>
      <c r="AB1712">
        <f t="shared" si="944"/>
        <v>3.9186728164169504E-9</v>
      </c>
      <c r="AC1712">
        <f t="shared" si="945"/>
        <v>3.9837714075409683E-9</v>
      </c>
      <c r="AD1712">
        <f t="shared" si="945"/>
        <v>4.0499430063531358E-9</v>
      </c>
      <c r="AE1712">
        <f t="shared" si="945"/>
        <v>4.1172051476889275E-9</v>
      </c>
      <c r="AF1712">
        <f t="shared" si="945"/>
        <v>4.1855756502278674E-9</v>
      </c>
      <c r="AG1712">
        <f t="shared" si="952"/>
        <v>4.2550726210401626E-9</v>
      </c>
      <c r="AH1712">
        <f t="shared" si="947"/>
        <v>4.3257144602048992E-9</v>
      </c>
      <c r="AI1712">
        <f t="shared" si="947"/>
        <v>4.3975198655017773E-9</v>
      </c>
      <c r="AJ1712" s="42">
        <f t="shared" si="947"/>
        <v>4.4705078371769678E-9</v>
      </c>
      <c r="AK1712">
        <f t="shared" si="947"/>
        <v>4.5446976827840073E-9</v>
      </c>
      <c r="AL1712">
        <f t="shared" si="954"/>
        <v>4.6201090221017756E-9</v>
      </c>
      <c r="AM1712">
        <f t="shared" si="953"/>
        <v>4.6967617921299737E-9</v>
      </c>
      <c r="AN1712">
        <f t="shared" si="953"/>
        <v>4.7746762521635223E-9</v>
      </c>
      <c r="AO1712">
        <f t="shared" si="953"/>
        <v>4.8538729889472342E-9</v>
      </c>
      <c r="AP1712">
        <f t="shared" si="953"/>
        <v>4.9343729219122017E-9</v>
      </c>
      <c r="AQ1712">
        <f t="shared" si="953"/>
        <v>5.0161973084943418E-9</v>
      </c>
      <c r="AR1712">
        <f t="shared" si="953"/>
        <v>5.0993677495374642E-9</v>
      </c>
      <c r="AS1712">
        <f t="shared" si="960"/>
        <v>5.1839061947815567E-9</v>
      </c>
      <c r="AT1712">
        <f t="shared" si="960"/>
        <v>5.2698349484375887E-9</v>
      </c>
      <c r="AU1712">
        <f t="shared" si="946"/>
        <v>5.357176674850292E-9</v>
      </c>
      <c r="AV1712">
        <f t="shared" si="930"/>
        <v>5.4459544042506652E-9</v>
      </c>
      <c r="AW1712">
        <f t="shared" si="930"/>
        <v>5.5361915385988023E-9</v>
      </c>
      <c r="AX1712">
        <f t="shared" si="930"/>
        <v>5.6279118575191578E-9</v>
      </c>
      <c r="AY1712">
        <f t="shared" si="930"/>
        <v>5.7211395243294971E-9</v>
      </c>
      <c r="AZ1712">
        <f t="shared" si="930"/>
        <v>5.8158990921645555E-9</v>
      </c>
      <c r="BA1712">
        <f t="shared" si="957"/>
        <v>5.9122155101966673E-9</v>
      </c>
      <c r="BB1712">
        <f t="shared" si="955"/>
        <v>6.0101141299542702E-9</v>
      </c>
      <c r="BC1712">
        <f t="shared" si="955"/>
        <v>6.1096207117398507E-9</v>
      </c>
      <c r="BD1712">
        <f t="shared" si="955"/>
        <v>6.2107614311491893E-9</v>
      </c>
      <c r="BE1712">
        <f t="shared" si="955"/>
        <v>6.3135628856934183E-9</v>
      </c>
      <c r="BF1712">
        <f t="shared" si="955"/>
        <v>6.4180521015248827E-9</v>
      </c>
      <c r="BG1712">
        <f t="shared" si="959"/>
        <v>6.5242565402694171E-9</v>
      </c>
      <c r="BH1712">
        <f t="shared" si="959"/>
        <v>6.6322041059660674E-9</v>
      </c>
      <c r="BI1712">
        <f t="shared" si="956"/>
        <v>6.7419231521157638E-9</v>
      </c>
      <c r="BJ1712">
        <f t="shared" si="927"/>
        <v>6.8534424888411481E-9</v>
      </c>
      <c r="BK1712">
        <f t="shared" si="927"/>
        <v>6.9667913901591143E-9</v>
      </c>
      <c r="BL1712">
        <f t="shared" si="927"/>
        <v>7.0819996013674148E-9</v>
      </c>
      <c r="BM1712">
        <f t="shared" si="927"/>
        <v>7.1990973465476964E-9</v>
      </c>
      <c r="BN1712">
        <f t="shared" si="928"/>
        <v>7.3181153361866025E-9</v>
      </c>
      <c r="BO1712">
        <f t="shared" si="928"/>
        <v>7.4390847749160947E-9</v>
      </c>
      <c r="BP1712">
        <f t="shared" si="928"/>
        <v>7.5620373693760868E-9</v>
      </c>
      <c r="BQ1712">
        <f t="shared" si="928"/>
        <v>7.6870053362002754E-9</v>
      </c>
      <c r="BR1712">
        <f t="shared" si="929"/>
        <v>7.8140214101273607E-9</v>
      </c>
      <c r="BS1712">
        <f t="shared" si="929"/>
        <v>7.9431188522397894E-9</v>
      </c>
      <c r="BT1712">
        <f t="shared" si="929"/>
        <v>8.0743314583319081E-9</v>
      </c>
      <c r="BU1712">
        <f t="shared" si="929"/>
        <v>8.2076935674091895E-9</v>
      </c>
      <c r="BV1712">
        <f t="shared" si="929"/>
        <v>8.3432400703211032E-9</v>
      </c>
      <c r="BW1712">
        <f t="shared" si="958"/>
        <v>8.4810064185295078E-9</v>
      </c>
      <c r="BX1712">
        <f t="shared" si="958"/>
        <v>8.6210286330141835E-9</v>
      </c>
      <c r="BY1712">
        <f t="shared" si="958"/>
        <v>8.7633433133183993E-9</v>
      </c>
      <c r="BZ1712">
        <f t="shared" si="958"/>
        <v>8.9079876467364925E-9</v>
      </c>
      <c r="CA1712">
        <f t="shared" si="948"/>
        <v>9.0549994176447274E-9</v>
      </c>
      <c r="CB1712">
        <f t="shared" si="948"/>
        <v>9.2044170169790102E-9</v>
      </c>
      <c r="CC1712">
        <f t="shared" si="948"/>
        <v>9.3562794518613418E-9</v>
      </c>
      <c r="CD1712">
        <f t="shared" si="948"/>
        <v>9.510626355376195E-9</v>
      </c>
      <c r="CE1712">
        <f t="shared" si="949"/>
        <v>9.6674979965006519E-9</v>
      </c>
      <c r="CF1712">
        <f t="shared" si="949"/>
        <v>9.8269352901902601E-9</v>
      </c>
      <c r="CG1712">
        <f t="shared" si="949"/>
        <v>9.9889798076218104E-9</v>
      </c>
      <c r="CH1712">
        <f t="shared" si="949"/>
        <v>1.0153673786597452E-8</v>
      </c>
      <c r="CI1712">
        <f t="shared" si="950"/>
        <v>1.0321060142111305E-8</v>
      </c>
      <c r="CJ1712">
        <f t="shared" si="950"/>
        <v>1.0491182477080843E-8</v>
      </c>
      <c r="CK1712">
        <f t="shared" si="950"/>
        <v>1.0664085093246894E-8</v>
      </c>
      <c r="CL1712">
        <f t="shared" si="950"/>
        <v>1.083981300224358E-8</v>
      </c>
      <c r="CM1712">
        <f t="shared" si="951"/>
        <v>1.1018411936841746E-8</v>
      </c>
      <c r="CN1712">
        <f t="shared" si="933"/>
        <v>1.1199928362367537E-8</v>
      </c>
      <c r="CO1712">
        <f t="shared" si="933"/>
        <v>1.1384409488299831E-8</v>
      </c>
      <c r="CP1712">
        <f t="shared" si="933"/>
        <v>1.1571903280049034E-8</v>
      </c>
      <c r="CQ1712">
        <f t="shared" si="933"/>
        <v>1.176245847091919E-8</v>
      </c>
      <c r="CR1712">
        <f t="shared" si="934"/>
        <v>1.1956124574257517E-8</v>
      </c>
      <c r="CS1712">
        <f t="shared" si="934"/>
        <v>1.2152951895793385E-8</v>
      </c>
      <c r="CT1712">
        <f t="shared" si="934"/>
        <v>1.2352991546169765E-8</v>
      </c>
      <c r="CU1712">
        <f t="shared" si="934"/>
        <v>1.2556295453670252E-8</v>
      </c>
      <c r="CV1712">
        <f t="shared" si="935"/>
        <v>1.2762916377145325E-8</v>
      </c>
      <c r="CW1712">
        <f t="shared" si="935"/>
        <v>1.2972907919138731E-8</v>
      </c>
      <c r="CX1712">
        <f t="shared" si="935"/>
        <v>1.3186324539220056E-8</v>
      </c>
      <c r="CY1712">
        <f t="shared" si="935"/>
        <v>1.3403221567524724E-8</v>
      </c>
      <c r="CZ1712">
        <f t="shared" si="936"/>
        <v>1.3623655218504149E-8</v>
      </c>
      <c r="DA1712">
        <f t="shared" si="936"/>
        <v>1.3847682604891513E-8</v>
      </c>
      <c r="DB1712">
        <f t="shared" si="936"/>
        <v>1.4075361751884381E-8</v>
      </c>
      <c r="DC1712">
        <f t="shared" si="936"/>
        <v>1.4306751611548036E-8</v>
      </c>
      <c r="DD1712">
        <f t="shared" si="931"/>
        <v>1.4541912077443467E-8</v>
      </c>
      <c r="DE1712">
        <f t="shared" si="931"/>
        <v>1.4780903999483342E-8</v>
      </c>
      <c r="DF1712">
        <f t="shared" si="931"/>
        <v>1.5023789199018353E-8</v>
      </c>
      <c r="DG1712">
        <f t="shared" si="931"/>
        <v>1.5270630484159026E-8</v>
      </c>
      <c r="DH1712">
        <f t="shared" si="932"/>
        <v>1.552149166533604E-8</v>
      </c>
      <c r="DI1712">
        <f t="shared" si="932"/>
        <v>1.5776437571101359E-8</v>
      </c>
      <c r="DJ1712">
        <f t="shared" si="932"/>
        <v>1.6035534064176781E-8</v>
      </c>
      <c r="DK1712" s="42">
        <f t="shared" si="932"/>
        <v>1.6298848057750617E-8</v>
      </c>
      <c r="DL1712" s="40">
        <f t="shared" si="940"/>
        <v>5.6137261642176684E-7</v>
      </c>
    </row>
    <row r="1713" spans="13:116" x14ac:dyDescent="0.25">
      <c r="M1713" s="38"/>
      <c r="N1713" s="40">
        <f t="shared" si="938"/>
        <v>2.1942063720428126E-7</v>
      </c>
      <c r="O1713" s="45">
        <f t="shared" si="941"/>
        <v>34.099999999999731</v>
      </c>
      <c r="P1713">
        <f t="shared" si="937"/>
        <v>3.1625462252775311E-9</v>
      </c>
      <c r="Q1713">
        <f t="shared" si="942"/>
        <v>3.215170086737215E-9</v>
      </c>
      <c r="R1713">
        <f t="shared" si="942"/>
        <v>3.2686628885146616E-9</v>
      </c>
      <c r="S1713">
        <f t="shared" si="942"/>
        <v>3.3230388584012952E-9</v>
      </c>
      <c r="T1713">
        <f t="shared" si="942"/>
        <v>3.3783124549957354E-9</v>
      </c>
      <c r="U1713">
        <f t="shared" si="943"/>
        <v>3.4344983714095568E-9</v>
      </c>
      <c r="V1713">
        <f t="shared" si="943"/>
        <v>3.4916115390320675E-9</v>
      </c>
      <c r="W1713">
        <f t="shared" si="943"/>
        <v>3.5496671313544107E-9</v>
      </c>
      <c r="X1713">
        <f t="shared" si="943"/>
        <v>3.6086805678546792E-9</v>
      </c>
      <c r="Y1713">
        <f t="shared" si="944"/>
        <v>3.6686675179446928E-9</v>
      </c>
      <c r="Z1713">
        <f t="shared" si="944"/>
        <v>3.729643904978982E-9</v>
      </c>
      <c r="AA1713">
        <f t="shared" si="944"/>
        <v>3.7916259103276883E-9</v>
      </c>
      <c r="AB1713">
        <f t="shared" si="944"/>
        <v>3.8546299775140123E-9</v>
      </c>
      <c r="AC1713">
        <f t="shared" si="945"/>
        <v>3.9186728164169504E-9</v>
      </c>
      <c r="AD1713">
        <f t="shared" si="945"/>
        <v>3.9837714075409683E-9</v>
      </c>
      <c r="AE1713">
        <f t="shared" si="945"/>
        <v>4.0499430063531358E-9</v>
      </c>
      <c r="AF1713">
        <f t="shared" si="945"/>
        <v>4.1172051476889275E-9</v>
      </c>
      <c r="AG1713">
        <f t="shared" si="952"/>
        <v>4.1855756502278674E-9</v>
      </c>
      <c r="AH1713">
        <f t="shared" si="947"/>
        <v>4.2550726210401626E-9</v>
      </c>
      <c r="AI1713">
        <f t="shared" si="947"/>
        <v>4.3257144602048992E-9</v>
      </c>
      <c r="AJ1713" s="42">
        <f t="shared" si="947"/>
        <v>4.3975198655017773E-9</v>
      </c>
      <c r="AK1713">
        <f t="shared" si="947"/>
        <v>4.4705078371769678E-9</v>
      </c>
      <c r="AL1713">
        <f t="shared" si="954"/>
        <v>4.5446976827840073E-9</v>
      </c>
      <c r="AM1713">
        <f t="shared" si="953"/>
        <v>4.6201090221017756E-9</v>
      </c>
      <c r="AN1713">
        <f t="shared" si="953"/>
        <v>4.6967617921299737E-9</v>
      </c>
      <c r="AO1713">
        <f t="shared" si="953"/>
        <v>4.7746762521635223E-9</v>
      </c>
      <c r="AP1713">
        <f t="shared" si="953"/>
        <v>4.8538729889472342E-9</v>
      </c>
      <c r="AQ1713">
        <f t="shared" si="953"/>
        <v>4.9343729219122017E-9</v>
      </c>
      <c r="AR1713">
        <f t="shared" si="953"/>
        <v>5.0161973084943418E-9</v>
      </c>
      <c r="AS1713">
        <f t="shared" si="960"/>
        <v>5.0993677495374642E-9</v>
      </c>
      <c r="AT1713">
        <f t="shared" si="960"/>
        <v>5.1839061947815567E-9</v>
      </c>
      <c r="AU1713">
        <f t="shared" si="946"/>
        <v>5.2698349484375887E-9</v>
      </c>
      <c r="AV1713">
        <f t="shared" si="930"/>
        <v>5.357176674850292E-9</v>
      </c>
      <c r="AW1713">
        <f t="shared" si="930"/>
        <v>5.4459544042506652E-9</v>
      </c>
      <c r="AX1713">
        <f t="shared" si="930"/>
        <v>5.5361915385988023E-9</v>
      </c>
      <c r="AY1713">
        <f t="shared" si="930"/>
        <v>5.6279118575191578E-9</v>
      </c>
      <c r="AZ1713">
        <f t="shared" si="930"/>
        <v>5.7211395243294971E-9</v>
      </c>
      <c r="BA1713">
        <f t="shared" si="957"/>
        <v>5.8158990921645555E-9</v>
      </c>
      <c r="BB1713">
        <f t="shared" si="955"/>
        <v>5.9122155101966673E-9</v>
      </c>
      <c r="BC1713">
        <f t="shared" si="955"/>
        <v>6.0101141299542702E-9</v>
      </c>
      <c r="BD1713">
        <f t="shared" si="955"/>
        <v>6.1096207117398507E-9</v>
      </c>
      <c r="BE1713">
        <f t="shared" si="955"/>
        <v>6.2107614311491893E-9</v>
      </c>
      <c r="BF1713">
        <f t="shared" si="955"/>
        <v>6.3135628856934183E-9</v>
      </c>
      <c r="BG1713">
        <f t="shared" si="959"/>
        <v>6.4180521015248827E-9</v>
      </c>
      <c r="BH1713">
        <f t="shared" si="959"/>
        <v>6.5242565402694171E-9</v>
      </c>
      <c r="BI1713">
        <f t="shared" si="956"/>
        <v>6.6322041059660674E-9</v>
      </c>
      <c r="BJ1713">
        <f t="shared" si="927"/>
        <v>6.7419231521157638E-9</v>
      </c>
      <c r="BK1713">
        <f t="shared" si="927"/>
        <v>6.8534424888411481E-9</v>
      </c>
      <c r="BL1713">
        <f t="shared" si="927"/>
        <v>6.9667913901591143E-9</v>
      </c>
      <c r="BM1713">
        <f t="shared" si="927"/>
        <v>7.0819996013674148E-9</v>
      </c>
      <c r="BN1713">
        <f t="shared" si="928"/>
        <v>7.1990973465476964E-9</v>
      </c>
      <c r="BO1713">
        <f t="shared" si="928"/>
        <v>7.3181153361866025E-9</v>
      </c>
      <c r="BP1713">
        <f t="shared" si="928"/>
        <v>7.4390847749160947E-9</v>
      </c>
      <c r="BQ1713">
        <f t="shared" si="928"/>
        <v>7.5620373693760868E-9</v>
      </c>
      <c r="BR1713">
        <f t="shared" si="929"/>
        <v>7.6870053362002754E-9</v>
      </c>
      <c r="BS1713">
        <f t="shared" si="929"/>
        <v>7.8140214101273607E-9</v>
      </c>
      <c r="BT1713">
        <f t="shared" si="929"/>
        <v>7.9431188522397894E-9</v>
      </c>
      <c r="BU1713">
        <f t="shared" si="929"/>
        <v>8.0743314583319081E-9</v>
      </c>
      <c r="BV1713">
        <f t="shared" si="929"/>
        <v>8.2076935674091895E-9</v>
      </c>
      <c r="BW1713">
        <f t="shared" si="958"/>
        <v>8.3432400703211032E-9</v>
      </c>
      <c r="BX1713">
        <f t="shared" si="958"/>
        <v>8.4810064185295078E-9</v>
      </c>
      <c r="BY1713">
        <f t="shared" si="958"/>
        <v>8.6210286330141835E-9</v>
      </c>
      <c r="BZ1713">
        <f t="shared" si="958"/>
        <v>8.7633433133183993E-9</v>
      </c>
      <c r="CA1713">
        <f t="shared" si="948"/>
        <v>8.9079876467364925E-9</v>
      </c>
      <c r="CB1713">
        <f t="shared" si="948"/>
        <v>9.0549994176447274E-9</v>
      </c>
      <c r="CC1713">
        <f t="shared" si="948"/>
        <v>9.2044170169790102E-9</v>
      </c>
      <c r="CD1713">
        <f t="shared" si="948"/>
        <v>9.3562794518613418E-9</v>
      </c>
      <c r="CE1713">
        <f t="shared" si="949"/>
        <v>9.510626355376195E-9</v>
      </c>
      <c r="CF1713">
        <f t="shared" si="949"/>
        <v>9.6674979965006519E-9</v>
      </c>
      <c r="CG1713">
        <f t="shared" si="949"/>
        <v>9.8269352901902601E-9</v>
      </c>
      <c r="CH1713">
        <f t="shared" si="949"/>
        <v>9.9889798076218104E-9</v>
      </c>
      <c r="CI1713">
        <f t="shared" si="950"/>
        <v>1.0153673786597452E-8</v>
      </c>
      <c r="CJ1713">
        <f t="shared" si="950"/>
        <v>1.0321060142111305E-8</v>
      </c>
      <c r="CK1713">
        <f t="shared" si="950"/>
        <v>1.0491182477080843E-8</v>
      </c>
      <c r="CL1713">
        <f t="shared" si="950"/>
        <v>1.0664085093246894E-8</v>
      </c>
      <c r="CM1713">
        <f t="shared" si="951"/>
        <v>1.083981300224358E-8</v>
      </c>
      <c r="CN1713">
        <f t="shared" si="933"/>
        <v>1.1018411936841746E-8</v>
      </c>
      <c r="CO1713">
        <f t="shared" si="933"/>
        <v>1.1199928362367537E-8</v>
      </c>
      <c r="CP1713">
        <f t="shared" si="933"/>
        <v>1.1384409488299831E-8</v>
      </c>
      <c r="CQ1713">
        <f t="shared" si="933"/>
        <v>1.1571903280049034E-8</v>
      </c>
      <c r="CR1713">
        <f t="shared" si="934"/>
        <v>1.176245847091919E-8</v>
      </c>
      <c r="CS1713">
        <f t="shared" si="934"/>
        <v>1.1956124574257517E-8</v>
      </c>
      <c r="CT1713">
        <f t="shared" si="934"/>
        <v>1.2152951895793385E-8</v>
      </c>
      <c r="CU1713">
        <f t="shared" si="934"/>
        <v>1.2352991546169765E-8</v>
      </c>
      <c r="CV1713">
        <f t="shared" si="935"/>
        <v>1.2556295453670252E-8</v>
      </c>
      <c r="CW1713">
        <f t="shared" si="935"/>
        <v>1.2762916377145325E-8</v>
      </c>
      <c r="CX1713">
        <f t="shared" si="935"/>
        <v>1.2972907919138731E-8</v>
      </c>
      <c r="CY1713">
        <f t="shared" si="935"/>
        <v>1.3186324539220056E-8</v>
      </c>
      <c r="CZ1713">
        <f t="shared" si="936"/>
        <v>1.3403221567524724E-8</v>
      </c>
      <c r="DA1713">
        <f t="shared" si="936"/>
        <v>1.3623655218504149E-8</v>
      </c>
      <c r="DB1713">
        <f t="shared" si="936"/>
        <v>1.3847682604891513E-8</v>
      </c>
      <c r="DC1713">
        <f t="shared" si="936"/>
        <v>1.4075361751884381E-8</v>
      </c>
      <c r="DD1713">
        <f t="shared" si="931"/>
        <v>1.4306751611548036E-8</v>
      </c>
      <c r="DE1713">
        <f t="shared" si="931"/>
        <v>1.4541912077443467E-8</v>
      </c>
      <c r="DF1713">
        <f t="shared" si="931"/>
        <v>1.4780903999483342E-8</v>
      </c>
      <c r="DG1713">
        <f t="shared" si="931"/>
        <v>1.5023789199018353E-8</v>
      </c>
      <c r="DH1713">
        <f t="shared" si="932"/>
        <v>1.5270630484159026E-8</v>
      </c>
      <c r="DI1713">
        <f t="shared" si="932"/>
        <v>1.552149166533604E-8</v>
      </c>
      <c r="DJ1713">
        <f t="shared" si="932"/>
        <v>1.5776437571101359E-8</v>
      </c>
      <c r="DK1713" s="42">
        <f t="shared" si="932"/>
        <v>1.6035534064176781E-8</v>
      </c>
      <c r="DL1713" s="40">
        <f t="shared" si="940"/>
        <v>5.5225851811847298E-7</v>
      </c>
    </row>
    <row r="1714" spans="13:116" x14ac:dyDescent="0.25">
      <c r="M1714" s="38"/>
      <c r="N1714" s="40">
        <f t="shared" si="938"/>
        <v>2.1582885735542593E-7</v>
      </c>
      <c r="O1714" s="45">
        <f t="shared" si="941"/>
        <v>34.119999999999735</v>
      </c>
      <c r="P1714">
        <f t="shared" si="937"/>
        <v>3.110777303503551E-9</v>
      </c>
      <c r="Q1714">
        <f t="shared" si="942"/>
        <v>3.1625462252775311E-9</v>
      </c>
      <c r="R1714">
        <f t="shared" si="942"/>
        <v>3.215170086737215E-9</v>
      </c>
      <c r="S1714">
        <f t="shared" si="942"/>
        <v>3.2686628885146616E-9</v>
      </c>
      <c r="T1714">
        <f t="shared" si="942"/>
        <v>3.3230388584012952E-9</v>
      </c>
      <c r="U1714">
        <f t="shared" si="943"/>
        <v>3.3783124549957354E-9</v>
      </c>
      <c r="V1714">
        <f t="shared" si="943"/>
        <v>3.4344983714095568E-9</v>
      </c>
      <c r="W1714">
        <f t="shared" si="943"/>
        <v>3.4916115390320675E-9</v>
      </c>
      <c r="X1714">
        <f t="shared" si="943"/>
        <v>3.5496671313544107E-9</v>
      </c>
      <c r="Y1714">
        <f t="shared" si="944"/>
        <v>3.6086805678546792E-9</v>
      </c>
      <c r="Z1714">
        <f t="shared" si="944"/>
        <v>3.6686675179446928E-9</v>
      </c>
      <c r="AA1714">
        <f t="shared" si="944"/>
        <v>3.729643904978982E-9</v>
      </c>
      <c r="AB1714">
        <f t="shared" si="944"/>
        <v>3.7916259103276883E-9</v>
      </c>
      <c r="AC1714">
        <f t="shared" si="945"/>
        <v>3.8546299775140123E-9</v>
      </c>
      <c r="AD1714">
        <f t="shared" si="945"/>
        <v>3.9186728164169504E-9</v>
      </c>
      <c r="AE1714">
        <f t="shared" si="945"/>
        <v>3.9837714075409683E-9</v>
      </c>
      <c r="AF1714">
        <f t="shared" si="945"/>
        <v>4.0499430063531358E-9</v>
      </c>
      <c r="AG1714">
        <f t="shared" si="952"/>
        <v>4.1172051476889275E-9</v>
      </c>
      <c r="AH1714">
        <f t="shared" si="947"/>
        <v>4.1855756502278674E-9</v>
      </c>
      <c r="AI1714">
        <f t="shared" si="947"/>
        <v>4.2550726210401626E-9</v>
      </c>
      <c r="AJ1714" s="42">
        <f t="shared" si="947"/>
        <v>4.3257144602048992E-9</v>
      </c>
      <c r="AK1714">
        <f t="shared" si="947"/>
        <v>4.3975198655017773E-9</v>
      </c>
      <c r="AL1714">
        <f t="shared" si="954"/>
        <v>4.4705078371769678E-9</v>
      </c>
      <c r="AM1714">
        <f t="shared" si="953"/>
        <v>4.5446976827840073E-9</v>
      </c>
      <c r="AN1714">
        <f t="shared" si="953"/>
        <v>4.6201090221017756E-9</v>
      </c>
      <c r="AO1714">
        <f t="shared" si="953"/>
        <v>4.6967617921299737E-9</v>
      </c>
      <c r="AP1714">
        <f t="shared" si="953"/>
        <v>4.7746762521635223E-9</v>
      </c>
      <c r="AQ1714">
        <f t="shared" si="953"/>
        <v>4.8538729889472342E-9</v>
      </c>
      <c r="AR1714">
        <f t="shared" si="953"/>
        <v>4.9343729219122017E-9</v>
      </c>
      <c r="AS1714">
        <f t="shared" si="960"/>
        <v>5.0161973084943418E-9</v>
      </c>
      <c r="AT1714">
        <f t="shared" si="960"/>
        <v>5.0993677495374642E-9</v>
      </c>
      <c r="AU1714">
        <f t="shared" si="946"/>
        <v>5.1839061947815567E-9</v>
      </c>
      <c r="AV1714">
        <f t="shared" si="930"/>
        <v>5.2698349484375887E-9</v>
      </c>
      <c r="AW1714">
        <f t="shared" si="930"/>
        <v>5.357176674850292E-9</v>
      </c>
      <c r="AX1714">
        <f t="shared" si="930"/>
        <v>5.4459544042506652E-9</v>
      </c>
      <c r="AY1714">
        <f t="shared" si="930"/>
        <v>5.5361915385988023E-9</v>
      </c>
      <c r="AZ1714">
        <f t="shared" si="930"/>
        <v>5.6279118575191578E-9</v>
      </c>
      <c r="BA1714">
        <f t="shared" si="957"/>
        <v>5.7211395243294971E-9</v>
      </c>
      <c r="BB1714">
        <f t="shared" si="955"/>
        <v>5.8158990921645555E-9</v>
      </c>
      <c r="BC1714">
        <f t="shared" si="955"/>
        <v>5.9122155101966673E-9</v>
      </c>
      <c r="BD1714">
        <f t="shared" si="955"/>
        <v>6.0101141299542702E-9</v>
      </c>
      <c r="BE1714">
        <f t="shared" si="955"/>
        <v>6.1096207117398507E-9</v>
      </c>
      <c r="BF1714">
        <f t="shared" si="955"/>
        <v>6.2107614311491893E-9</v>
      </c>
      <c r="BG1714">
        <f t="shared" si="959"/>
        <v>6.3135628856934183E-9</v>
      </c>
      <c r="BH1714">
        <f t="shared" si="959"/>
        <v>6.4180521015248827E-9</v>
      </c>
      <c r="BI1714">
        <f t="shared" si="956"/>
        <v>6.5242565402694171E-9</v>
      </c>
      <c r="BJ1714">
        <f t="shared" si="927"/>
        <v>6.6322041059660674E-9</v>
      </c>
      <c r="BK1714">
        <f t="shared" si="927"/>
        <v>6.7419231521157638E-9</v>
      </c>
      <c r="BL1714">
        <f t="shared" si="927"/>
        <v>6.8534424888411481E-9</v>
      </c>
      <c r="BM1714">
        <f t="shared" si="927"/>
        <v>6.9667913901591143E-9</v>
      </c>
      <c r="BN1714">
        <f t="shared" si="928"/>
        <v>7.0819996013674148E-9</v>
      </c>
      <c r="BO1714">
        <f t="shared" si="928"/>
        <v>7.1990973465476964E-9</v>
      </c>
      <c r="BP1714">
        <f t="shared" si="928"/>
        <v>7.3181153361866025E-9</v>
      </c>
      <c r="BQ1714">
        <f t="shared" si="928"/>
        <v>7.4390847749160947E-9</v>
      </c>
      <c r="BR1714">
        <f t="shared" si="929"/>
        <v>7.5620373693760868E-9</v>
      </c>
      <c r="BS1714">
        <f t="shared" si="929"/>
        <v>7.6870053362002754E-9</v>
      </c>
      <c r="BT1714">
        <f t="shared" si="929"/>
        <v>7.8140214101273607E-9</v>
      </c>
      <c r="BU1714">
        <f t="shared" si="929"/>
        <v>7.9431188522397894E-9</v>
      </c>
      <c r="BV1714">
        <f t="shared" si="929"/>
        <v>8.0743314583319081E-9</v>
      </c>
      <c r="BW1714">
        <f t="shared" si="958"/>
        <v>8.2076935674091895E-9</v>
      </c>
      <c r="BX1714">
        <f t="shared" si="958"/>
        <v>8.3432400703211032E-9</v>
      </c>
      <c r="BY1714">
        <f t="shared" si="958"/>
        <v>8.4810064185295078E-9</v>
      </c>
      <c r="BZ1714">
        <f t="shared" si="958"/>
        <v>8.6210286330141835E-9</v>
      </c>
      <c r="CA1714">
        <f t="shared" si="948"/>
        <v>8.7633433133183993E-9</v>
      </c>
      <c r="CB1714">
        <f t="shared" si="948"/>
        <v>8.9079876467364925E-9</v>
      </c>
      <c r="CC1714">
        <f t="shared" si="948"/>
        <v>9.0549994176447274E-9</v>
      </c>
      <c r="CD1714">
        <f t="shared" si="948"/>
        <v>9.2044170169790102E-9</v>
      </c>
      <c r="CE1714">
        <f t="shared" si="949"/>
        <v>9.3562794518613418E-9</v>
      </c>
      <c r="CF1714">
        <f t="shared" si="949"/>
        <v>9.510626355376195E-9</v>
      </c>
      <c r="CG1714">
        <f t="shared" si="949"/>
        <v>9.6674979965006519E-9</v>
      </c>
      <c r="CH1714">
        <f t="shared" si="949"/>
        <v>9.8269352901902601E-9</v>
      </c>
      <c r="CI1714">
        <f t="shared" si="950"/>
        <v>9.9889798076218104E-9</v>
      </c>
      <c r="CJ1714">
        <f t="shared" si="950"/>
        <v>1.0153673786597452E-8</v>
      </c>
      <c r="CK1714">
        <f t="shared" si="950"/>
        <v>1.0321060142111305E-8</v>
      </c>
      <c r="CL1714">
        <f t="shared" si="950"/>
        <v>1.0491182477080843E-8</v>
      </c>
      <c r="CM1714">
        <f t="shared" si="951"/>
        <v>1.0664085093246894E-8</v>
      </c>
      <c r="CN1714">
        <f t="shared" si="933"/>
        <v>1.083981300224358E-8</v>
      </c>
      <c r="CO1714">
        <f t="shared" si="933"/>
        <v>1.1018411936841746E-8</v>
      </c>
      <c r="CP1714">
        <f t="shared" si="933"/>
        <v>1.1199928362367537E-8</v>
      </c>
      <c r="CQ1714">
        <f t="shared" si="933"/>
        <v>1.1384409488299831E-8</v>
      </c>
      <c r="CR1714">
        <f t="shared" si="934"/>
        <v>1.1571903280049034E-8</v>
      </c>
      <c r="CS1714">
        <f t="shared" si="934"/>
        <v>1.176245847091919E-8</v>
      </c>
      <c r="CT1714">
        <f t="shared" si="934"/>
        <v>1.1956124574257517E-8</v>
      </c>
      <c r="CU1714">
        <f t="shared" si="934"/>
        <v>1.2152951895793385E-8</v>
      </c>
      <c r="CV1714">
        <f t="shared" si="935"/>
        <v>1.2352991546169765E-8</v>
      </c>
      <c r="CW1714">
        <f t="shared" si="935"/>
        <v>1.2556295453670252E-8</v>
      </c>
      <c r="CX1714">
        <f t="shared" si="935"/>
        <v>1.2762916377145325E-8</v>
      </c>
      <c r="CY1714">
        <f t="shared" si="935"/>
        <v>1.2972907919138731E-8</v>
      </c>
      <c r="CZ1714">
        <f t="shared" si="936"/>
        <v>1.3186324539220056E-8</v>
      </c>
      <c r="DA1714">
        <f t="shared" si="936"/>
        <v>1.3403221567524724E-8</v>
      </c>
      <c r="DB1714">
        <f t="shared" si="936"/>
        <v>1.3623655218504149E-8</v>
      </c>
      <c r="DC1714">
        <f t="shared" si="936"/>
        <v>1.3847682604891513E-8</v>
      </c>
      <c r="DD1714">
        <f t="shared" si="931"/>
        <v>1.4075361751884381E-8</v>
      </c>
      <c r="DE1714">
        <f t="shared" si="931"/>
        <v>1.4306751611548036E-8</v>
      </c>
      <c r="DF1714">
        <f t="shared" si="931"/>
        <v>1.4541912077443467E-8</v>
      </c>
      <c r="DG1714">
        <f t="shared" si="931"/>
        <v>1.4780903999483342E-8</v>
      </c>
      <c r="DH1714">
        <f t="shared" si="932"/>
        <v>1.5023789199018353E-8</v>
      </c>
      <c r="DI1714">
        <f t="shared" si="932"/>
        <v>1.5270630484159026E-8</v>
      </c>
      <c r="DJ1714">
        <f t="shared" si="932"/>
        <v>1.552149166533604E-8</v>
      </c>
      <c r="DK1714" s="42">
        <f t="shared" si="932"/>
        <v>1.5776437571101359E-8</v>
      </c>
      <c r="DL1714" s="40">
        <f t="shared" si="940"/>
        <v>5.432911919131828E-7</v>
      </c>
    </row>
    <row r="1715" spans="13:116" x14ac:dyDescent="0.25">
      <c r="M1715" s="38"/>
      <c r="N1715" s="40">
        <f t="shared" si="938"/>
        <v>2.1229543821512602E-7</v>
      </c>
      <c r="O1715" s="45">
        <f t="shared" si="941"/>
        <v>34.139999999999738</v>
      </c>
      <c r="P1715">
        <f t="shared" si="937"/>
        <v>3.0598495443517293E-9</v>
      </c>
      <c r="Q1715">
        <f t="shared" si="942"/>
        <v>3.110777303503551E-9</v>
      </c>
      <c r="R1715">
        <f t="shared" si="942"/>
        <v>3.1625462252775311E-9</v>
      </c>
      <c r="S1715">
        <f t="shared" si="942"/>
        <v>3.215170086737215E-9</v>
      </c>
      <c r="T1715">
        <f t="shared" si="942"/>
        <v>3.2686628885146616E-9</v>
      </c>
      <c r="U1715">
        <f t="shared" si="943"/>
        <v>3.3230388584012952E-9</v>
      </c>
      <c r="V1715">
        <f t="shared" si="943"/>
        <v>3.3783124549957354E-9</v>
      </c>
      <c r="W1715">
        <f t="shared" si="943"/>
        <v>3.4344983714095568E-9</v>
      </c>
      <c r="X1715">
        <f t="shared" si="943"/>
        <v>3.4916115390320675E-9</v>
      </c>
      <c r="Y1715">
        <f t="shared" si="944"/>
        <v>3.5496671313544107E-9</v>
      </c>
      <c r="Z1715">
        <f t="shared" si="944"/>
        <v>3.6086805678546792E-9</v>
      </c>
      <c r="AA1715">
        <f t="shared" si="944"/>
        <v>3.6686675179446928E-9</v>
      </c>
      <c r="AB1715">
        <f t="shared" si="944"/>
        <v>3.729643904978982E-9</v>
      </c>
      <c r="AC1715">
        <f t="shared" si="945"/>
        <v>3.7916259103276883E-9</v>
      </c>
      <c r="AD1715">
        <f t="shared" si="945"/>
        <v>3.8546299775140123E-9</v>
      </c>
      <c r="AE1715">
        <f t="shared" si="945"/>
        <v>3.9186728164169504E-9</v>
      </c>
      <c r="AF1715">
        <f t="shared" si="945"/>
        <v>3.9837714075409683E-9</v>
      </c>
      <c r="AG1715">
        <f t="shared" si="952"/>
        <v>4.0499430063531358E-9</v>
      </c>
      <c r="AH1715">
        <f t="shared" si="947"/>
        <v>4.1172051476889275E-9</v>
      </c>
      <c r="AI1715">
        <f t="shared" si="947"/>
        <v>4.1855756502278674E-9</v>
      </c>
      <c r="AJ1715" s="42">
        <f t="shared" si="947"/>
        <v>4.2550726210401626E-9</v>
      </c>
      <c r="AK1715">
        <f t="shared" si="947"/>
        <v>4.3257144602048992E-9</v>
      </c>
      <c r="AL1715">
        <f t="shared" si="954"/>
        <v>4.3975198655017773E-9</v>
      </c>
      <c r="AM1715">
        <f t="shared" si="953"/>
        <v>4.4705078371769678E-9</v>
      </c>
      <c r="AN1715">
        <f t="shared" si="953"/>
        <v>4.5446976827840073E-9</v>
      </c>
      <c r="AO1715">
        <f t="shared" si="953"/>
        <v>4.6201090221017756E-9</v>
      </c>
      <c r="AP1715">
        <f t="shared" si="953"/>
        <v>4.6967617921299737E-9</v>
      </c>
      <c r="AQ1715">
        <f t="shared" si="953"/>
        <v>4.7746762521635223E-9</v>
      </c>
      <c r="AR1715">
        <f t="shared" si="953"/>
        <v>4.8538729889472342E-9</v>
      </c>
      <c r="AS1715">
        <f t="shared" si="960"/>
        <v>4.9343729219122017E-9</v>
      </c>
      <c r="AT1715">
        <f t="shared" si="960"/>
        <v>5.0161973084943418E-9</v>
      </c>
      <c r="AU1715">
        <f t="shared" si="946"/>
        <v>5.0993677495374642E-9</v>
      </c>
      <c r="AV1715">
        <f t="shared" si="930"/>
        <v>5.1839061947815567E-9</v>
      </c>
      <c r="AW1715">
        <f t="shared" si="930"/>
        <v>5.2698349484375887E-9</v>
      </c>
      <c r="AX1715">
        <f t="shared" si="930"/>
        <v>5.357176674850292E-9</v>
      </c>
      <c r="AY1715">
        <f t="shared" si="930"/>
        <v>5.4459544042506652E-9</v>
      </c>
      <c r="AZ1715">
        <f t="shared" si="930"/>
        <v>5.5361915385988023E-9</v>
      </c>
      <c r="BA1715">
        <f t="shared" si="957"/>
        <v>5.6279118575191578E-9</v>
      </c>
      <c r="BB1715">
        <f t="shared" si="955"/>
        <v>5.7211395243294971E-9</v>
      </c>
      <c r="BC1715">
        <f t="shared" si="955"/>
        <v>5.8158990921645555E-9</v>
      </c>
      <c r="BD1715">
        <f t="shared" si="955"/>
        <v>5.9122155101966673E-9</v>
      </c>
      <c r="BE1715">
        <f t="shared" si="955"/>
        <v>6.0101141299542702E-9</v>
      </c>
      <c r="BF1715">
        <f t="shared" si="955"/>
        <v>6.1096207117398507E-9</v>
      </c>
      <c r="BG1715">
        <f t="shared" si="959"/>
        <v>6.2107614311491893E-9</v>
      </c>
      <c r="BH1715">
        <f t="shared" si="959"/>
        <v>6.3135628856934183E-9</v>
      </c>
      <c r="BI1715">
        <f t="shared" si="956"/>
        <v>6.4180521015248827E-9</v>
      </c>
      <c r="BJ1715">
        <f t="shared" si="927"/>
        <v>6.5242565402694171E-9</v>
      </c>
      <c r="BK1715">
        <f t="shared" si="927"/>
        <v>6.6322041059660674E-9</v>
      </c>
      <c r="BL1715">
        <f t="shared" si="927"/>
        <v>6.7419231521157638E-9</v>
      </c>
      <c r="BM1715">
        <f t="shared" si="927"/>
        <v>6.8534424888411481E-9</v>
      </c>
      <c r="BN1715">
        <f t="shared" si="928"/>
        <v>6.9667913901591143E-9</v>
      </c>
      <c r="BO1715">
        <f t="shared" si="928"/>
        <v>7.0819996013674148E-9</v>
      </c>
      <c r="BP1715">
        <f t="shared" si="928"/>
        <v>7.1990973465476964E-9</v>
      </c>
      <c r="BQ1715">
        <f t="shared" si="928"/>
        <v>7.3181153361866025E-9</v>
      </c>
      <c r="BR1715">
        <f t="shared" si="929"/>
        <v>7.4390847749160947E-9</v>
      </c>
      <c r="BS1715">
        <f t="shared" si="929"/>
        <v>7.5620373693760868E-9</v>
      </c>
      <c r="BT1715">
        <f t="shared" si="929"/>
        <v>7.6870053362002754E-9</v>
      </c>
      <c r="BU1715">
        <f t="shared" si="929"/>
        <v>7.8140214101273607E-9</v>
      </c>
      <c r="BV1715">
        <f t="shared" si="929"/>
        <v>7.9431188522397894E-9</v>
      </c>
      <c r="BW1715">
        <f t="shared" si="958"/>
        <v>8.0743314583319081E-9</v>
      </c>
      <c r="BX1715">
        <f t="shared" si="958"/>
        <v>8.2076935674091895E-9</v>
      </c>
      <c r="BY1715">
        <f t="shared" si="958"/>
        <v>8.3432400703211032E-9</v>
      </c>
      <c r="BZ1715">
        <f t="shared" si="958"/>
        <v>8.4810064185295078E-9</v>
      </c>
      <c r="CA1715">
        <f t="shared" si="948"/>
        <v>8.6210286330141835E-9</v>
      </c>
      <c r="CB1715">
        <f t="shared" si="948"/>
        <v>8.7633433133183993E-9</v>
      </c>
      <c r="CC1715">
        <f t="shared" si="948"/>
        <v>8.9079876467364925E-9</v>
      </c>
      <c r="CD1715">
        <f t="shared" si="948"/>
        <v>9.0549994176447274E-9</v>
      </c>
      <c r="CE1715">
        <f t="shared" si="949"/>
        <v>9.2044170169790102E-9</v>
      </c>
      <c r="CF1715">
        <f t="shared" si="949"/>
        <v>9.3562794518613418E-9</v>
      </c>
      <c r="CG1715">
        <f t="shared" si="949"/>
        <v>9.510626355376195E-9</v>
      </c>
      <c r="CH1715">
        <f t="shared" si="949"/>
        <v>9.6674979965006519E-9</v>
      </c>
      <c r="CI1715">
        <f t="shared" si="950"/>
        <v>9.8269352901902601E-9</v>
      </c>
      <c r="CJ1715">
        <f t="shared" si="950"/>
        <v>9.9889798076218104E-9</v>
      </c>
      <c r="CK1715">
        <f t="shared" si="950"/>
        <v>1.0153673786597452E-8</v>
      </c>
      <c r="CL1715">
        <f t="shared" si="950"/>
        <v>1.0321060142111305E-8</v>
      </c>
      <c r="CM1715">
        <f t="shared" si="951"/>
        <v>1.0491182477080843E-8</v>
      </c>
      <c r="CN1715">
        <f t="shared" si="933"/>
        <v>1.0664085093246894E-8</v>
      </c>
      <c r="CO1715">
        <f t="shared" si="933"/>
        <v>1.083981300224358E-8</v>
      </c>
      <c r="CP1715">
        <f t="shared" si="933"/>
        <v>1.1018411936841746E-8</v>
      </c>
      <c r="CQ1715">
        <f t="shared" si="933"/>
        <v>1.1199928362367537E-8</v>
      </c>
      <c r="CR1715">
        <f t="shared" si="934"/>
        <v>1.1384409488299831E-8</v>
      </c>
      <c r="CS1715">
        <f t="shared" si="934"/>
        <v>1.1571903280049034E-8</v>
      </c>
      <c r="CT1715">
        <f t="shared" si="934"/>
        <v>1.176245847091919E-8</v>
      </c>
      <c r="CU1715">
        <f t="shared" si="934"/>
        <v>1.1956124574257517E-8</v>
      </c>
      <c r="CV1715">
        <f t="shared" si="935"/>
        <v>1.2152951895793385E-8</v>
      </c>
      <c r="CW1715">
        <f t="shared" si="935"/>
        <v>1.2352991546169765E-8</v>
      </c>
      <c r="CX1715">
        <f t="shared" si="935"/>
        <v>1.2556295453670252E-8</v>
      </c>
      <c r="CY1715">
        <f t="shared" si="935"/>
        <v>1.2762916377145325E-8</v>
      </c>
      <c r="CZ1715">
        <f t="shared" si="936"/>
        <v>1.2972907919138731E-8</v>
      </c>
      <c r="DA1715">
        <f t="shared" si="936"/>
        <v>1.3186324539220056E-8</v>
      </c>
      <c r="DB1715">
        <f t="shared" si="936"/>
        <v>1.3403221567524724E-8</v>
      </c>
      <c r="DC1715">
        <f t="shared" si="936"/>
        <v>1.3623655218504149E-8</v>
      </c>
      <c r="DD1715">
        <f t="shared" si="931"/>
        <v>1.3847682604891513E-8</v>
      </c>
      <c r="DE1715">
        <f t="shared" si="931"/>
        <v>1.4075361751884381E-8</v>
      </c>
      <c r="DF1715">
        <f t="shared" si="931"/>
        <v>1.4306751611548036E-8</v>
      </c>
      <c r="DG1715">
        <f t="shared" si="931"/>
        <v>1.4541912077443467E-8</v>
      </c>
      <c r="DH1715">
        <f t="shared" si="932"/>
        <v>1.4780903999483342E-8</v>
      </c>
      <c r="DI1715">
        <f t="shared" si="932"/>
        <v>1.5023789199018353E-8</v>
      </c>
      <c r="DJ1715">
        <f t="shared" si="932"/>
        <v>1.5270630484159026E-8</v>
      </c>
      <c r="DK1715" s="42">
        <f t="shared" si="932"/>
        <v>1.552149166533604E-8</v>
      </c>
      <c r="DL1715" s="40">
        <f t="shared" si="940"/>
        <v>5.3446829526872692E-7</v>
      </c>
    </row>
    <row r="1716" spans="13:116" x14ac:dyDescent="0.25">
      <c r="M1716" s="38"/>
      <c r="N1716" s="40">
        <f t="shared" si="938"/>
        <v>2.0881943918301485E-7</v>
      </c>
      <c r="O1716" s="45">
        <f t="shared" si="941"/>
        <v>34.159999999999741</v>
      </c>
      <c r="P1716">
        <f t="shared" si="937"/>
        <v>3.0097493907921671E-9</v>
      </c>
      <c r="Q1716">
        <f t="shared" si="942"/>
        <v>3.0598495443517293E-9</v>
      </c>
      <c r="R1716">
        <f t="shared" si="942"/>
        <v>3.110777303503551E-9</v>
      </c>
      <c r="S1716">
        <f t="shared" si="942"/>
        <v>3.1625462252775311E-9</v>
      </c>
      <c r="T1716">
        <f t="shared" si="942"/>
        <v>3.215170086737215E-9</v>
      </c>
      <c r="U1716">
        <f t="shared" si="943"/>
        <v>3.2686628885146616E-9</v>
      </c>
      <c r="V1716">
        <f t="shared" si="943"/>
        <v>3.3230388584012952E-9</v>
      </c>
      <c r="W1716">
        <f t="shared" si="943"/>
        <v>3.3783124549957354E-9</v>
      </c>
      <c r="X1716">
        <f t="shared" si="943"/>
        <v>3.4344983714095568E-9</v>
      </c>
      <c r="Y1716">
        <f t="shared" si="944"/>
        <v>3.4916115390320675E-9</v>
      </c>
      <c r="Z1716">
        <f t="shared" si="944"/>
        <v>3.5496671313544107E-9</v>
      </c>
      <c r="AA1716">
        <f t="shared" si="944"/>
        <v>3.6086805678546792E-9</v>
      </c>
      <c r="AB1716">
        <f t="shared" si="944"/>
        <v>3.6686675179446928E-9</v>
      </c>
      <c r="AC1716">
        <f t="shared" si="945"/>
        <v>3.729643904978982E-9</v>
      </c>
      <c r="AD1716">
        <f t="shared" si="945"/>
        <v>3.7916259103276883E-9</v>
      </c>
      <c r="AE1716">
        <f t="shared" si="945"/>
        <v>3.8546299775140123E-9</v>
      </c>
      <c r="AF1716">
        <f t="shared" si="945"/>
        <v>3.9186728164169504E-9</v>
      </c>
      <c r="AG1716">
        <f t="shared" si="952"/>
        <v>3.9837714075409683E-9</v>
      </c>
      <c r="AH1716">
        <f t="shared" si="947"/>
        <v>4.0499430063531358E-9</v>
      </c>
      <c r="AI1716">
        <f t="shared" si="947"/>
        <v>4.1172051476889275E-9</v>
      </c>
      <c r="AJ1716" s="42">
        <f t="shared" si="947"/>
        <v>4.1855756502278674E-9</v>
      </c>
      <c r="AK1716">
        <f t="shared" si="947"/>
        <v>4.2550726210401626E-9</v>
      </c>
      <c r="AL1716">
        <f t="shared" si="954"/>
        <v>4.3257144602048992E-9</v>
      </c>
      <c r="AM1716">
        <f t="shared" si="953"/>
        <v>4.3975198655017773E-9</v>
      </c>
      <c r="AN1716">
        <f t="shared" si="953"/>
        <v>4.4705078371769678E-9</v>
      </c>
      <c r="AO1716">
        <f t="shared" si="953"/>
        <v>4.5446976827840073E-9</v>
      </c>
      <c r="AP1716">
        <f t="shared" si="953"/>
        <v>4.6201090221017756E-9</v>
      </c>
      <c r="AQ1716">
        <f t="shared" si="953"/>
        <v>4.6967617921299737E-9</v>
      </c>
      <c r="AR1716">
        <f t="shared" si="953"/>
        <v>4.7746762521635223E-9</v>
      </c>
      <c r="AS1716">
        <f t="shared" si="960"/>
        <v>4.8538729889472342E-9</v>
      </c>
      <c r="AT1716">
        <f t="shared" si="960"/>
        <v>4.9343729219122017E-9</v>
      </c>
      <c r="AU1716">
        <f t="shared" si="946"/>
        <v>5.0161973084943418E-9</v>
      </c>
      <c r="AV1716">
        <f t="shared" si="930"/>
        <v>5.0993677495374642E-9</v>
      </c>
      <c r="AW1716">
        <f t="shared" si="930"/>
        <v>5.1839061947815567E-9</v>
      </c>
      <c r="AX1716">
        <f t="shared" si="930"/>
        <v>5.2698349484375887E-9</v>
      </c>
      <c r="AY1716">
        <f t="shared" si="930"/>
        <v>5.357176674850292E-9</v>
      </c>
      <c r="AZ1716">
        <f t="shared" si="930"/>
        <v>5.4459544042506652E-9</v>
      </c>
      <c r="BA1716">
        <f t="shared" si="957"/>
        <v>5.5361915385988023E-9</v>
      </c>
      <c r="BB1716">
        <f t="shared" si="955"/>
        <v>5.6279118575191578E-9</v>
      </c>
      <c r="BC1716">
        <f t="shared" si="955"/>
        <v>5.7211395243294971E-9</v>
      </c>
      <c r="BD1716">
        <f t="shared" si="955"/>
        <v>5.8158990921645555E-9</v>
      </c>
      <c r="BE1716">
        <f t="shared" si="955"/>
        <v>5.9122155101966673E-9</v>
      </c>
      <c r="BF1716">
        <f t="shared" si="955"/>
        <v>6.0101141299542702E-9</v>
      </c>
      <c r="BG1716">
        <f t="shared" si="959"/>
        <v>6.1096207117398507E-9</v>
      </c>
      <c r="BH1716">
        <f t="shared" si="959"/>
        <v>6.2107614311491893E-9</v>
      </c>
      <c r="BI1716">
        <f t="shared" si="956"/>
        <v>6.3135628856934183E-9</v>
      </c>
      <c r="BJ1716">
        <f t="shared" si="927"/>
        <v>6.4180521015248827E-9</v>
      </c>
      <c r="BK1716">
        <f t="shared" si="927"/>
        <v>6.5242565402694171E-9</v>
      </c>
      <c r="BL1716">
        <f t="shared" si="927"/>
        <v>6.6322041059660674E-9</v>
      </c>
      <c r="BM1716">
        <f t="shared" ref="BM1716:BP1779" si="961">BL1715</f>
        <v>6.7419231521157638E-9</v>
      </c>
      <c r="BN1716">
        <f t="shared" si="928"/>
        <v>6.8534424888411481E-9</v>
      </c>
      <c r="BO1716">
        <f t="shared" si="928"/>
        <v>6.9667913901591143E-9</v>
      </c>
      <c r="BP1716">
        <f t="shared" si="928"/>
        <v>7.0819996013674148E-9</v>
      </c>
      <c r="BQ1716">
        <f t="shared" ref="BQ1716:BU1779" si="962">BP1715</f>
        <v>7.1990973465476964E-9</v>
      </c>
      <c r="BR1716">
        <f t="shared" si="929"/>
        <v>7.3181153361866025E-9</v>
      </c>
      <c r="BS1716">
        <f t="shared" si="929"/>
        <v>7.4390847749160947E-9</v>
      </c>
      <c r="BT1716">
        <f t="shared" si="929"/>
        <v>7.5620373693760868E-9</v>
      </c>
      <c r="BU1716">
        <f t="shared" si="929"/>
        <v>7.6870053362002754E-9</v>
      </c>
      <c r="BV1716">
        <f t="shared" ref="BV1716:BY1779" si="963">BU1715</f>
        <v>7.8140214101273607E-9</v>
      </c>
      <c r="BW1716">
        <f t="shared" si="958"/>
        <v>7.9431188522397894E-9</v>
      </c>
      <c r="BX1716">
        <f t="shared" si="958"/>
        <v>8.0743314583319081E-9</v>
      </c>
      <c r="BY1716">
        <f t="shared" si="958"/>
        <v>8.2076935674091895E-9</v>
      </c>
      <c r="BZ1716">
        <f t="shared" si="958"/>
        <v>8.3432400703211032E-9</v>
      </c>
      <c r="CA1716">
        <f t="shared" si="948"/>
        <v>8.4810064185295078E-9</v>
      </c>
      <c r="CB1716">
        <f t="shared" si="948"/>
        <v>8.6210286330141835E-9</v>
      </c>
      <c r="CC1716">
        <f t="shared" si="948"/>
        <v>8.7633433133183993E-9</v>
      </c>
      <c r="CD1716">
        <f t="shared" si="948"/>
        <v>8.9079876467364925E-9</v>
      </c>
      <c r="CE1716">
        <f t="shared" si="949"/>
        <v>9.0549994176447274E-9</v>
      </c>
      <c r="CF1716">
        <f t="shared" si="949"/>
        <v>9.2044170169790102E-9</v>
      </c>
      <c r="CG1716">
        <f t="shared" si="949"/>
        <v>9.3562794518613418E-9</v>
      </c>
      <c r="CH1716">
        <f t="shared" si="949"/>
        <v>9.510626355376195E-9</v>
      </c>
      <c r="CI1716">
        <f t="shared" si="950"/>
        <v>9.6674979965006519E-9</v>
      </c>
      <c r="CJ1716">
        <f t="shared" si="950"/>
        <v>9.8269352901902601E-9</v>
      </c>
      <c r="CK1716">
        <f t="shared" si="950"/>
        <v>9.9889798076218104E-9</v>
      </c>
      <c r="CL1716">
        <f t="shared" si="950"/>
        <v>1.0153673786597452E-8</v>
      </c>
      <c r="CM1716">
        <f t="shared" si="951"/>
        <v>1.0321060142111305E-8</v>
      </c>
      <c r="CN1716">
        <f t="shared" si="933"/>
        <v>1.0491182477080843E-8</v>
      </c>
      <c r="CO1716">
        <f t="shared" si="933"/>
        <v>1.0664085093246894E-8</v>
      </c>
      <c r="CP1716">
        <f t="shared" si="933"/>
        <v>1.083981300224358E-8</v>
      </c>
      <c r="CQ1716">
        <f t="shared" si="933"/>
        <v>1.1018411936841746E-8</v>
      </c>
      <c r="CR1716">
        <f t="shared" si="934"/>
        <v>1.1199928362367537E-8</v>
      </c>
      <c r="CS1716">
        <f t="shared" si="934"/>
        <v>1.1384409488299831E-8</v>
      </c>
      <c r="CT1716">
        <f t="shared" si="934"/>
        <v>1.1571903280049034E-8</v>
      </c>
      <c r="CU1716">
        <f t="shared" si="934"/>
        <v>1.176245847091919E-8</v>
      </c>
      <c r="CV1716">
        <f t="shared" si="935"/>
        <v>1.1956124574257517E-8</v>
      </c>
      <c r="CW1716">
        <f t="shared" si="935"/>
        <v>1.2152951895793385E-8</v>
      </c>
      <c r="CX1716">
        <f t="shared" si="935"/>
        <v>1.2352991546169765E-8</v>
      </c>
      <c r="CY1716">
        <f t="shared" si="935"/>
        <v>1.2556295453670252E-8</v>
      </c>
      <c r="CZ1716">
        <f t="shared" si="936"/>
        <v>1.2762916377145325E-8</v>
      </c>
      <c r="DA1716">
        <f t="shared" si="936"/>
        <v>1.2972907919138731E-8</v>
      </c>
      <c r="DB1716">
        <f t="shared" si="936"/>
        <v>1.3186324539220056E-8</v>
      </c>
      <c r="DC1716">
        <f t="shared" si="936"/>
        <v>1.3403221567524724E-8</v>
      </c>
      <c r="DD1716">
        <f t="shared" si="931"/>
        <v>1.3623655218504149E-8</v>
      </c>
      <c r="DE1716">
        <f t="shared" si="931"/>
        <v>1.3847682604891513E-8</v>
      </c>
      <c r="DF1716">
        <f t="shared" si="931"/>
        <v>1.4075361751884381E-8</v>
      </c>
      <c r="DG1716">
        <f t="shared" si="931"/>
        <v>1.4306751611548036E-8</v>
      </c>
      <c r="DH1716">
        <f t="shared" si="932"/>
        <v>1.4541912077443467E-8</v>
      </c>
      <c r="DI1716">
        <f t="shared" si="932"/>
        <v>1.4780903999483342E-8</v>
      </c>
      <c r="DJ1716">
        <f t="shared" si="932"/>
        <v>1.5023789199018353E-8</v>
      </c>
      <c r="DK1716" s="42">
        <f t="shared" si="932"/>
        <v>1.5270630484159026E-8</v>
      </c>
      <c r="DL1716" s="40">
        <f t="shared" si="940"/>
        <v>5.2578752266697562E-7</v>
      </c>
    </row>
    <row r="1717" spans="13:116" x14ac:dyDescent="0.25">
      <c r="M1717" s="38"/>
      <c r="N1717" s="40">
        <f t="shared" si="938"/>
        <v>2.0539993468348684E-7</v>
      </c>
      <c r="O1717" s="45">
        <f t="shared" si="941"/>
        <v>34.179999999999744</v>
      </c>
      <c r="P1717">
        <f t="shared" si="937"/>
        <v>2.9604635023493507E-9</v>
      </c>
      <c r="Q1717">
        <f t="shared" si="942"/>
        <v>3.0097493907921671E-9</v>
      </c>
      <c r="R1717">
        <f t="shared" si="942"/>
        <v>3.0598495443517293E-9</v>
      </c>
      <c r="S1717">
        <f t="shared" si="942"/>
        <v>3.110777303503551E-9</v>
      </c>
      <c r="T1717">
        <f t="shared" si="942"/>
        <v>3.1625462252775311E-9</v>
      </c>
      <c r="U1717">
        <f t="shared" si="943"/>
        <v>3.215170086737215E-9</v>
      </c>
      <c r="V1717">
        <f t="shared" si="943"/>
        <v>3.2686628885146616E-9</v>
      </c>
      <c r="W1717">
        <f t="shared" si="943"/>
        <v>3.3230388584012952E-9</v>
      </c>
      <c r="X1717">
        <f t="shared" si="943"/>
        <v>3.3783124549957354E-9</v>
      </c>
      <c r="Y1717">
        <f t="shared" si="944"/>
        <v>3.4344983714095568E-9</v>
      </c>
      <c r="Z1717">
        <f t="shared" si="944"/>
        <v>3.4916115390320675E-9</v>
      </c>
      <c r="AA1717">
        <f t="shared" si="944"/>
        <v>3.5496671313544107E-9</v>
      </c>
      <c r="AB1717">
        <f t="shared" si="944"/>
        <v>3.6086805678546792E-9</v>
      </c>
      <c r="AC1717">
        <f t="shared" si="945"/>
        <v>3.6686675179446928E-9</v>
      </c>
      <c r="AD1717">
        <f t="shared" si="945"/>
        <v>3.729643904978982E-9</v>
      </c>
      <c r="AE1717">
        <f t="shared" si="945"/>
        <v>3.7916259103276883E-9</v>
      </c>
      <c r="AF1717">
        <f t="shared" si="945"/>
        <v>3.8546299775140123E-9</v>
      </c>
      <c r="AG1717">
        <f t="shared" si="952"/>
        <v>3.9186728164169504E-9</v>
      </c>
      <c r="AH1717">
        <f t="shared" si="947"/>
        <v>3.9837714075409683E-9</v>
      </c>
      <c r="AI1717">
        <f t="shared" si="947"/>
        <v>4.0499430063531358E-9</v>
      </c>
      <c r="AJ1717" s="42">
        <f t="shared" si="947"/>
        <v>4.1172051476889275E-9</v>
      </c>
      <c r="AK1717">
        <f t="shared" si="947"/>
        <v>4.1855756502278674E-9</v>
      </c>
      <c r="AL1717">
        <f t="shared" si="954"/>
        <v>4.2550726210401626E-9</v>
      </c>
      <c r="AM1717">
        <f t="shared" si="953"/>
        <v>4.3257144602048992E-9</v>
      </c>
      <c r="AN1717">
        <f t="shared" si="953"/>
        <v>4.3975198655017773E-9</v>
      </c>
      <c r="AO1717">
        <f t="shared" si="953"/>
        <v>4.4705078371769678E-9</v>
      </c>
      <c r="AP1717">
        <f t="shared" si="953"/>
        <v>4.5446976827840073E-9</v>
      </c>
      <c r="AQ1717">
        <f t="shared" si="953"/>
        <v>4.6201090221017756E-9</v>
      </c>
      <c r="AR1717">
        <f t="shared" si="953"/>
        <v>4.6967617921299737E-9</v>
      </c>
      <c r="AS1717">
        <f t="shared" si="960"/>
        <v>4.7746762521635223E-9</v>
      </c>
      <c r="AT1717">
        <f t="shared" si="960"/>
        <v>4.8538729889472342E-9</v>
      </c>
      <c r="AU1717">
        <f t="shared" si="946"/>
        <v>4.9343729219122017E-9</v>
      </c>
      <c r="AV1717">
        <f t="shared" si="930"/>
        <v>5.0161973084943418E-9</v>
      </c>
      <c r="AW1717">
        <f t="shared" si="930"/>
        <v>5.0993677495374642E-9</v>
      </c>
      <c r="AX1717">
        <f t="shared" si="930"/>
        <v>5.1839061947815567E-9</v>
      </c>
      <c r="AY1717">
        <f t="shared" si="930"/>
        <v>5.2698349484375887E-9</v>
      </c>
      <c r="AZ1717">
        <f t="shared" si="930"/>
        <v>5.357176674850292E-9</v>
      </c>
      <c r="BA1717">
        <f t="shared" si="957"/>
        <v>5.4459544042506652E-9</v>
      </c>
      <c r="BB1717">
        <f t="shared" si="955"/>
        <v>5.5361915385988023E-9</v>
      </c>
      <c r="BC1717">
        <f t="shared" si="955"/>
        <v>5.6279118575191578E-9</v>
      </c>
      <c r="BD1717">
        <f t="shared" si="955"/>
        <v>5.7211395243294971E-9</v>
      </c>
      <c r="BE1717">
        <f t="shared" si="955"/>
        <v>5.8158990921645555E-9</v>
      </c>
      <c r="BF1717">
        <f t="shared" ref="BF1717:BT1780" si="964">BE1716</f>
        <v>5.9122155101966673E-9</v>
      </c>
      <c r="BG1717">
        <f t="shared" si="959"/>
        <v>6.0101141299542702E-9</v>
      </c>
      <c r="BH1717">
        <f t="shared" si="959"/>
        <v>6.1096207117398507E-9</v>
      </c>
      <c r="BI1717">
        <f t="shared" si="956"/>
        <v>6.2107614311491893E-9</v>
      </c>
      <c r="BJ1717">
        <f t="shared" si="956"/>
        <v>6.3135628856934183E-9</v>
      </c>
      <c r="BK1717">
        <f t="shared" si="956"/>
        <v>6.4180521015248827E-9</v>
      </c>
      <c r="BL1717">
        <f t="shared" si="956"/>
        <v>6.5242565402694171E-9</v>
      </c>
      <c r="BM1717">
        <f t="shared" si="961"/>
        <v>6.6322041059660674E-9</v>
      </c>
      <c r="BN1717">
        <f t="shared" si="961"/>
        <v>6.7419231521157638E-9</v>
      </c>
      <c r="BO1717">
        <f t="shared" si="961"/>
        <v>6.8534424888411481E-9</v>
      </c>
      <c r="BP1717">
        <f t="shared" si="961"/>
        <v>6.9667913901591143E-9</v>
      </c>
      <c r="BQ1717">
        <f t="shared" si="962"/>
        <v>7.0819996013674148E-9</v>
      </c>
      <c r="BR1717">
        <f t="shared" si="962"/>
        <v>7.1990973465476964E-9</v>
      </c>
      <c r="BS1717">
        <f t="shared" si="962"/>
        <v>7.3181153361866025E-9</v>
      </c>
      <c r="BT1717">
        <f t="shared" si="962"/>
        <v>7.4390847749160947E-9</v>
      </c>
      <c r="BU1717">
        <f t="shared" si="962"/>
        <v>7.5620373693760868E-9</v>
      </c>
      <c r="BV1717">
        <f t="shared" si="963"/>
        <v>7.6870053362002754E-9</v>
      </c>
      <c r="BW1717">
        <f t="shared" si="958"/>
        <v>7.8140214101273607E-9</v>
      </c>
      <c r="BX1717">
        <f t="shared" si="958"/>
        <v>7.9431188522397894E-9</v>
      </c>
      <c r="BY1717">
        <f t="shared" si="958"/>
        <v>8.0743314583319081E-9</v>
      </c>
      <c r="BZ1717">
        <f t="shared" si="958"/>
        <v>8.2076935674091895E-9</v>
      </c>
      <c r="CA1717">
        <f t="shared" si="948"/>
        <v>8.3432400703211032E-9</v>
      </c>
      <c r="CB1717">
        <f t="shared" si="948"/>
        <v>8.4810064185295078E-9</v>
      </c>
      <c r="CC1717">
        <f t="shared" si="948"/>
        <v>8.6210286330141835E-9</v>
      </c>
      <c r="CD1717">
        <f t="shared" si="948"/>
        <v>8.7633433133183993E-9</v>
      </c>
      <c r="CE1717">
        <f t="shared" si="949"/>
        <v>8.9079876467364925E-9</v>
      </c>
      <c r="CF1717">
        <f t="shared" si="949"/>
        <v>9.0549994176447274E-9</v>
      </c>
      <c r="CG1717">
        <f t="shared" si="949"/>
        <v>9.2044170169790102E-9</v>
      </c>
      <c r="CH1717">
        <f t="shared" si="949"/>
        <v>9.3562794518613418E-9</v>
      </c>
      <c r="CI1717">
        <f t="shared" si="950"/>
        <v>9.510626355376195E-9</v>
      </c>
      <c r="CJ1717">
        <f t="shared" si="950"/>
        <v>9.6674979965006519E-9</v>
      </c>
      <c r="CK1717">
        <f t="shared" si="950"/>
        <v>9.8269352901902601E-9</v>
      </c>
      <c r="CL1717">
        <f t="shared" si="950"/>
        <v>9.9889798076218104E-9</v>
      </c>
      <c r="CM1717">
        <f t="shared" si="951"/>
        <v>1.0153673786597452E-8</v>
      </c>
      <c r="CN1717">
        <f t="shared" si="933"/>
        <v>1.0321060142111305E-8</v>
      </c>
      <c r="CO1717">
        <f t="shared" si="933"/>
        <v>1.0491182477080843E-8</v>
      </c>
      <c r="CP1717">
        <f t="shared" si="933"/>
        <v>1.0664085093246894E-8</v>
      </c>
      <c r="CQ1717">
        <f t="shared" si="933"/>
        <v>1.083981300224358E-8</v>
      </c>
      <c r="CR1717">
        <f t="shared" si="934"/>
        <v>1.1018411936841746E-8</v>
      </c>
      <c r="CS1717">
        <f t="shared" si="934"/>
        <v>1.1199928362367537E-8</v>
      </c>
      <c r="CT1717">
        <f t="shared" si="934"/>
        <v>1.1384409488299831E-8</v>
      </c>
      <c r="CU1717">
        <f t="shared" si="934"/>
        <v>1.1571903280049034E-8</v>
      </c>
      <c r="CV1717">
        <f t="shared" si="935"/>
        <v>1.176245847091919E-8</v>
      </c>
      <c r="CW1717">
        <f t="shared" si="935"/>
        <v>1.1956124574257517E-8</v>
      </c>
      <c r="CX1717">
        <f t="shared" si="935"/>
        <v>1.2152951895793385E-8</v>
      </c>
      <c r="CY1717">
        <f t="shared" si="935"/>
        <v>1.2352991546169765E-8</v>
      </c>
      <c r="CZ1717">
        <f t="shared" si="936"/>
        <v>1.2556295453670252E-8</v>
      </c>
      <c r="DA1717">
        <f t="shared" si="936"/>
        <v>1.2762916377145325E-8</v>
      </c>
      <c r="DB1717">
        <f t="shared" si="936"/>
        <v>1.2972907919138731E-8</v>
      </c>
      <c r="DC1717">
        <f t="shared" si="936"/>
        <v>1.3186324539220056E-8</v>
      </c>
      <c r="DD1717">
        <f t="shared" si="931"/>
        <v>1.3403221567524724E-8</v>
      </c>
      <c r="DE1717">
        <f t="shared" si="931"/>
        <v>1.3623655218504149E-8</v>
      </c>
      <c r="DF1717">
        <f t="shared" si="931"/>
        <v>1.3847682604891513E-8</v>
      </c>
      <c r="DG1717">
        <f t="shared" si="931"/>
        <v>1.4075361751884381E-8</v>
      </c>
      <c r="DH1717">
        <f t="shared" si="932"/>
        <v>1.4306751611548036E-8</v>
      </c>
      <c r="DI1717">
        <f t="shared" si="932"/>
        <v>1.4541912077443467E-8</v>
      </c>
      <c r="DJ1717">
        <f t="shared" si="932"/>
        <v>1.4780903999483342E-8</v>
      </c>
      <c r="DK1717" s="42">
        <f t="shared" si="932"/>
        <v>1.5023789199018353E-8</v>
      </c>
      <c r="DL1717" s="40">
        <f t="shared" si="940"/>
        <v>5.1724660503026107E-7</v>
      </c>
    </row>
    <row r="1718" spans="13:116" x14ac:dyDescent="0.25">
      <c r="M1718" s="38"/>
      <c r="N1718" s="40">
        <f t="shared" si="938"/>
        <v>2.0203601392805625E-7</v>
      </c>
      <c r="O1718" s="45">
        <f t="shared" si="941"/>
        <v>34.199999999999747</v>
      </c>
      <c r="P1718">
        <f t="shared" si="937"/>
        <v>2.9119787516769914E-9</v>
      </c>
      <c r="Q1718">
        <f t="shared" si="942"/>
        <v>2.9604635023493507E-9</v>
      </c>
      <c r="R1718">
        <f t="shared" si="942"/>
        <v>3.0097493907921671E-9</v>
      </c>
      <c r="S1718">
        <f t="shared" si="942"/>
        <v>3.0598495443517293E-9</v>
      </c>
      <c r="T1718">
        <f t="shared" si="942"/>
        <v>3.110777303503551E-9</v>
      </c>
      <c r="U1718">
        <f t="shared" si="943"/>
        <v>3.1625462252775311E-9</v>
      </c>
      <c r="V1718">
        <f t="shared" si="943"/>
        <v>3.215170086737215E-9</v>
      </c>
      <c r="W1718">
        <f t="shared" si="943"/>
        <v>3.2686628885146616E-9</v>
      </c>
      <c r="X1718">
        <f t="shared" si="943"/>
        <v>3.3230388584012952E-9</v>
      </c>
      <c r="Y1718">
        <f t="shared" si="944"/>
        <v>3.3783124549957354E-9</v>
      </c>
      <c r="Z1718">
        <f t="shared" si="944"/>
        <v>3.4344983714095568E-9</v>
      </c>
      <c r="AA1718">
        <f t="shared" si="944"/>
        <v>3.4916115390320675E-9</v>
      </c>
      <c r="AB1718">
        <f t="shared" si="944"/>
        <v>3.5496671313544107E-9</v>
      </c>
      <c r="AC1718">
        <f t="shared" si="945"/>
        <v>3.6086805678546792E-9</v>
      </c>
      <c r="AD1718">
        <f t="shared" si="945"/>
        <v>3.6686675179446928E-9</v>
      </c>
      <c r="AE1718">
        <f t="shared" si="945"/>
        <v>3.729643904978982E-9</v>
      </c>
      <c r="AF1718">
        <f t="shared" si="945"/>
        <v>3.7916259103276883E-9</v>
      </c>
      <c r="AG1718">
        <f t="shared" si="952"/>
        <v>3.8546299775140123E-9</v>
      </c>
      <c r="AH1718">
        <f t="shared" si="947"/>
        <v>3.9186728164169504E-9</v>
      </c>
      <c r="AI1718">
        <f t="shared" si="947"/>
        <v>3.9837714075409683E-9</v>
      </c>
      <c r="AJ1718" s="42">
        <f t="shared" si="947"/>
        <v>4.0499430063531358E-9</v>
      </c>
      <c r="AK1718">
        <f t="shared" si="947"/>
        <v>4.1172051476889275E-9</v>
      </c>
      <c r="AL1718">
        <f t="shared" si="954"/>
        <v>4.1855756502278674E-9</v>
      </c>
      <c r="AM1718">
        <f t="shared" si="953"/>
        <v>4.2550726210401626E-9</v>
      </c>
      <c r="AN1718">
        <f t="shared" si="953"/>
        <v>4.3257144602048992E-9</v>
      </c>
      <c r="AO1718">
        <f t="shared" si="953"/>
        <v>4.3975198655017773E-9</v>
      </c>
      <c r="AP1718">
        <f t="shared" si="953"/>
        <v>4.4705078371769678E-9</v>
      </c>
      <c r="AQ1718">
        <f t="shared" si="953"/>
        <v>4.5446976827840073E-9</v>
      </c>
      <c r="AR1718">
        <f t="shared" ref="AR1718:AX1781" si="965">AQ1717</f>
        <v>4.6201090221017756E-9</v>
      </c>
      <c r="AS1718">
        <f t="shared" si="960"/>
        <v>4.6967617921299737E-9</v>
      </c>
      <c r="AT1718">
        <f t="shared" si="960"/>
        <v>4.7746762521635223E-9</v>
      </c>
      <c r="AU1718">
        <f t="shared" si="946"/>
        <v>4.8538729889472342E-9</v>
      </c>
      <c r="AV1718">
        <f t="shared" si="946"/>
        <v>4.9343729219122017E-9</v>
      </c>
      <c r="AW1718">
        <f t="shared" si="946"/>
        <v>5.0161973084943418E-9</v>
      </c>
      <c r="AX1718">
        <f t="shared" si="946"/>
        <v>5.0993677495374642E-9</v>
      </c>
      <c r="AY1718">
        <f t="shared" si="946"/>
        <v>5.1839061947815567E-9</v>
      </c>
      <c r="AZ1718">
        <f t="shared" si="946"/>
        <v>5.2698349484375887E-9</v>
      </c>
      <c r="BA1718">
        <f t="shared" si="957"/>
        <v>5.357176674850292E-9</v>
      </c>
      <c r="BB1718">
        <f t="shared" si="955"/>
        <v>5.4459544042506652E-9</v>
      </c>
      <c r="BC1718">
        <f t="shared" si="955"/>
        <v>5.5361915385988023E-9</v>
      </c>
      <c r="BD1718">
        <f t="shared" si="955"/>
        <v>5.6279118575191578E-9</v>
      </c>
      <c r="BE1718">
        <f t="shared" si="955"/>
        <v>5.7211395243294971E-9</v>
      </c>
      <c r="BF1718">
        <f t="shared" si="964"/>
        <v>5.8158990921645555E-9</v>
      </c>
      <c r="BG1718">
        <f t="shared" si="959"/>
        <v>5.9122155101966673E-9</v>
      </c>
      <c r="BH1718">
        <f t="shared" si="959"/>
        <v>6.0101141299542702E-9</v>
      </c>
      <c r="BI1718">
        <f t="shared" si="956"/>
        <v>6.1096207117398507E-9</v>
      </c>
      <c r="BJ1718">
        <f t="shared" si="956"/>
        <v>6.2107614311491893E-9</v>
      </c>
      <c r="BK1718">
        <f t="shared" si="956"/>
        <v>6.3135628856934183E-9</v>
      </c>
      <c r="BL1718">
        <f t="shared" si="956"/>
        <v>6.4180521015248827E-9</v>
      </c>
      <c r="BM1718">
        <f t="shared" si="961"/>
        <v>6.5242565402694171E-9</v>
      </c>
      <c r="BN1718">
        <f t="shared" si="961"/>
        <v>6.6322041059660674E-9</v>
      </c>
      <c r="BO1718">
        <f t="shared" si="961"/>
        <v>6.7419231521157638E-9</v>
      </c>
      <c r="BP1718">
        <f t="shared" si="961"/>
        <v>6.8534424888411481E-9</v>
      </c>
      <c r="BQ1718">
        <f t="shared" si="962"/>
        <v>6.9667913901591143E-9</v>
      </c>
      <c r="BR1718">
        <f t="shared" si="962"/>
        <v>7.0819996013674148E-9</v>
      </c>
      <c r="BS1718">
        <f t="shared" si="962"/>
        <v>7.1990973465476964E-9</v>
      </c>
      <c r="BT1718">
        <f t="shared" si="962"/>
        <v>7.3181153361866025E-9</v>
      </c>
      <c r="BU1718">
        <f t="shared" si="962"/>
        <v>7.4390847749160947E-9</v>
      </c>
      <c r="BV1718">
        <f t="shared" si="963"/>
        <v>7.5620373693760868E-9</v>
      </c>
      <c r="BW1718">
        <f t="shared" si="958"/>
        <v>7.6870053362002754E-9</v>
      </c>
      <c r="BX1718">
        <f t="shared" si="958"/>
        <v>7.8140214101273607E-9</v>
      </c>
      <c r="BY1718">
        <f t="shared" si="958"/>
        <v>7.9431188522397894E-9</v>
      </c>
      <c r="BZ1718">
        <f t="shared" si="958"/>
        <v>8.0743314583319081E-9</v>
      </c>
      <c r="CA1718">
        <f t="shared" si="948"/>
        <v>8.2076935674091895E-9</v>
      </c>
      <c r="CB1718">
        <f t="shared" si="948"/>
        <v>8.3432400703211032E-9</v>
      </c>
      <c r="CC1718">
        <f t="shared" si="948"/>
        <v>8.4810064185295078E-9</v>
      </c>
      <c r="CD1718">
        <f t="shared" si="948"/>
        <v>8.6210286330141835E-9</v>
      </c>
      <c r="CE1718">
        <f t="shared" si="949"/>
        <v>8.7633433133183993E-9</v>
      </c>
      <c r="CF1718">
        <f t="shared" si="949"/>
        <v>8.9079876467364925E-9</v>
      </c>
      <c r="CG1718">
        <f t="shared" si="949"/>
        <v>9.0549994176447274E-9</v>
      </c>
      <c r="CH1718">
        <f t="shared" si="949"/>
        <v>9.2044170169790102E-9</v>
      </c>
      <c r="CI1718">
        <f t="shared" si="950"/>
        <v>9.3562794518613418E-9</v>
      </c>
      <c r="CJ1718">
        <f t="shared" si="950"/>
        <v>9.510626355376195E-9</v>
      </c>
      <c r="CK1718">
        <f t="shared" si="950"/>
        <v>9.6674979965006519E-9</v>
      </c>
      <c r="CL1718">
        <f t="shared" si="950"/>
        <v>9.8269352901902601E-9</v>
      </c>
      <c r="CM1718">
        <f t="shared" si="951"/>
        <v>9.9889798076218104E-9</v>
      </c>
      <c r="CN1718">
        <f t="shared" si="933"/>
        <v>1.0153673786597452E-8</v>
      </c>
      <c r="CO1718">
        <f t="shared" si="933"/>
        <v>1.0321060142111305E-8</v>
      </c>
      <c r="CP1718">
        <f t="shared" si="933"/>
        <v>1.0491182477080843E-8</v>
      </c>
      <c r="CQ1718">
        <f t="shared" si="933"/>
        <v>1.0664085093246894E-8</v>
      </c>
      <c r="CR1718">
        <f t="shared" si="934"/>
        <v>1.083981300224358E-8</v>
      </c>
      <c r="CS1718">
        <f t="shared" si="934"/>
        <v>1.1018411936841746E-8</v>
      </c>
      <c r="CT1718">
        <f t="shared" si="934"/>
        <v>1.1199928362367537E-8</v>
      </c>
      <c r="CU1718">
        <f t="shared" si="934"/>
        <v>1.1384409488299831E-8</v>
      </c>
      <c r="CV1718">
        <f t="shared" si="935"/>
        <v>1.1571903280049034E-8</v>
      </c>
      <c r="CW1718">
        <f t="shared" si="935"/>
        <v>1.176245847091919E-8</v>
      </c>
      <c r="CX1718">
        <f t="shared" si="935"/>
        <v>1.1956124574257517E-8</v>
      </c>
      <c r="CY1718">
        <f t="shared" si="935"/>
        <v>1.2152951895793385E-8</v>
      </c>
      <c r="CZ1718">
        <f t="shared" si="936"/>
        <v>1.2352991546169765E-8</v>
      </c>
      <c r="DA1718">
        <f t="shared" si="936"/>
        <v>1.2556295453670252E-8</v>
      </c>
      <c r="DB1718">
        <f t="shared" si="936"/>
        <v>1.2762916377145325E-8</v>
      </c>
      <c r="DC1718">
        <f t="shared" si="936"/>
        <v>1.2972907919138731E-8</v>
      </c>
      <c r="DD1718">
        <f t="shared" si="931"/>
        <v>1.3186324539220056E-8</v>
      </c>
      <c r="DE1718">
        <f t="shared" si="931"/>
        <v>1.3403221567524724E-8</v>
      </c>
      <c r="DF1718">
        <f t="shared" si="931"/>
        <v>1.3623655218504149E-8</v>
      </c>
      <c r="DG1718">
        <f t="shared" si="931"/>
        <v>1.3847682604891513E-8</v>
      </c>
      <c r="DH1718">
        <f t="shared" si="932"/>
        <v>1.4075361751884381E-8</v>
      </c>
      <c r="DI1718">
        <f t="shared" si="932"/>
        <v>1.4306751611548036E-8</v>
      </c>
      <c r="DJ1718">
        <f t="shared" si="932"/>
        <v>1.4541912077443467E-8</v>
      </c>
      <c r="DK1718" s="42">
        <f t="shared" si="932"/>
        <v>1.4780903999483342E-8</v>
      </c>
      <c r="DL1718" s="40">
        <f t="shared" si="940"/>
        <v>5.0884330915173228E-7</v>
      </c>
    </row>
    <row r="1719" spans="13:116" x14ac:dyDescent="0.25">
      <c r="M1719" s="38"/>
      <c r="N1719" s="40">
        <f t="shared" si="938"/>
        <v>1.9872678068143946E-7</v>
      </c>
      <c r="O1719" s="45">
        <f t="shared" si="941"/>
        <v>34.21999999999975</v>
      </c>
      <c r="P1719">
        <f t="shared" si="937"/>
        <v>2.8642822211865285E-9</v>
      </c>
      <c r="Q1719">
        <f t="shared" si="942"/>
        <v>2.9119787516769914E-9</v>
      </c>
      <c r="R1719">
        <f t="shared" si="942"/>
        <v>2.9604635023493507E-9</v>
      </c>
      <c r="S1719">
        <f t="shared" si="942"/>
        <v>3.0097493907921671E-9</v>
      </c>
      <c r="T1719">
        <f t="shared" si="942"/>
        <v>3.0598495443517293E-9</v>
      </c>
      <c r="U1719">
        <f t="shared" si="943"/>
        <v>3.110777303503551E-9</v>
      </c>
      <c r="V1719">
        <f t="shared" si="943"/>
        <v>3.1625462252775311E-9</v>
      </c>
      <c r="W1719">
        <f t="shared" si="943"/>
        <v>3.215170086737215E-9</v>
      </c>
      <c r="X1719">
        <f t="shared" si="943"/>
        <v>3.2686628885146616E-9</v>
      </c>
      <c r="Y1719">
        <f t="shared" si="944"/>
        <v>3.3230388584012952E-9</v>
      </c>
      <c r="Z1719">
        <f t="shared" si="944"/>
        <v>3.3783124549957354E-9</v>
      </c>
      <c r="AA1719">
        <f t="shared" si="944"/>
        <v>3.4344983714095568E-9</v>
      </c>
      <c r="AB1719">
        <f t="shared" si="944"/>
        <v>3.4916115390320675E-9</v>
      </c>
      <c r="AC1719">
        <f t="shared" si="945"/>
        <v>3.5496671313544107E-9</v>
      </c>
      <c r="AD1719">
        <f t="shared" si="945"/>
        <v>3.6086805678546792E-9</v>
      </c>
      <c r="AE1719">
        <f t="shared" si="945"/>
        <v>3.6686675179446928E-9</v>
      </c>
      <c r="AF1719">
        <f t="shared" si="945"/>
        <v>3.729643904978982E-9</v>
      </c>
      <c r="AG1719">
        <f t="shared" si="952"/>
        <v>3.7916259103276883E-9</v>
      </c>
      <c r="AH1719">
        <f t="shared" si="947"/>
        <v>3.8546299775140123E-9</v>
      </c>
      <c r="AI1719">
        <f t="shared" si="947"/>
        <v>3.9186728164169504E-9</v>
      </c>
      <c r="AJ1719" s="42">
        <f t="shared" si="947"/>
        <v>3.9837714075409683E-9</v>
      </c>
      <c r="AK1719">
        <f t="shared" si="947"/>
        <v>4.0499430063531358E-9</v>
      </c>
      <c r="AL1719">
        <f t="shared" si="954"/>
        <v>4.1172051476889275E-9</v>
      </c>
      <c r="AM1719">
        <f t="shared" si="953"/>
        <v>4.1855756502278674E-9</v>
      </c>
      <c r="AN1719">
        <f t="shared" si="953"/>
        <v>4.2550726210401626E-9</v>
      </c>
      <c r="AO1719">
        <f t="shared" si="953"/>
        <v>4.3257144602048992E-9</v>
      </c>
      <c r="AP1719">
        <f t="shared" si="953"/>
        <v>4.3975198655017773E-9</v>
      </c>
      <c r="AQ1719">
        <f t="shared" si="953"/>
        <v>4.4705078371769678E-9</v>
      </c>
      <c r="AR1719">
        <f t="shared" si="965"/>
        <v>4.5446976827840073E-9</v>
      </c>
      <c r="AS1719">
        <f t="shared" si="960"/>
        <v>4.6201090221017756E-9</v>
      </c>
      <c r="AT1719">
        <f t="shared" si="960"/>
        <v>4.6967617921299737E-9</v>
      </c>
      <c r="AU1719">
        <f t="shared" si="946"/>
        <v>4.7746762521635223E-9</v>
      </c>
      <c r="AV1719">
        <f t="shared" si="946"/>
        <v>4.8538729889472342E-9</v>
      </c>
      <c r="AW1719">
        <f t="shared" si="946"/>
        <v>4.9343729219122017E-9</v>
      </c>
      <c r="AX1719">
        <f t="shared" si="946"/>
        <v>5.0161973084943418E-9</v>
      </c>
      <c r="AY1719">
        <f t="shared" si="946"/>
        <v>5.0993677495374642E-9</v>
      </c>
      <c r="AZ1719">
        <f t="shared" si="946"/>
        <v>5.1839061947815567E-9</v>
      </c>
      <c r="BA1719">
        <f t="shared" si="957"/>
        <v>5.2698349484375887E-9</v>
      </c>
      <c r="BB1719">
        <f t="shared" si="955"/>
        <v>5.357176674850292E-9</v>
      </c>
      <c r="BC1719">
        <f t="shared" si="955"/>
        <v>5.4459544042506652E-9</v>
      </c>
      <c r="BD1719">
        <f t="shared" si="955"/>
        <v>5.5361915385988023E-9</v>
      </c>
      <c r="BE1719">
        <f t="shared" si="955"/>
        <v>5.6279118575191578E-9</v>
      </c>
      <c r="BF1719">
        <f t="shared" si="964"/>
        <v>5.7211395243294971E-9</v>
      </c>
      <c r="BG1719">
        <f t="shared" si="959"/>
        <v>5.8158990921645555E-9</v>
      </c>
      <c r="BH1719">
        <f t="shared" si="959"/>
        <v>5.9122155101966673E-9</v>
      </c>
      <c r="BI1719">
        <f t="shared" si="956"/>
        <v>6.0101141299542702E-9</v>
      </c>
      <c r="BJ1719">
        <f t="shared" si="956"/>
        <v>6.1096207117398507E-9</v>
      </c>
      <c r="BK1719">
        <f t="shared" si="956"/>
        <v>6.2107614311491893E-9</v>
      </c>
      <c r="BL1719">
        <f t="shared" si="956"/>
        <v>6.3135628856934183E-9</v>
      </c>
      <c r="BM1719">
        <f t="shared" si="961"/>
        <v>6.4180521015248827E-9</v>
      </c>
      <c r="BN1719">
        <f t="shared" si="961"/>
        <v>6.5242565402694171E-9</v>
      </c>
      <c r="BO1719">
        <f t="shared" si="961"/>
        <v>6.6322041059660674E-9</v>
      </c>
      <c r="BP1719">
        <f t="shared" si="961"/>
        <v>6.7419231521157638E-9</v>
      </c>
      <c r="BQ1719">
        <f t="shared" si="962"/>
        <v>6.8534424888411481E-9</v>
      </c>
      <c r="BR1719">
        <f t="shared" si="962"/>
        <v>6.9667913901591143E-9</v>
      </c>
      <c r="BS1719">
        <f t="shared" si="962"/>
        <v>7.0819996013674148E-9</v>
      </c>
      <c r="BT1719">
        <f t="shared" si="962"/>
        <v>7.1990973465476964E-9</v>
      </c>
      <c r="BU1719">
        <f t="shared" ref="BU1719:BY1782" si="966">BT1718</f>
        <v>7.3181153361866025E-9</v>
      </c>
      <c r="BV1719">
        <f t="shared" si="963"/>
        <v>7.4390847749160947E-9</v>
      </c>
      <c r="BW1719">
        <f t="shared" si="958"/>
        <v>7.5620373693760868E-9</v>
      </c>
      <c r="BX1719">
        <f t="shared" si="958"/>
        <v>7.6870053362002754E-9</v>
      </c>
      <c r="BY1719">
        <f t="shared" si="958"/>
        <v>7.8140214101273607E-9</v>
      </c>
      <c r="BZ1719">
        <f t="shared" si="958"/>
        <v>7.9431188522397894E-9</v>
      </c>
      <c r="CA1719">
        <f t="shared" si="948"/>
        <v>8.0743314583319081E-9</v>
      </c>
      <c r="CB1719">
        <f t="shared" si="948"/>
        <v>8.2076935674091895E-9</v>
      </c>
      <c r="CC1719">
        <f t="shared" si="948"/>
        <v>8.3432400703211032E-9</v>
      </c>
      <c r="CD1719">
        <f t="shared" si="948"/>
        <v>8.4810064185295078E-9</v>
      </c>
      <c r="CE1719">
        <f t="shared" si="949"/>
        <v>8.6210286330141835E-9</v>
      </c>
      <c r="CF1719">
        <f t="shared" si="949"/>
        <v>8.7633433133183993E-9</v>
      </c>
      <c r="CG1719">
        <f t="shared" si="949"/>
        <v>8.9079876467364925E-9</v>
      </c>
      <c r="CH1719">
        <f t="shared" si="949"/>
        <v>9.0549994176447274E-9</v>
      </c>
      <c r="CI1719">
        <f t="shared" si="950"/>
        <v>9.2044170169790102E-9</v>
      </c>
      <c r="CJ1719">
        <f t="shared" si="950"/>
        <v>9.3562794518613418E-9</v>
      </c>
      <c r="CK1719">
        <f t="shared" si="950"/>
        <v>9.510626355376195E-9</v>
      </c>
      <c r="CL1719">
        <f t="shared" si="950"/>
        <v>9.6674979965006519E-9</v>
      </c>
      <c r="CM1719">
        <f t="shared" si="951"/>
        <v>9.8269352901902601E-9</v>
      </c>
      <c r="CN1719">
        <f t="shared" si="933"/>
        <v>9.9889798076218104E-9</v>
      </c>
      <c r="CO1719">
        <f t="shared" si="933"/>
        <v>1.0153673786597452E-8</v>
      </c>
      <c r="CP1719">
        <f t="shared" si="933"/>
        <v>1.0321060142111305E-8</v>
      </c>
      <c r="CQ1719">
        <f t="shared" si="933"/>
        <v>1.0491182477080843E-8</v>
      </c>
      <c r="CR1719">
        <f t="shared" si="934"/>
        <v>1.0664085093246894E-8</v>
      </c>
      <c r="CS1719">
        <f t="shared" si="934"/>
        <v>1.083981300224358E-8</v>
      </c>
      <c r="CT1719">
        <f t="shared" si="934"/>
        <v>1.1018411936841746E-8</v>
      </c>
      <c r="CU1719">
        <f t="shared" si="934"/>
        <v>1.1199928362367537E-8</v>
      </c>
      <c r="CV1719">
        <f t="shared" si="935"/>
        <v>1.1384409488299831E-8</v>
      </c>
      <c r="CW1719">
        <f t="shared" si="935"/>
        <v>1.1571903280049034E-8</v>
      </c>
      <c r="CX1719">
        <f t="shared" si="935"/>
        <v>1.176245847091919E-8</v>
      </c>
      <c r="CY1719">
        <f t="shared" si="935"/>
        <v>1.1956124574257517E-8</v>
      </c>
      <c r="CZ1719">
        <f t="shared" si="936"/>
        <v>1.2152951895793385E-8</v>
      </c>
      <c r="DA1719">
        <f t="shared" si="936"/>
        <v>1.2352991546169765E-8</v>
      </c>
      <c r="DB1719">
        <f t="shared" si="936"/>
        <v>1.2556295453670252E-8</v>
      </c>
      <c r="DC1719">
        <f t="shared" si="936"/>
        <v>1.2762916377145325E-8</v>
      </c>
      <c r="DD1719">
        <f t="shared" si="931"/>
        <v>1.2972907919138731E-8</v>
      </c>
      <c r="DE1719">
        <f t="shared" si="931"/>
        <v>1.3186324539220056E-8</v>
      </c>
      <c r="DF1719">
        <f t="shared" si="931"/>
        <v>1.3403221567524724E-8</v>
      </c>
      <c r="DG1719">
        <f t="shared" si="931"/>
        <v>1.3623655218504149E-8</v>
      </c>
      <c r="DH1719">
        <f t="shared" si="932"/>
        <v>1.3847682604891513E-8</v>
      </c>
      <c r="DI1719">
        <f t="shared" si="932"/>
        <v>1.4075361751884381E-8</v>
      </c>
      <c r="DJ1719">
        <f t="shared" si="932"/>
        <v>1.4306751611548036E-8</v>
      </c>
      <c r="DK1719" s="42">
        <f t="shared" si="932"/>
        <v>1.4541912077443467E-8</v>
      </c>
      <c r="DL1719" s="40">
        <f t="shared" si="940"/>
        <v>5.0057543713450393E-7</v>
      </c>
    </row>
    <row r="1720" spans="13:116" x14ac:dyDescent="0.25">
      <c r="M1720" s="38"/>
      <c r="N1720" s="40">
        <f t="shared" si="938"/>
        <v>1.9547135303130586E-7</v>
      </c>
      <c r="O1720" s="45">
        <f t="shared" si="941"/>
        <v>34.239999999999753</v>
      </c>
      <c r="P1720">
        <f t="shared" si="937"/>
        <v>2.8173611997285105E-9</v>
      </c>
      <c r="Q1720">
        <f t="shared" si="942"/>
        <v>2.8642822211865285E-9</v>
      </c>
      <c r="R1720">
        <f t="shared" si="942"/>
        <v>2.9119787516769914E-9</v>
      </c>
      <c r="S1720">
        <f t="shared" si="942"/>
        <v>2.9604635023493507E-9</v>
      </c>
      <c r="T1720">
        <f t="shared" si="942"/>
        <v>3.0097493907921671E-9</v>
      </c>
      <c r="U1720">
        <f t="shared" si="943"/>
        <v>3.0598495443517293E-9</v>
      </c>
      <c r="V1720">
        <f t="shared" si="943"/>
        <v>3.110777303503551E-9</v>
      </c>
      <c r="W1720">
        <f t="shared" si="943"/>
        <v>3.1625462252775311E-9</v>
      </c>
      <c r="X1720">
        <f t="shared" si="943"/>
        <v>3.215170086737215E-9</v>
      </c>
      <c r="Y1720">
        <f t="shared" si="944"/>
        <v>3.2686628885146616E-9</v>
      </c>
      <c r="Z1720">
        <f t="shared" si="944"/>
        <v>3.3230388584012952E-9</v>
      </c>
      <c r="AA1720">
        <f t="shared" si="944"/>
        <v>3.3783124549957354E-9</v>
      </c>
      <c r="AB1720">
        <f t="shared" si="944"/>
        <v>3.4344983714095568E-9</v>
      </c>
      <c r="AC1720">
        <f t="shared" si="945"/>
        <v>3.4916115390320675E-9</v>
      </c>
      <c r="AD1720">
        <f t="shared" si="945"/>
        <v>3.5496671313544107E-9</v>
      </c>
      <c r="AE1720">
        <f t="shared" si="945"/>
        <v>3.6086805678546792E-9</v>
      </c>
      <c r="AF1720">
        <f t="shared" si="945"/>
        <v>3.6686675179446928E-9</v>
      </c>
      <c r="AG1720">
        <f t="shared" si="952"/>
        <v>3.729643904978982E-9</v>
      </c>
      <c r="AH1720">
        <f t="shared" si="947"/>
        <v>3.7916259103276883E-9</v>
      </c>
      <c r="AI1720">
        <f t="shared" si="947"/>
        <v>3.8546299775140123E-9</v>
      </c>
      <c r="AJ1720" s="42">
        <f t="shared" si="947"/>
        <v>3.9186728164169504E-9</v>
      </c>
      <c r="AK1720">
        <f t="shared" si="947"/>
        <v>3.9837714075409683E-9</v>
      </c>
      <c r="AL1720">
        <f t="shared" si="954"/>
        <v>4.0499430063531358E-9</v>
      </c>
      <c r="AM1720">
        <f t="shared" si="953"/>
        <v>4.1172051476889275E-9</v>
      </c>
      <c r="AN1720">
        <f t="shared" si="953"/>
        <v>4.1855756502278674E-9</v>
      </c>
      <c r="AO1720">
        <f t="shared" si="953"/>
        <v>4.2550726210401626E-9</v>
      </c>
      <c r="AP1720">
        <f t="shared" si="953"/>
        <v>4.3257144602048992E-9</v>
      </c>
      <c r="AQ1720">
        <f t="shared" si="953"/>
        <v>4.3975198655017773E-9</v>
      </c>
      <c r="AR1720">
        <f t="shared" si="965"/>
        <v>4.4705078371769678E-9</v>
      </c>
      <c r="AS1720">
        <f t="shared" si="960"/>
        <v>4.5446976827840073E-9</v>
      </c>
      <c r="AT1720">
        <f t="shared" si="960"/>
        <v>4.6201090221017756E-9</v>
      </c>
      <c r="AU1720">
        <f t="shared" si="946"/>
        <v>4.6967617921299737E-9</v>
      </c>
      <c r="AV1720">
        <f t="shared" si="946"/>
        <v>4.7746762521635223E-9</v>
      </c>
      <c r="AW1720">
        <f t="shared" si="946"/>
        <v>4.8538729889472342E-9</v>
      </c>
      <c r="AX1720">
        <f t="shared" si="946"/>
        <v>4.9343729219122017E-9</v>
      </c>
      <c r="AY1720">
        <f t="shared" si="946"/>
        <v>5.0161973084943418E-9</v>
      </c>
      <c r="AZ1720">
        <f t="shared" si="946"/>
        <v>5.0993677495374642E-9</v>
      </c>
      <c r="BA1720">
        <f t="shared" si="957"/>
        <v>5.1839061947815567E-9</v>
      </c>
      <c r="BB1720">
        <f t="shared" si="955"/>
        <v>5.2698349484375887E-9</v>
      </c>
      <c r="BC1720">
        <f t="shared" si="955"/>
        <v>5.357176674850292E-9</v>
      </c>
      <c r="BD1720">
        <f t="shared" si="955"/>
        <v>5.4459544042506652E-9</v>
      </c>
      <c r="BE1720">
        <f t="shared" si="955"/>
        <v>5.5361915385988023E-9</v>
      </c>
      <c r="BF1720">
        <f t="shared" si="964"/>
        <v>5.6279118575191578E-9</v>
      </c>
      <c r="BG1720">
        <f t="shared" si="959"/>
        <v>5.7211395243294971E-9</v>
      </c>
      <c r="BH1720">
        <f t="shared" si="959"/>
        <v>5.8158990921645555E-9</v>
      </c>
      <c r="BI1720">
        <f t="shared" si="956"/>
        <v>5.9122155101966673E-9</v>
      </c>
      <c r="BJ1720">
        <f t="shared" si="956"/>
        <v>6.0101141299542702E-9</v>
      </c>
      <c r="BK1720">
        <f t="shared" si="956"/>
        <v>6.1096207117398507E-9</v>
      </c>
      <c r="BL1720">
        <f t="shared" si="956"/>
        <v>6.2107614311491893E-9</v>
      </c>
      <c r="BM1720">
        <f t="shared" si="961"/>
        <v>6.3135628856934183E-9</v>
      </c>
      <c r="BN1720">
        <f t="shared" si="961"/>
        <v>6.4180521015248827E-9</v>
      </c>
      <c r="BO1720">
        <f t="shared" si="961"/>
        <v>6.5242565402694171E-9</v>
      </c>
      <c r="BP1720">
        <f t="shared" si="961"/>
        <v>6.6322041059660674E-9</v>
      </c>
      <c r="BQ1720">
        <f t="shared" si="962"/>
        <v>6.7419231521157638E-9</v>
      </c>
      <c r="BR1720">
        <f t="shared" si="962"/>
        <v>6.8534424888411481E-9</v>
      </c>
      <c r="BS1720">
        <f t="shared" si="962"/>
        <v>6.9667913901591143E-9</v>
      </c>
      <c r="BT1720">
        <f t="shared" si="962"/>
        <v>7.0819996013674148E-9</v>
      </c>
      <c r="BU1720">
        <f t="shared" si="966"/>
        <v>7.1990973465476964E-9</v>
      </c>
      <c r="BV1720">
        <f t="shared" si="963"/>
        <v>7.3181153361866025E-9</v>
      </c>
      <c r="BW1720">
        <f t="shared" si="958"/>
        <v>7.4390847749160947E-9</v>
      </c>
      <c r="BX1720">
        <f t="shared" si="958"/>
        <v>7.5620373693760868E-9</v>
      </c>
      <c r="BY1720">
        <f t="shared" si="958"/>
        <v>7.6870053362002754E-9</v>
      </c>
      <c r="BZ1720">
        <f t="shared" si="958"/>
        <v>7.8140214101273607E-9</v>
      </c>
      <c r="CA1720">
        <f t="shared" si="948"/>
        <v>7.9431188522397894E-9</v>
      </c>
      <c r="CB1720">
        <f t="shared" si="948"/>
        <v>8.0743314583319081E-9</v>
      </c>
      <c r="CC1720">
        <f t="shared" si="948"/>
        <v>8.2076935674091895E-9</v>
      </c>
      <c r="CD1720">
        <f t="shared" si="948"/>
        <v>8.3432400703211032E-9</v>
      </c>
      <c r="CE1720">
        <f t="shared" si="949"/>
        <v>8.4810064185295078E-9</v>
      </c>
      <c r="CF1720">
        <f t="shared" si="949"/>
        <v>8.6210286330141835E-9</v>
      </c>
      <c r="CG1720">
        <f t="shared" si="949"/>
        <v>8.7633433133183993E-9</v>
      </c>
      <c r="CH1720">
        <f t="shared" si="949"/>
        <v>8.9079876467364925E-9</v>
      </c>
      <c r="CI1720">
        <f t="shared" si="950"/>
        <v>9.0549994176447274E-9</v>
      </c>
      <c r="CJ1720">
        <f t="shared" si="950"/>
        <v>9.2044170169790102E-9</v>
      </c>
      <c r="CK1720">
        <f t="shared" si="950"/>
        <v>9.3562794518613418E-9</v>
      </c>
      <c r="CL1720">
        <f t="shared" si="950"/>
        <v>9.510626355376195E-9</v>
      </c>
      <c r="CM1720">
        <f t="shared" si="951"/>
        <v>9.6674979965006519E-9</v>
      </c>
      <c r="CN1720">
        <f t="shared" si="933"/>
        <v>9.8269352901902601E-9</v>
      </c>
      <c r="CO1720">
        <f t="shared" si="933"/>
        <v>9.9889798076218104E-9</v>
      </c>
      <c r="CP1720">
        <f t="shared" si="933"/>
        <v>1.0153673786597452E-8</v>
      </c>
      <c r="CQ1720">
        <f t="shared" si="933"/>
        <v>1.0321060142111305E-8</v>
      </c>
      <c r="CR1720">
        <f t="shared" si="934"/>
        <v>1.0491182477080843E-8</v>
      </c>
      <c r="CS1720">
        <f t="shared" si="934"/>
        <v>1.0664085093246894E-8</v>
      </c>
      <c r="CT1720">
        <f t="shared" si="934"/>
        <v>1.083981300224358E-8</v>
      </c>
      <c r="CU1720">
        <f t="shared" si="934"/>
        <v>1.1018411936841746E-8</v>
      </c>
      <c r="CV1720">
        <f t="shared" si="935"/>
        <v>1.1199928362367537E-8</v>
      </c>
      <c r="CW1720">
        <f t="shared" si="935"/>
        <v>1.1384409488299831E-8</v>
      </c>
      <c r="CX1720">
        <f t="shared" si="935"/>
        <v>1.1571903280049034E-8</v>
      </c>
      <c r="CY1720">
        <f t="shared" si="935"/>
        <v>1.176245847091919E-8</v>
      </c>
      <c r="CZ1720">
        <f t="shared" si="936"/>
        <v>1.1956124574257517E-8</v>
      </c>
      <c r="DA1720">
        <f t="shared" si="936"/>
        <v>1.2152951895793385E-8</v>
      </c>
      <c r="DB1720">
        <f t="shared" si="936"/>
        <v>1.2352991546169765E-8</v>
      </c>
      <c r="DC1720">
        <f t="shared" si="936"/>
        <v>1.2556295453670252E-8</v>
      </c>
      <c r="DD1720">
        <f t="shared" si="931"/>
        <v>1.2762916377145325E-8</v>
      </c>
      <c r="DE1720">
        <f t="shared" si="931"/>
        <v>1.2972907919138731E-8</v>
      </c>
      <c r="DF1720">
        <f t="shared" si="931"/>
        <v>1.3186324539220056E-8</v>
      </c>
      <c r="DG1720">
        <f t="shared" si="931"/>
        <v>1.3403221567524724E-8</v>
      </c>
      <c r="DH1720">
        <f t="shared" si="932"/>
        <v>1.3623655218504149E-8</v>
      </c>
      <c r="DI1720">
        <f t="shared" si="932"/>
        <v>1.3847682604891513E-8</v>
      </c>
      <c r="DJ1720">
        <f t="shared" si="932"/>
        <v>1.4075361751884381E-8</v>
      </c>
      <c r="DK1720" s="42">
        <f t="shared" si="932"/>
        <v>1.4306751611548036E-8</v>
      </c>
      <c r="DL1720" s="40">
        <f t="shared" si="940"/>
        <v>4.9244082583946599E-7</v>
      </c>
    </row>
    <row r="1721" spans="13:116" x14ac:dyDescent="0.25">
      <c r="M1721" s="38"/>
      <c r="N1721" s="40">
        <f t="shared" si="938"/>
        <v>1.922688631616201E-7</v>
      </c>
      <c r="O1721" s="45">
        <f t="shared" si="941"/>
        <v>34.259999999999756</v>
      </c>
      <c r="P1721">
        <f t="shared" si="937"/>
        <v>2.7712031793257392E-9</v>
      </c>
      <c r="Q1721">
        <f t="shared" si="942"/>
        <v>2.8173611997285105E-9</v>
      </c>
      <c r="R1721">
        <f t="shared" si="942"/>
        <v>2.8642822211865285E-9</v>
      </c>
      <c r="S1721">
        <f t="shared" si="942"/>
        <v>2.9119787516769914E-9</v>
      </c>
      <c r="T1721">
        <f t="shared" si="942"/>
        <v>2.9604635023493507E-9</v>
      </c>
      <c r="U1721">
        <f t="shared" si="943"/>
        <v>3.0097493907921671E-9</v>
      </c>
      <c r="V1721">
        <f t="shared" si="943"/>
        <v>3.0598495443517293E-9</v>
      </c>
      <c r="W1721">
        <f t="shared" si="943"/>
        <v>3.110777303503551E-9</v>
      </c>
      <c r="X1721">
        <f t="shared" si="943"/>
        <v>3.1625462252775311E-9</v>
      </c>
      <c r="Y1721">
        <f t="shared" si="944"/>
        <v>3.215170086737215E-9</v>
      </c>
      <c r="Z1721">
        <f t="shared" si="944"/>
        <v>3.2686628885146616E-9</v>
      </c>
      <c r="AA1721">
        <f t="shared" si="944"/>
        <v>3.3230388584012952E-9</v>
      </c>
      <c r="AB1721">
        <f t="shared" si="944"/>
        <v>3.3783124549957354E-9</v>
      </c>
      <c r="AC1721">
        <f t="shared" si="945"/>
        <v>3.4344983714095568E-9</v>
      </c>
      <c r="AD1721">
        <f t="shared" si="945"/>
        <v>3.4916115390320675E-9</v>
      </c>
      <c r="AE1721">
        <f t="shared" si="945"/>
        <v>3.5496671313544107E-9</v>
      </c>
      <c r="AF1721">
        <f t="shared" si="945"/>
        <v>3.6086805678546792E-9</v>
      </c>
      <c r="AG1721">
        <f t="shared" si="952"/>
        <v>3.6686675179446928E-9</v>
      </c>
      <c r="AH1721">
        <f t="shared" si="947"/>
        <v>3.729643904978982E-9</v>
      </c>
      <c r="AI1721">
        <f t="shared" si="947"/>
        <v>3.7916259103276883E-9</v>
      </c>
      <c r="AJ1721" s="42">
        <f t="shared" si="947"/>
        <v>3.8546299775140123E-9</v>
      </c>
      <c r="AK1721">
        <f t="shared" si="947"/>
        <v>3.9186728164169504E-9</v>
      </c>
      <c r="AL1721">
        <f t="shared" si="954"/>
        <v>3.9837714075409683E-9</v>
      </c>
      <c r="AM1721">
        <f t="shared" si="953"/>
        <v>4.0499430063531358E-9</v>
      </c>
      <c r="AN1721">
        <f t="shared" si="953"/>
        <v>4.1172051476889275E-9</v>
      </c>
      <c r="AO1721">
        <f t="shared" si="953"/>
        <v>4.1855756502278674E-9</v>
      </c>
      <c r="AP1721">
        <f t="shared" si="953"/>
        <v>4.2550726210401626E-9</v>
      </c>
      <c r="AQ1721">
        <f t="shared" si="953"/>
        <v>4.3257144602048992E-9</v>
      </c>
      <c r="AR1721">
        <f t="shared" si="965"/>
        <v>4.3975198655017773E-9</v>
      </c>
      <c r="AS1721">
        <f t="shared" si="960"/>
        <v>4.4705078371769678E-9</v>
      </c>
      <c r="AT1721">
        <f t="shared" si="960"/>
        <v>4.5446976827840073E-9</v>
      </c>
      <c r="AU1721">
        <f t="shared" si="946"/>
        <v>4.6201090221017756E-9</v>
      </c>
      <c r="AV1721">
        <f t="shared" si="946"/>
        <v>4.6967617921299737E-9</v>
      </c>
      <c r="AW1721">
        <f t="shared" si="946"/>
        <v>4.7746762521635223E-9</v>
      </c>
      <c r="AX1721">
        <f t="shared" si="946"/>
        <v>4.8538729889472342E-9</v>
      </c>
      <c r="AY1721">
        <f t="shared" si="946"/>
        <v>4.9343729219122017E-9</v>
      </c>
      <c r="AZ1721">
        <f t="shared" si="946"/>
        <v>5.0161973084943418E-9</v>
      </c>
      <c r="BA1721">
        <f t="shared" si="957"/>
        <v>5.0993677495374642E-9</v>
      </c>
      <c r="BB1721">
        <f t="shared" si="955"/>
        <v>5.1839061947815567E-9</v>
      </c>
      <c r="BC1721">
        <f t="shared" si="955"/>
        <v>5.2698349484375887E-9</v>
      </c>
      <c r="BD1721">
        <f t="shared" si="955"/>
        <v>5.357176674850292E-9</v>
      </c>
      <c r="BE1721">
        <f t="shared" si="955"/>
        <v>5.4459544042506652E-9</v>
      </c>
      <c r="BF1721">
        <f t="shared" si="964"/>
        <v>5.5361915385988023E-9</v>
      </c>
      <c r="BG1721">
        <f t="shared" si="959"/>
        <v>5.6279118575191578E-9</v>
      </c>
      <c r="BH1721">
        <f t="shared" si="959"/>
        <v>5.7211395243294971E-9</v>
      </c>
      <c r="BI1721">
        <f t="shared" si="956"/>
        <v>5.8158990921645555E-9</v>
      </c>
      <c r="BJ1721">
        <f t="shared" si="956"/>
        <v>5.9122155101966673E-9</v>
      </c>
      <c r="BK1721">
        <f t="shared" si="956"/>
        <v>6.0101141299542702E-9</v>
      </c>
      <c r="BL1721">
        <f t="shared" si="956"/>
        <v>6.1096207117398507E-9</v>
      </c>
      <c r="BM1721">
        <f t="shared" si="961"/>
        <v>6.2107614311491893E-9</v>
      </c>
      <c r="BN1721">
        <f t="shared" si="961"/>
        <v>6.3135628856934183E-9</v>
      </c>
      <c r="BO1721">
        <f t="shared" si="961"/>
        <v>6.4180521015248827E-9</v>
      </c>
      <c r="BP1721">
        <f t="shared" si="961"/>
        <v>6.5242565402694171E-9</v>
      </c>
      <c r="BQ1721">
        <f t="shared" si="962"/>
        <v>6.6322041059660674E-9</v>
      </c>
      <c r="BR1721">
        <f t="shared" si="962"/>
        <v>6.7419231521157638E-9</v>
      </c>
      <c r="BS1721">
        <f t="shared" si="962"/>
        <v>6.8534424888411481E-9</v>
      </c>
      <c r="BT1721">
        <f t="shared" si="962"/>
        <v>6.9667913901591143E-9</v>
      </c>
      <c r="BU1721">
        <f t="shared" si="966"/>
        <v>7.0819996013674148E-9</v>
      </c>
      <c r="BV1721">
        <f t="shared" si="963"/>
        <v>7.1990973465476964E-9</v>
      </c>
      <c r="BW1721">
        <f t="shared" si="958"/>
        <v>7.3181153361866025E-9</v>
      </c>
      <c r="BX1721">
        <f t="shared" si="958"/>
        <v>7.4390847749160947E-9</v>
      </c>
      <c r="BY1721">
        <f t="shared" si="958"/>
        <v>7.5620373693760868E-9</v>
      </c>
      <c r="BZ1721">
        <f t="shared" si="958"/>
        <v>7.6870053362002754E-9</v>
      </c>
      <c r="CA1721">
        <f t="shared" si="948"/>
        <v>7.8140214101273607E-9</v>
      </c>
      <c r="CB1721">
        <f t="shared" si="948"/>
        <v>7.9431188522397894E-9</v>
      </c>
      <c r="CC1721">
        <f t="shared" si="948"/>
        <v>8.0743314583319081E-9</v>
      </c>
      <c r="CD1721">
        <f t="shared" si="948"/>
        <v>8.2076935674091895E-9</v>
      </c>
      <c r="CE1721">
        <f t="shared" si="949"/>
        <v>8.3432400703211032E-9</v>
      </c>
      <c r="CF1721">
        <f t="shared" si="949"/>
        <v>8.4810064185295078E-9</v>
      </c>
      <c r="CG1721">
        <f t="shared" si="949"/>
        <v>8.6210286330141835E-9</v>
      </c>
      <c r="CH1721">
        <f t="shared" si="949"/>
        <v>8.7633433133183993E-9</v>
      </c>
      <c r="CI1721">
        <f t="shared" si="950"/>
        <v>8.9079876467364925E-9</v>
      </c>
      <c r="CJ1721">
        <f t="shared" si="950"/>
        <v>9.0549994176447274E-9</v>
      </c>
      <c r="CK1721">
        <f t="shared" si="950"/>
        <v>9.2044170169790102E-9</v>
      </c>
      <c r="CL1721">
        <f t="shared" si="950"/>
        <v>9.3562794518613418E-9</v>
      </c>
      <c r="CM1721">
        <f t="shared" si="951"/>
        <v>9.510626355376195E-9</v>
      </c>
      <c r="CN1721">
        <f t="shared" si="933"/>
        <v>9.6674979965006519E-9</v>
      </c>
      <c r="CO1721">
        <f t="shared" si="933"/>
        <v>9.8269352901902601E-9</v>
      </c>
      <c r="CP1721">
        <f t="shared" si="933"/>
        <v>9.9889798076218104E-9</v>
      </c>
      <c r="CQ1721">
        <f t="shared" si="933"/>
        <v>1.0153673786597452E-8</v>
      </c>
      <c r="CR1721">
        <f t="shared" si="934"/>
        <v>1.0321060142111305E-8</v>
      </c>
      <c r="CS1721">
        <f t="shared" si="934"/>
        <v>1.0491182477080843E-8</v>
      </c>
      <c r="CT1721">
        <f t="shared" si="934"/>
        <v>1.0664085093246894E-8</v>
      </c>
      <c r="CU1721">
        <f t="shared" si="934"/>
        <v>1.083981300224358E-8</v>
      </c>
      <c r="CV1721">
        <f t="shared" si="935"/>
        <v>1.1018411936841746E-8</v>
      </c>
      <c r="CW1721">
        <f t="shared" si="935"/>
        <v>1.1199928362367537E-8</v>
      </c>
      <c r="CX1721">
        <f t="shared" si="935"/>
        <v>1.1384409488299831E-8</v>
      </c>
      <c r="CY1721">
        <f t="shared" si="935"/>
        <v>1.1571903280049034E-8</v>
      </c>
      <c r="CZ1721">
        <f t="shared" si="936"/>
        <v>1.176245847091919E-8</v>
      </c>
      <c r="DA1721">
        <f t="shared" si="936"/>
        <v>1.1956124574257517E-8</v>
      </c>
      <c r="DB1721">
        <f t="shared" si="936"/>
        <v>1.2152951895793385E-8</v>
      </c>
      <c r="DC1721">
        <f t="shared" si="936"/>
        <v>1.2352991546169765E-8</v>
      </c>
      <c r="DD1721">
        <f t="shared" si="931"/>
        <v>1.2556295453670252E-8</v>
      </c>
      <c r="DE1721">
        <f t="shared" si="931"/>
        <v>1.2762916377145325E-8</v>
      </c>
      <c r="DF1721">
        <f t="shared" si="931"/>
        <v>1.2972907919138731E-8</v>
      </c>
      <c r="DG1721">
        <f t="shared" si="931"/>
        <v>1.3186324539220056E-8</v>
      </c>
      <c r="DH1721">
        <f t="shared" si="932"/>
        <v>1.3403221567524724E-8</v>
      </c>
      <c r="DI1721">
        <f t="shared" si="932"/>
        <v>1.3623655218504149E-8</v>
      </c>
      <c r="DJ1721">
        <f t="shared" si="932"/>
        <v>1.3847682604891513E-8</v>
      </c>
      <c r="DK1721" s="42">
        <f t="shared" si="932"/>
        <v>1.4075361751884381E-8</v>
      </c>
      <c r="DL1721" s="40">
        <f t="shared" si="940"/>
        <v>4.844373463416226E-7</v>
      </c>
    </row>
    <row r="1722" spans="13:116" x14ac:dyDescent="0.25">
      <c r="M1722" s="38"/>
      <c r="N1722" s="40">
        <f t="shared" si="938"/>
        <v>1.89118457129534E-7</v>
      </c>
      <c r="O1722" s="45">
        <f t="shared" si="941"/>
        <v>34.27999999999976</v>
      </c>
      <c r="P1722">
        <f t="shared" si="937"/>
        <v>2.7257958519575773E-9</v>
      </c>
      <c r="Q1722">
        <f t="shared" si="942"/>
        <v>2.7712031793257392E-9</v>
      </c>
      <c r="R1722">
        <f t="shared" si="942"/>
        <v>2.8173611997285105E-9</v>
      </c>
      <c r="S1722">
        <f t="shared" si="942"/>
        <v>2.8642822211865285E-9</v>
      </c>
      <c r="T1722">
        <f t="shared" si="942"/>
        <v>2.9119787516769914E-9</v>
      </c>
      <c r="U1722">
        <f t="shared" si="943"/>
        <v>2.9604635023493507E-9</v>
      </c>
      <c r="V1722">
        <f t="shared" si="943"/>
        <v>3.0097493907921671E-9</v>
      </c>
      <c r="W1722">
        <f t="shared" si="943"/>
        <v>3.0598495443517293E-9</v>
      </c>
      <c r="X1722">
        <f t="shared" si="943"/>
        <v>3.110777303503551E-9</v>
      </c>
      <c r="Y1722">
        <f t="shared" si="944"/>
        <v>3.1625462252775311E-9</v>
      </c>
      <c r="Z1722">
        <f t="shared" si="944"/>
        <v>3.215170086737215E-9</v>
      </c>
      <c r="AA1722">
        <f t="shared" si="944"/>
        <v>3.2686628885146616E-9</v>
      </c>
      <c r="AB1722">
        <f t="shared" si="944"/>
        <v>3.3230388584012952E-9</v>
      </c>
      <c r="AC1722">
        <f t="shared" si="945"/>
        <v>3.3783124549957354E-9</v>
      </c>
      <c r="AD1722">
        <f t="shared" si="945"/>
        <v>3.4344983714095568E-9</v>
      </c>
      <c r="AE1722">
        <f t="shared" si="945"/>
        <v>3.4916115390320675E-9</v>
      </c>
      <c r="AF1722">
        <f t="shared" si="945"/>
        <v>3.5496671313544107E-9</v>
      </c>
      <c r="AG1722">
        <f t="shared" si="952"/>
        <v>3.6086805678546792E-9</v>
      </c>
      <c r="AH1722">
        <f t="shared" si="947"/>
        <v>3.6686675179446928E-9</v>
      </c>
      <c r="AI1722">
        <f t="shared" si="947"/>
        <v>3.729643904978982E-9</v>
      </c>
      <c r="AJ1722" s="42">
        <f t="shared" si="947"/>
        <v>3.7916259103276883E-9</v>
      </c>
      <c r="AK1722">
        <f t="shared" si="947"/>
        <v>3.8546299775140123E-9</v>
      </c>
      <c r="AL1722">
        <f t="shared" si="954"/>
        <v>3.9186728164169504E-9</v>
      </c>
      <c r="AM1722">
        <f t="shared" si="953"/>
        <v>3.9837714075409683E-9</v>
      </c>
      <c r="AN1722">
        <f t="shared" si="953"/>
        <v>4.0499430063531358E-9</v>
      </c>
      <c r="AO1722">
        <f t="shared" si="953"/>
        <v>4.1172051476889275E-9</v>
      </c>
      <c r="AP1722">
        <f t="shared" si="953"/>
        <v>4.1855756502278674E-9</v>
      </c>
      <c r="AQ1722">
        <f t="shared" si="953"/>
        <v>4.2550726210401626E-9</v>
      </c>
      <c r="AR1722">
        <f t="shared" si="965"/>
        <v>4.3257144602048992E-9</v>
      </c>
      <c r="AS1722">
        <f t="shared" si="960"/>
        <v>4.3975198655017773E-9</v>
      </c>
      <c r="AT1722">
        <f t="shared" si="960"/>
        <v>4.4705078371769678E-9</v>
      </c>
      <c r="AU1722">
        <f t="shared" si="946"/>
        <v>4.5446976827840073E-9</v>
      </c>
      <c r="AV1722">
        <f t="shared" si="946"/>
        <v>4.6201090221017756E-9</v>
      </c>
      <c r="AW1722">
        <f t="shared" si="946"/>
        <v>4.6967617921299737E-9</v>
      </c>
      <c r="AX1722">
        <f t="shared" si="946"/>
        <v>4.7746762521635223E-9</v>
      </c>
      <c r="AY1722">
        <f t="shared" si="946"/>
        <v>4.8538729889472342E-9</v>
      </c>
      <c r="AZ1722">
        <f t="shared" si="946"/>
        <v>4.9343729219122017E-9</v>
      </c>
      <c r="BA1722">
        <f t="shared" si="957"/>
        <v>5.0161973084943418E-9</v>
      </c>
      <c r="BB1722">
        <f t="shared" si="955"/>
        <v>5.0993677495374642E-9</v>
      </c>
      <c r="BC1722">
        <f t="shared" si="955"/>
        <v>5.1839061947815567E-9</v>
      </c>
      <c r="BD1722">
        <f t="shared" si="955"/>
        <v>5.2698349484375887E-9</v>
      </c>
      <c r="BE1722">
        <f t="shared" si="955"/>
        <v>5.357176674850292E-9</v>
      </c>
      <c r="BF1722">
        <f t="shared" si="964"/>
        <v>5.4459544042506652E-9</v>
      </c>
      <c r="BG1722">
        <f t="shared" si="959"/>
        <v>5.5361915385988023E-9</v>
      </c>
      <c r="BH1722">
        <f t="shared" si="959"/>
        <v>5.6279118575191578E-9</v>
      </c>
      <c r="BI1722">
        <f t="shared" si="956"/>
        <v>5.7211395243294971E-9</v>
      </c>
      <c r="BJ1722">
        <f t="shared" si="956"/>
        <v>5.8158990921645555E-9</v>
      </c>
      <c r="BK1722">
        <f t="shared" si="956"/>
        <v>5.9122155101966673E-9</v>
      </c>
      <c r="BL1722">
        <f t="shared" si="956"/>
        <v>6.0101141299542702E-9</v>
      </c>
      <c r="BM1722">
        <f t="shared" si="961"/>
        <v>6.1096207117398507E-9</v>
      </c>
      <c r="BN1722">
        <f t="shared" si="961"/>
        <v>6.2107614311491893E-9</v>
      </c>
      <c r="BO1722">
        <f t="shared" si="961"/>
        <v>6.3135628856934183E-9</v>
      </c>
      <c r="BP1722">
        <f t="shared" si="961"/>
        <v>6.4180521015248827E-9</v>
      </c>
      <c r="BQ1722">
        <f t="shared" si="962"/>
        <v>6.5242565402694171E-9</v>
      </c>
      <c r="BR1722">
        <f t="shared" si="962"/>
        <v>6.6322041059660674E-9</v>
      </c>
      <c r="BS1722">
        <f t="shared" si="962"/>
        <v>6.7419231521157638E-9</v>
      </c>
      <c r="BT1722">
        <f t="shared" si="962"/>
        <v>6.8534424888411481E-9</v>
      </c>
      <c r="BU1722">
        <f t="shared" si="966"/>
        <v>6.9667913901591143E-9</v>
      </c>
      <c r="BV1722">
        <f t="shared" si="963"/>
        <v>7.0819996013674148E-9</v>
      </c>
      <c r="BW1722">
        <f t="shared" si="958"/>
        <v>7.1990973465476964E-9</v>
      </c>
      <c r="BX1722">
        <f t="shared" si="958"/>
        <v>7.3181153361866025E-9</v>
      </c>
      <c r="BY1722">
        <f t="shared" si="958"/>
        <v>7.4390847749160947E-9</v>
      </c>
      <c r="BZ1722">
        <f t="shared" si="958"/>
        <v>7.5620373693760868E-9</v>
      </c>
      <c r="CA1722">
        <f t="shared" si="948"/>
        <v>7.6870053362002754E-9</v>
      </c>
      <c r="CB1722">
        <f t="shared" si="948"/>
        <v>7.8140214101273607E-9</v>
      </c>
      <c r="CC1722">
        <f t="shared" si="948"/>
        <v>7.9431188522397894E-9</v>
      </c>
      <c r="CD1722">
        <f t="shared" si="948"/>
        <v>8.0743314583319081E-9</v>
      </c>
      <c r="CE1722">
        <f t="shared" si="949"/>
        <v>8.2076935674091895E-9</v>
      </c>
      <c r="CF1722">
        <f t="shared" si="949"/>
        <v>8.3432400703211032E-9</v>
      </c>
      <c r="CG1722">
        <f t="shared" si="949"/>
        <v>8.4810064185295078E-9</v>
      </c>
      <c r="CH1722">
        <f t="shared" si="949"/>
        <v>8.6210286330141835E-9</v>
      </c>
      <c r="CI1722">
        <f t="shared" si="950"/>
        <v>8.7633433133183993E-9</v>
      </c>
      <c r="CJ1722">
        <f t="shared" si="950"/>
        <v>8.9079876467364925E-9</v>
      </c>
      <c r="CK1722">
        <f t="shared" si="950"/>
        <v>9.0549994176447274E-9</v>
      </c>
      <c r="CL1722">
        <f t="shared" si="950"/>
        <v>9.2044170169790102E-9</v>
      </c>
      <c r="CM1722">
        <f t="shared" si="951"/>
        <v>9.3562794518613418E-9</v>
      </c>
      <c r="CN1722">
        <f t="shared" si="933"/>
        <v>9.510626355376195E-9</v>
      </c>
      <c r="CO1722">
        <f t="shared" si="933"/>
        <v>9.6674979965006519E-9</v>
      </c>
      <c r="CP1722">
        <f t="shared" si="933"/>
        <v>9.8269352901902601E-9</v>
      </c>
      <c r="CQ1722">
        <f t="shared" si="933"/>
        <v>9.9889798076218104E-9</v>
      </c>
      <c r="CR1722">
        <f t="shared" si="934"/>
        <v>1.0153673786597452E-8</v>
      </c>
      <c r="CS1722">
        <f t="shared" si="934"/>
        <v>1.0321060142111305E-8</v>
      </c>
      <c r="CT1722">
        <f t="shared" si="934"/>
        <v>1.0491182477080843E-8</v>
      </c>
      <c r="CU1722">
        <f t="shared" si="934"/>
        <v>1.0664085093246894E-8</v>
      </c>
      <c r="CV1722">
        <f t="shared" si="935"/>
        <v>1.083981300224358E-8</v>
      </c>
      <c r="CW1722">
        <f t="shared" si="935"/>
        <v>1.1018411936841746E-8</v>
      </c>
      <c r="CX1722">
        <f t="shared" si="935"/>
        <v>1.1199928362367537E-8</v>
      </c>
      <c r="CY1722">
        <f t="shared" si="935"/>
        <v>1.1384409488299831E-8</v>
      </c>
      <c r="CZ1722">
        <f t="shared" si="936"/>
        <v>1.1571903280049034E-8</v>
      </c>
      <c r="DA1722">
        <f t="shared" si="936"/>
        <v>1.176245847091919E-8</v>
      </c>
      <c r="DB1722">
        <f t="shared" si="936"/>
        <v>1.1956124574257517E-8</v>
      </c>
      <c r="DC1722">
        <f t="shared" si="936"/>
        <v>1.2152951895793385E-8</v>
      </c>
      <c r="DD1722">
        <f t="shared" si="931"/>
        <v>1.2352991546169765E-8</v>
      </c>
      <c r="DE1722">
        <f t="shared" si="931"/>
        <v>1.2556295453670252E-8</v>
      </c>
      <c r="DF1722">
        <f t="shared" si="931"/>
        <v>1.2762916377145325E-8</v>
      </c>
      <c r="DG1722">
        <f t="shared" si="931"/>
        <v>1.2972907919138731E-8</v>
      </c>
      <c r="DH1722">
        <f t="shared" si="932"/>
        <v>1.3186324539220056E-8</v>
      </c>
      <c r="DI1722">
        <f t="shared" si="932"/>
        <v>1.3403221567524724E-8</v>
      </c>
      <c r="DJ1722">
        <f t="shared" si="932"/>
        <v>1.3623655218504149E-8</v>
      </c>
      <c r="DK1722" s="42">
        <f t="shared" si="932"/>
        <v>1.3847682604891513E-8</v>
      </c>
      <c r="DL1722" s="40">
        <f t="shared" si="940"/>
        <v>4.7656290339483098E-7</v>
      </c>
    </row>
    <row r="1723" spans="13:116" x14ac:dyDescent="0.25">
      <c r="M1723" s="38"/>
      <c r="N1723" s="40">
        <f t="shared" si="938"/>
        <v>1.8601929464577961E-7</v>
      </c>
      <c r="O1723" s="45">
        <f t="shared" si="941"/>
        <v>34.299999999999763</v>
      </c>
      <c r="P1723">
        <f t="shared" si="937"/>
        <v>2.6811271063947151E-9</v>
      </c>
      <c r="Q1723">
        <f t="shared" si="942"/>
        <v>2.7257958519575773E-9</v>
      </c>
      <c r="R1723">
        <f t="shared" si="942"/>
        <v>2.7712031793257392E-9</v>
      </c>
      <c r="S1723">
        <f t="shared" si="942"/>
        <v>2.8173611997285105E-9</v>
      </c>
      <c r="T1723">
        <f t="shared" si="942"/>
        <v>2.8642822211865285E-9</v>
      </c>
      <c r="U1723">
        <f t="shared" si="943"/>
        <v>2.9119787516769914E-9</v>
      </c>
      <c r="V1723">
        <f t="shared" si="943"/>
        <v>2.9604635023493507E-9</v>
      </c>
      <c r="W1723">
        <f t="shared" si="943"/>
        <v>3.0097493907921671E-9</v>
      </c>
      <c r="X1723">
        <f t="shared" si="943"/>
        <v>3.0598495443517293E-9</v>
      </c>
      <c r="Y1723">
        <f t="shared" si="944"/>
        <v>3.110777303503551E-9</v>
      </c>
      <c r="Z1723">
        <f t="shared" si="944"/>
        <v>3.1625462252775311E-9</v>
      </c>
      <c r="AA1723">
        <f t="shared" si="944"/>
        <v>3.215170086737215E-9</v>
      </c>
      <c r="AB1723">
        <f t="shared" si="944"/>
        <v>3.2686628885146616E-9</v>
      </c>
      <c r="AC1723">
        <f t="shared" si="945"/>
        <v>3.3230388584012952E-9</v>
      </c>
      <c r="AD1723">
        <f t="shared" si="945"/>
        <v>3.3783124549957354E-9</v>
      </c>
      <c r="AE1723">
        <f t="shared" si="945"/>
        <v>3.4344983714095568E-9</v>
      </c>
      <c r="AF1723">
        <f t="shared" si="945"/>
        <v>3.4916115390320675E-9</v>
      </c>
      <c r="AG1723">
        <f t="shared" si="952"/>
        <v>3.5496671313544107E-9</v>
      </c>
      <c r="AH1723">
        <f t="shared" si="947"/>
        <v>3.6086805678546792E-9</v>
      </c>
      <c r="AI1723">
        <f t="shared" si="947"/>
        <v>3.6686675179446928E-9</v>
      </c>
      <c r="AJ1723" s="42">
        <f t="shared" si="947"/>
        <v>3.729643904978982E-9</v>
      </c>
      <c r="AK1723">
        <f t="shared" si="947"/>
        <v>3.7916259103276883E-9</v>
      </c>
      <c r="AL1723">
        <f t="shared" si="954"/>
        <v>3.8546299775140123E-9</v>
      </c>
      <c r="AM1723">
        <f t="shared" si="953"/>
        <v>3.9186728164169504E-9</v>
      </c>
      <c r="AN1723">
        <f t="shared" si="953"/>
        <v>3.9837714075409683E-9</v>
      </c>
      <c r="AO1723">
        <f t="shared" si="953"/>
        <v>4.0499430063531358E-9</v>
      </c>
      <c r="AP1723">
        <f t="shared" si="953"/>
        <v>4.1172051476889275E-9</v>
      </c>
      <c r="AQ1723">
        <f t="shared" si="953"/>
        <v>4.1855756502278674E-9</v>
      </c>
      <c r="AR1723">
        <f t="shared" si="965"/>
        <v>4.2550726210401626E-9</v>
      </c>
      <c r="AS1723">
        <f t="shared" si="960"/>
        <v>4.3257144602048992E-9</v>
      </c>
      <c r="AT1723">
        <f t="shared" si="960"/>
        <v>4.3975198655017773E-9</v>
      </c>
      <c r="AU1723">
        <f t="shared" si="946"/>
        <v>4.4705078371769678E-9</v>
      </c>
      <c r="AV1723">
        <f t="shared" si="946"/>
        <v>4.5446976827840073E-9</v>
      </c>
      <c r="AW1723">
        <f t="shared" si="946"/>
        <v>4.6201090221017756E-9</v>
      </c>
      <c r="AX1723">
        <f t="shared" si="946"/>
        <v>4.6967617921299737E-9</v>
      </c>
      <c r="AY1723">
        <f t="shared" si="946"/>
        <v>4.7746762521635223E-9</v>
      </c>
      <c r="AZ1723">
        <f t="shared" si="946"/>
        <v>4.8538729889472342E-9</v>
      </c>
      <c r="BA1723">
        <f t="shared" si="957"/>
        <v>4.9343729219122017E-9</v>
      </c>
      <c r="BB1723">
        <f t="shared" si="955"/>
        <v>5.0161973084943418E-9</v>
      </c>
      <c r="BC1723">
        <f t="shared" si="955"/>
        <v>5.0993677495374642E-9</v>
      </c>
      <c r="BD1723">
        <f t="shared" si="955"/>
        <v>5.1839061947815567E-9</v>
      </c>
      <c r="BE1723">
        <f t="shared" si="955"/>
        <v>5.2698349484375887E-9</v>
      </c>
      <c r="BF1723">
        <f t="shared" si="964"/>
        <v>5.357176674850292E-9</v>
      </c>
      <c r="BG1723">
        <f t="shared" si="959"/>
        <v>5.4459544042506652E-9</v>
      </c>
      <c r="BH1723">
        <f t="shared" si="959"/>
        <v>5.5361915385988023E-9</v>
      </c>
      <c r="BI1723">
        <f t="shared" si="956"/>
        <v>5.6279118575191578E-9</v>
      </c>
      <c r="BJ1723">
        <f t="shared" si="956"/>
        <v>5.7211395243294971E-9</v>
      </c>
      <c r="BK1723">
        <f t="shared" si="956"/>
        <v>5.8158990921645555E-9</v>
      </c>
      <c r="BL1723">
        <f t="shared" si="956"/>
        <v>5.9122155101966673E-9</v>
      </c>
      <c r="BM1723">
        <f t="shared" si="961"/>
        <v>6.0101141299542702E-9</v>
      </c>
      <c r="BN1723">
        <f t="shared" si="961"/>
        <v>6.1096207117398507E-9</v>
      </c>
      <c r="BO1723">
        <f t="shared" si="961"/>
        <v>6.2107614311491893E-9</v>
      </c>
      <c r="BP1723">
        <f t="shared" si="961"/>
        <v>6.3135628856934183E-9</v>
      </c>
      <c r="BQ1723">
        <f t="shared" si="962"/>
        <v>6.4180521015248827E-9</v>
      </c>
      <c r="BR1723">
        <f t="shared" si="962"/>
        <v>6.5242565402694171E-9</v>
      </c>
      <c r="BS1723">
        <f t="shared" si="962"/>
        <v>6.6322041059660674E-9</v>
      </c>
      <c r="BT1723">
        <f t="shared" si="962"/>
        <v>6.7419231521157638E-9</v>
      </c>
      <c r="BU1723">
        <f t="shared" si="966"/>
        <v>6.8534424888411481E-9</v>
      </c>
      <c r="BV1723">
        <f t="shared" si="963"/>
        <v>6.9667913901591143E-9</v>
      </c>
      <c r="BW1723">
        <f t="shared" si="958"/>
        <v>7.0819996013674148E-9</v>
      </c>
      <c r="BX1723">
        <f t="shared" si="958"/>
        <v>7.1990973465476964E-9</v>
      </c>
      <c r="BY1723">
        <f t="shared" si="958"/>
        <v>7.3181153361866025E-9</v>
      </c>
      <c r="BZ1723">
        <f t="shared" si="958"/>
        <v>7.4390847749160947E-9</v>
      </c>
      <c r="CA1723">
        <f t="shared" si="948"/>
        <v>7.5620373693760868E-9</v>
      </c>
      <c r="CB1723">
        <f t="shared" si="948"/>
        <v>7.6870053362002754E-9</v>
      </c>
      <c r="CC1723">
        <f t="shared" si="948"/>
        <v>7.8140214101273607E-9</v>
      </c>
      <c r="CD1723">
        <f t="shared" si="948"/>
        <v>7.9431188522397894E-9</v>
      </c>
      <c r="CE1723">
        <f t="shared" si="949"/>
        <v>8.0743314583319081E-9</v>
      </c>
      <c r="CF1723">
        <f t="shared" si="949"/>
        <v>8.2076935674091895E-9</v>
      </c>
      <c r="CG1723">
        <f t="shared" si="949"/>
        <v>8.3432400703211032E-9</v>
      </c>
      <c r="CH1723">
        <f t="shared" si="949"/>
        <v>8.4810064185295078E-9</v>
      </c>
      <c r="CI1723">
        <f t="shared" si="950"/>
        <v>8.6210286330141835E-9</v>
      </c>
      <c r="CJ1723">
        <f t="shared" si="950"/>
        <v>8.7633433133183993E-9</v>
      </c>
      <c r="CK1723">
        <f t="shared" si="950"/>
        <v>8.9079876467364925E-9</v>
      </c>
      <c r="CL1723">
        <f t="shared" si="950"/>
        <v>9.0549994176447274E-9</v>
      </c>
      <c r="CM1723">
        <f t="shared" si="951"/>
        <v>9.2044170169790102E-9</v>
      </c>
      <c r="CN1723">
        <f t="shared" si="933"/>
        <v>9.3562794518613418E-9</v>
      </c>
      <c r="CO1723">
        <f t="shared" si="933"/>
        <v>9.510626355376195E-9</v>
      </c>
      <c r="CP1723">
        <f t="shared" si="933"/>
        <v>9.6674979965006519E-9</v>
      </c>
      <c r="CQ1723">
        <f t="shared" si="933"/>
        <v>9.8269352901902601E-9</v>
      </c>
      <c r="CR1723">
        <f t="shared" si="934"/>
        <v>9.9889798076218104E-9</v>
      </c>
      <c r="CS1723">
        <f t="shared" si="934"/>
        <v>1.0153673786597452E-8</v>
      </c>
      <c r="CT1723">
        <f t="shared" si="934"/>
        <v>1.0321060142111305E-8</v>
      </c>
      <c r="CU1723">
        <f t="shared" si="934"/>
        <v>1.0491182477080843E-8</v>
      </c>
      <c r="CV1723">
        <f t="shared" si="935"/>
        <v>1.0664085093246894E-8</v>
      </c>
      <c r="CW1723">
        <f t="shared" si="935"/>
        <v>1.083981300224358E-8</v>
      </c>
      <c r="CX1723">
        <f t="shared" si="935"/>
        <v>1.1018411936841746E-8</v>
      </c>
      <c r="CY1723">
        <f t="shared" si="935"/>
        <v>1.1199928362367537E-8</v>
      </c>
      <c r="CZ1723">
        <f t="shared" si="936"/>
        <v>1.1384409488299831E-8</v>
      </c>
      <c r="DA1723">
        <f t="shared" si="936"/>
        <v>1.1571903280049034E-8</v>
      </c>
      <c r="DB1723">
        <f t="shared" si="936"/>
        <v>1.176245847091919E-8</v>
      </c>
      <c r="DC1723">
        <f t="shared" si="936"/>
        <v>1.1956124574257517E-8</v>
      </c>
      <c r="DD1723">
        <f t="shared" si="931"/>
        <v>1.2152951895793385E-8</v>
      </c>
      <c r="DE1723">
        <f t="shared" si="931"/>
        <v>1.2352991546169765E-8</v>
      </c>
      <c r="DF1723">
        <f t="shared" si="931"/>
        <v>1.2556295453670252E-8</v>
      </c>
      <c r="DG1723">
        <f t="shared" si="931"/>
        <v>1.2762916377145325E-8</v>
      </c>
      <c r="DH1723">
        <f t="shared" si="932"/>
        <v>1.2972907919138731E-8</v>
      </c>
      <c r="DI1723">
        <f t="shared" si="932"/>
        <v>1.3186324539220056E-8</v>
      </c>
      <c r="DJ1723">
        <f t="shared" si="932"/>
        <v>1.3403221567524724E-8</v>
      </c>
      <c r="DK1723" s="42">
        <f t="shared" si="932"/>
        <v>1.3623655218504149E-8</v>
      </c>
      <c r="DL1723" s="40">
        <f t="shared" si="940"/>
        <v>4.6881543490481049E-7</v>
      </c>
    </row>
    <row r="1724" spans="13:116" x14ac:dyDescent="0.25">
      <c r="M1724" s="38"/>
      <c r="N1724" s="40">
        <f t="shared" si="938"/>
        <v>1.8297054885849079E-7</v>
      </c>
      <c r="O1724" s="45">
        <f t="shared" si="941"/>
        <v>34.319999999999766</v>
      </c>
      <c r="P1724">
        <f t="shared" si="937"/>
        <v>2.6371850250833547E-9</v>
      </c>
      <c r="Q1724">
        <f t="shared" si="942"/>
        <v>2.6811271063947151E-9</v>
      </c>
      <c r="R1724">
        <f t="shared" si="942"/>
        <v>2.7257958519575773E-9</v>
      </c>
      <c r="S1724">
        <f t="shared" si="942"/>
        <v>2.7712031793257392E-9</v>
      </c>
      <c r="T1724">
        <f t="shared" si="942"/>
        <v>2.8173611997285105E-9</v>
      </c>
      <c r="U1724">
        <f t="shared" si="943"/>
        <v>2.8642822211865285E-9</v>
      </c>
      <c r="V1724">
        <f t="shared" si="943"/>
        <v>2.9119787516769914E-9</v>
      </c>
      <c r="W1724">
        <f t="shared" si="943"/>
        <v>2.9604635023493507E-9</v>
      </c>
      <c r="X1724">
        <f t="shared" si="943"/>
        <v>3.0097493907921671E-9</v>
      </c>
      <c r="Y1724">
        <f t="shared" si="944"/>
        <v>3.0598495443517293E-9</v>
      </c>
      <c r="Z1724">
        <f t="shared" si="944"/>
        <v>3.110777303503551E-9</v>
      </c>
      <c r="AA1724">
        <f t="shared" si="944"/>
        <v>3.1625462252775311E-9</v>
      </c>
      <c r="AB1724">
        <f t="shared" si="944"/>
        <v>3.215170086737215E-9</v>
      </c>
      <c r="AC1724">
        <f t="shared" si="945"/>
        <v>3.2686628885146616E-9</v>
      </c>
      <c r="AD1724">
        <f t="shared" si="945"/>
        <v>3.3230388584012952E-9</v>
      </c>
      <c r="AE1724">
        <f t="shared" si="945"/>
        <v>3.3783124549957354E-9</v>
      </c>
      <c r="AF1724">
        <f t="shared" si="945"/>
        <v>3.4344983714095568E-9</v>
      </c>
      <c r="AG1724">
        <f t="shared" si="952"/>
        <v>3.4916115390320675E-9</v>
      </c>
      <c r="AH1724">
        <f t="shared" si="947"/>
        <v>3.5496671313544107E-9</v>
      </c>
      <c r="AI1724">
        <f t="shared" si="947"/>
        <v>3.6086805678546792E-9</v>
      </c>
      <c r="AJ1724" s="42">
        <f t="shared" si="947"/>
        <v>3.6686675179446928E-9</v>
      </c>
      <c r="AK1724">
        <f t="shared" si="947"/>
        <v>3.729643904978982E-9</v>
      </c>
      <c r="AL1724">
        <f t="shared" si="954"/>
        <v>3.7916259103276883E-9</v>
      </c>
      <c r="AM1724">
        <f t="shared" si="953"/>
        <v>3.8546299775140123E-9</v>
      </c>
      <c r="AN1724">
        <f t="shared" si="953"/>
        <v>3.9186728164169504E-9</v>
      </c>
      <c r="AO1724">
        <f t="shared" si="953"/>
        <v>3.9837714075409683E-9</v>
      </c>
      <c r="AP1724">
        <f t="shared" si="953"/>
        <v>4.0499430063531358E-9</v>
      </c>
      <c r="AQ1724">
        <f t="shared" si="953"/>
        <v>4.1172051476889275E-9</v>
      </c>
      <c r="AR1724">
        <f t="shared" si="965"/>
        <v>4.1855756502278674E-9</v>
      </c>
      <c r="AS1724">
        <f t="shared" si="960"/>
        <v>4.2550726210401626E-9</v>
      </c>
      <c r="AT1724">
        <f t="shared" si="960"/>
        <v>4.3257144602048992E-9</v>
      </c>
      <c r="AU1724">
        <f t="shared" si="946"/>
        <v>4.3975198655017773E-9</v>
      </c>
      <c r="AV1724">
        <f t="shared" si="946"/>
        <v>4.4705078371769678E-9</v>
      </c>
      <c r="AW1724">
        <f t="shared" si="946"/>
        <v>4.5446976827840073E-9</v>
      </c>
      <c r="AX1724">
        <f t="shared" si="946"/>
        <v>4.6201090221017756E-9</v>
      </c>
      <c r="AY1724">
        <f t="shared" si="946"/>
        <v>4.6967617921299737E-9</v>
      </c>
      <c r="AZ1724">
        <f t="shared" si="946"/>
        <v>4.7746762521635223E-9</v>
      </c>
      <c r="BA1724">
        <f t="shared" si="957"/>
        <v>4.8538729889472342E-9</v>
      </c>
      <c r="BB1724">
        <f t="shared" si="955"/>
        <v>4.9343729219122017E-9</v>
      </c>
      <c r="BC1724">
        <f t="shared" si="955"/>
        <v>5.0161973084943418E-9</v>
      </c>
      <c r="BD1724">
        <f t="shared" si="955"/>
        <v>5.0993677495374642E-9</v>
      </c>
      <c r="BE1724">
        <f t="shared" si="955"/>
        <v>5.1839061947815567E-9</v>
      </c>
      <c r="BF1724">
        <f t="shared" si="964"/>
        <v>5.2698349484375887E-9</v>
      </c>
      <c r="BG1724">
        <f t="shared" si="959"/>
        <v>5.357176674850292E-9</v>
      </c>
      <c r="BH1724">
        <f t="shared" si="959"/>
        <v>5.4459544042506652E-9</v>
      </c>
      <c r="BI1724">
        <f t="shared" si="956"/>
        <v>5.5361915385988023E-9</v>
      </c>
      <c r="BJ1724">
        <f t="shared" si="956"/>
        <v>5.6279118575191578E-9</v>
      </c>
      <c r="BK1724">
        <f t="shared" si="956"/>
        <v>5.7211395243294971E-9</v>
      </c>
      <c r="BL1724">
        <f t="shared" si="956"/>
        <v>5.8158990921645555E-9</v>
      </c>
      <c r="BM1724">
        <f t="shared" si="961"/>
        <v>5.9122155101966673E-9</v>
      </c>
      <c r="BN1724">
        <f t="shared" si="961"/>
        <v>6.0101141299542702E-9</v>
      </c>
      <c r="BO1724">
        <f t="shared" si="961"/>
        <v>6.1096207117398507E-9</v>
      </c>
      <c r="BP1724">
        <f t="shared" si="961"/>
        <v>6.2107614311491893E-9</v>
      </c>
      <c r="BQ1724">
        <f t="shared" si="962"/>
        <v>6.3135628856934183E-9</v>
      </c>
      <c r="BR1724">
        <f t="shared" si="962"/>
        <v>6.4180521015248827E-9</v>
      </c>
      <c r="BS1724">
        <f t="shared" si="962"/>
        <v>6.5242565402694171E-9</v>
      </c>
      <c r="BT1724">
        <f t="shared" si="962"/>
        <v>6.6322041059660674E-9</v>
      </c>
      <c r="BU1724">
        <f t="shared" si="966"/>
        <v>6.7419231521157638E-9</v>
      </c>
      <c r="BV1724">
        <f t="shared" si="963"/>
        <v>6.8534424888411481E-9</v>
      </c>
      <c r="BW1724">
        <f t="shared" si="958"/>
        <v>6.9667913901591143E-9</v>
      </c>
      <c r="BX1724">
        <f t="shared" si="958"/>
        <v>7.0819996013674148E-9</v>
      </c>
      <c r="BY1724">
        <f t="shared" si="958"/>
        <v>7.1990973465476964E-9</v>
      </c>
      <c r="BZ1724">
        <f t="shared" si="958"/>
        <v>7.3181153361866025E-9</v>
      </c>
      <c r="CA1724">
        <f t="shared" si="948"/>
        <v>7.4390847749160947E-9</v>
      </c>
      <c r="CB1724">
        <f t="shared" si="948"/>
        <v>7.5620373693760868E-9</v>
      </c>
      <c r="CC1724">
        <f t="shared" si="948"/>
        <v>7.6870053362002754E-9</v>
      </c>
      <c r="CD1724">
        <f t="shared" si="948"/>
        <v>7.8140214101273607E-9</v>
      </c>
      <c r="CE1724">
        <f t="shared" si="949"/>
        <v>7.9431188522397894E-9</v>
      </c>
      <c r="CF1724">
        <f t="shared" si="949"/>
        <v>8.0743314583319081E-9</v>
      </c>
      <c r="CG1724">
        <f t="shared" si="949"/>
        <v>8.2076935674091895E-9</v>
      </c>
      <c r="CH1724">
        <f t="shared" si="949"/>
        <v>8.3432400703211032E-9</v>
      </c>
      <c r="CI1724">
        <f t="shared" si="950"/>
        <v>8.4810064185295078E-9</v>
      </c>
      <c r="CJ1724">
        <f t="shared" si="950"/>
        <v>8.6210286330141835E-9</v>
      </c>
      <c r="CK1724">
        <f t="shared" si="950"/>
        <v>8.7633433133183993E-9</v>
      </c>
      <c r="CL1724">
        <f t="shared" si="950"/>
        <v>8.9079876467364925E-9</v>
      </c>
      <c r="CM1724">
        <f t="shared" si="951"/>
        <v>9.0549994176447274E-9</v>
      </c>
      <c r="CN1724">
        <f t="shared" si="933"/>
        <v>9.2044170169790102E-9</v>
      </c>
      <c r="CO1724">
        <f t="shared" si="933"/>
        <v>9.3562794518613418E-9</v>
      </c>
      <c r="CP1724">
        <f t="shared" si="933"/>
        <v>9.510626355376195E-9</v>
      </c>
      <c r="CQ1724">
        <f t="shared" si="933"/>
        <v>9.6674979965006519E-9</v>
      </c>
      <c r="CR1724">
        <f t="shared" si="934"/>
        <v>9.8269352901902601E-9</v>
      </c>
      <c r="CS1724">
        <f t="shared" si="934"/>
        <v>9.9889798076218104E-9</v>
      </c>
      <c r="CT1724">
        <f t="shared" si="934"/>
        <v>1.0153673786597452E-8</v>
      </c>
      <c r="CU1724">
        <f t="shared" si="934"/>
        <v>1.0321060142111305E-8</v>
      </c>
      <c r="CV1724">
        <f t="shared" si="935"/>
        <v>1.0491182477080843E-8</v>
      </c>
      <c r="CW1724">
        <f t="shared" si="935"/>
        <v>1.0664085093246894E-8</v>
      </c>
      <c r="CX1724">
        <f t="shared" si="935"/>
        <v>1.083981300224358E-8</v>
      </c>
      <c r="CY1724">
        <f t="shared" si="935"/>
        <v>1.1018411936841746E-8</v>
      </c>
      <c r="CZ1724">
        <f t="shared" si="936"/>
        <v>1.1199928362367537E-8</v>
      </c>
      <c r="DA1724">
        <f t="shared" si="936"/>
        <v>1.1384409488299831E-8</v>
      </c>
      <c r="DB1724">
        <f t="shared" si="936"/>
        <v>1.1571903280049034E-8</v>
      </c>
      <c r="DC1724">
        <f t="shared" si="936"/>
        <v>1.176245847091919E-8</v>
      </c>
      <c r="DD1724">
        <f t="shared" si="931"/>
        <v>1.1956124574257517E-8</v>
      </c>
      <c r="DE1724">
        <f t="shared" si="931"/>
        <v>1.2152951895793385E-8</v>
      </c>
      <c r="DF1724">
        <f t="shared" si="931"/>
        <v>1.2352991546169765E-8</v>
      </c>
      <c r="DG1724">
        <f t="shared" si="931"/>
        <v>1.2556295453670252E-8</v>
      </c>
      <c r="DH1724">
        <f t="shared" si="932"/>
        <v>1.2762916377145325E-8</v>
      </c>
      <c r="DI1724">
        <f t="shared" si="932"/>
        <v>1.2972907919138731E-8</v>
      </c>
      <c r="DJ1724">
        <f t="shared" si="932"/>
        <v>1.3186324539220056E-8</v>
      </c>
      <c r="DK1724" s="42">
        <f t="shared" si="932"/>
        <v>1.3403221567524724E-8</v>
      </c>
      <c r="DL1724" s="40">
        <f t="shared" si="940"/>
        <v>4.6119291141029714E-7</v>
      </c>
    </row>
    <row r="1725" spans="13:116" x14ac:dyDescent="0.25">
      <c r="M1725" s="38"/>
      <c r="N1725" s="40">
        <f t="shared" si="938"/>
        <v>1.7997140614041253E-7</v>
      </c>
      <c r="O1725" s="45">
        <f t="shared" si="941"/>
        <v>34.339999999999769</v>
      </c>
      <c r="P1725">
        <f t="shared" si="937"/>
        <v>2.5939578810782238E-9</v>
      </c>
      <c r="Q1725">
        <f t="shared" si="942"/>
        <v>2.6371850250833547E-9</v>
      </c>
      <c r="R1725">
        <f t="shared" si="942"/>
        <v>2.6811271063947151E-9</v>
      </c>
      <c r="S1725">
        <f t="shared" si="942"/>
        <v>2.7257958519575773E-9</v>
      </c>
      <c r="T1725">
        <f t="shared" si="942"/>
        <v>2.7712031793257392E-9</v>
      </c>
      <c r="U1725">
        <f t="shared" si="943"/>
        <v>2.8173611997285105E-9</v>
      </c>
      <c r="V1725">
        <f t="shared" si="943"/>
        <v>2.8642822211865285E-9</v>
      </c>
      <c r="W1725">
        <f t="shared" si="943"/>
        <v>2.9119787516769914E-9</v>
      </c>
      <c r="X1725">
        <f t="shared" si="943"/>
        <v>2.9604635023493507E-9</v>
      </c>
      <c r="Y1725">
        <f t="shared" si="944"/>
        <v>3.0097493907921671E-9</v>
      </c>
      <c r="Z1725">
        <f t="shared" si="944"/>
        <v>3.0598495443517293E-9</v>
      </c>
      <c r="AA1725">
        <f t="shared" si="944"/>
        <v>3.110777303503551E-9</v>
      </c>
      <c r="AB1725">
        <f t="shared" si="944"/>
        <v>3.1625462252775311E-9</v>
      </c>
      <c r="AC1725">
        <f t="shared" si="945"/>
        <v>3.215170086737215E-9</v>
      </c>
      <c r="AD1725">
        <f t="shared" si="945"/>
        <v>3.2686628885146616E-9</v>
      </c>
      <c r="AE1725">
        <f t="shared" si="945"/>
        <v>3.3230388584012952E-9</v>
      </c>
      <c r="AF1725">
        <f t="shared" si="945"/>
        <v>3.3783124549957354E-9</v>
      </c>
      <c r="AG1725">
        <f t="shared" si="952"/>
        <v>3.4344983714095568E-9</v>
      </c>
      <c r="AH1725">
        <f t="shared" si="947"/>
        <v>3.4916115390320675E-9</v>
      </c>
      <c r="AI1725">
        <f t="shared" si="947"/>
        <v>3.5496671313544107E-9</v>
      </c>
      <c r="AJ1725" s="42">
        <f t="shared" si="947"/>
        <v>3.6086805678546792E-9</v>
      </c>
      <c r="AK1725">
        <f t="shared" si="947"/>
        <v>3.6686675179446928E-9</v>
      </c>
      <c r="AL1725">
        <f t="shared" si="954"/>
        <v>3.729643904978982E-9</v>
      </c>
      <c r="AM1725">
        <f t="shared" si="953"/>
        <v>3.7916259103276883E-9</v>
      </c>
      <c r="AN1725">
        <f t="shared" si="953"/>
        <v>3.8546299775140123E-9</v>
      </c>
      <c r="AO1725">
        <f t="shared" si="953"/>
        <v>3.9186728164169504E-9</v>
      </c>
      <c r="AP1725">
        <f t="shared" si="953"/>
        <v>3.9837714075409683E-9</v>
      </c>
      <c r="AQ1725">
        <f t="shared" si="953"/>
        <v>4.0499430063531358E-9</v>
      </c>
      <c r="AR1725">
        <f t="shared" si="965"/>
        <v>4.1172051476889275E-9</v>
      </c>
      <c r="AS1725">
        <f t="shared" si="960"/>
        <v>4.1855756502278674E-9</v>
      </c>
      <c r="AT1725">
        <f t="shared" si="960"/>
        <v>4.2550726210401626E-9</v>
      </c>
      <c r="AU1725">
        <f t="shared" si="946"/>
        <v>4.3257144602048992E-9</v>
      </c>
      <c r="AV1725">
        <f t="shared" si="946"/>
        <v>4.3975198655017773E-9</v>
      </c>
      <c r="AW1725">
        <f t="shared" si="946"/>
        <v>4.4705078371769678E-9</v>
      </c>
      <c r="AX1725">
        <f t="shared" si="946"/>
        <v>4.5446976827840073E-9</v>
      </c>
      <c r="AY1725">
        <f t="shared" si="946"/>
        <v>4.6201090221017756E-9</v>
      </c>
      <c r="AZ1725">
        <f t="shared" si="946"/>
        <v>4.6967617921299737E-9</v>
      </c>
      <c r="BA1725">
        <f t="shared" si="957"/>
        <v>4.7746762521635223E-9</v>
      </c>
      <c r="BB1725">
        <f t="shared" si="955"/>
        <v>4.8538729889472342E-9</v>
      </c>
      <c r="BC1725">
        <f t="shared" si="955"/>
        <v>4.9343729219122017E-9</v>
      </c>
      <c r="BD1725">
        <f t="shared" si="955"/>
        <v>5.0161973084943418E-9</v>
      </c>
      <c r="BE1725">
        <f t="shared" si="955"/>
        <v>5.0993677495374642E-9</v>
      </c>
      <c r="BF1725">
        <f t="shared" si="964"/>
        <v>5.1839061947815567E-9</v>
      </c>
      <c r="BG1725">
        <f t="shared" si="959"/>
        <v>5.2698349484375887E-9</v>
      </c>
      <c r="BH1725">
        <f t="shared" si="959"/>
        <v>5.357176674850292E-9</v>
      </c>
      <c r="BI1725">
        <f t="shared" si="956"/>
        <v>5.4459544042506652E-9</v>
      </c>
      <c r="BJ1725">
        <f t="shared" si="956"/>
        <v>5.5361915385988023E-9</v>
      </c>
      <c r="BK1725">
        <f t="shared" si="956"/>
        <v>5.6279118575191578E-9</v>
      </c>
      <c r="BL1725">
        <f t="shared" si="956"/>
        <v>5.7211395243294971E-9</v>
      </c>
      <c r="BM1725">
        <f t="shared" si="961"/>
        <v>5.8158990921645555E-9</v>
      </c>
      <c r="BN1725">
        <f t="shared" si="961"/>
        <v>5.9122155101966673E-9</v>
      </c>
      <c r="BO1725">
        <f t="shared" si="961"/>
        <v>6.0101141299542702E-9</v>
      </c>
      <c r="BP1725">
        <f t="shared" si="961"/>
        <v>6.1096207117398507E-9</v>
      </c>
      <c r="BQ1725">
        <f t="shared" si="962"/>
        <v>6.2107614311491893E-9</v>
      </c>
      <c r="BR1725">
        <f t="shared" si="962"/>
        <v>6.3135628856934183E-9</v>
      </c>
      <c r="BS1725">
        <f t="shared" si="962"/>
        <v>6.4180521015248827E-9</v>
      </c>
      <c r="BT1725">
        <f t="shared" si="962"/>
        <v>6.5242565402694171E-9</v>
      </c>
      <c r="BU1725">
        <f t="shared" si="966"/>
        <v>6.6322041059660674E-9</v>
      </c>
      <c r="BV1725">
        <f t="shared" si="963"/>
        <v>6.7419231521157638E-9</v>
      </c>
      <c r="BW1725">
        <f t="shared" si="958"/>
        <v>6.8534424888411481E-9</v>
      </c>
      <c r="BX1725">
        <f t="shared" si="958"/>
        <v>6.9667913901591143E-9</v>
      </c>
      <c r="BY1725">
        <f t="shared" si="958"/>
        <v>7.0819996013674148E-9</v>
      </c>
      <c r="BZ1725">
        <f t="shared" si="958"/>
        <v>7.1990973465476964E-9</v>
      </c>
      <c r="CA1725">
        <f t="shared" si="948"/>
        <v>7.3181153361866025E-9</v>
      </c>
      <c r="CB1725">
        <f t="shared" si="948"/>
        <v>7.4390847749160947E-9</v>
      </c>
      <c r="CC1725">
        <f t="shared" si="948"/>
        <v>7.5620373693760868E-9</v>
      </c>
      <c r="CD1725">
        <f t="shared" si="948"/>
        <v>7.6870053362002754E-9</v>
      </c>
      <c r="CE1725">
        <f t="shared" si="949"/>
        <v>7.8140214101273607E-9</v>
      </c>
      <c r="CF1725">
        <f t="shared" si="949"/>
        <v>7.9431188522397894E-9</v>
      </c>
      <c r="CG1725">
        <f t="shared" si="949"/>
        <v>8.0743314583319081E-9</v>
      </c>
      <c r="CH1725">
        <f t="shared" si="949"/>
        <v>8.2076935674091895E-9</v>
      </c>
      <c r="CI1725">
        <f t="shared" si="950"/>
        <v>8.3432400703211032E-9</v>
      </c>
      <c r="CJ1725">
        <f t="shared" si="950"/>
        <v>8.4810064185295078E-9</v>
      </c>
      <c r="CK1725">
        <f t="shared" si="950"/>
        <v>8.6210286330141835E-9</v>
      </c>
      <c r="CL1725">
        <f t="shared" si="950"/>
        <v>8.7633433133183993E-9</v>
      </c>
      <c r="CM1725">
        <f t="shared" si="951"/>
        <v>8.9079876467364925E-9</v>
      </c>
      <c r="CN1725">
        <f t="shared" si="933"/>
        <v>9.0549994176447274E-9</v>
      </c>
      <c r="CO1725">
        <f t="shared" si="933"/>
        <v>9.2044170169790102E-9</v>
      </c>
      <c r="CP1725">
        <f t="shared" si="933"/>
        <v>9.3562794518613418E-9</v>
      </c>
      <c r="CQ1725">
        <f t="shared" si="933"/>
        <v>9.510626355376195E-9</v>
      </c>
      <c r="CR1725">
        <f t="shared" si="934"/>
        <v>9.6674979965006519E-9</v>
      </c>
      <c r="CS1725">
        <f t="shared" si="934"/>
        <v>9.8269352901902601E-9</v>
      </c>
      <c r="CT1725">
        <f t="shared" si="934"/>
        <v>9.9889798076218104E-9</v>
      </c>
      <c r="CU1725">
        <f t="shared" si="934"/>
        <v>1.0153673786597452E-8</v>
      </c>
      <c r="CV1725">
        <f t="shared" si="935"/>
        <v>1.0321060142111305E-8</v>
      </c>
      <c r="CW1725">
        <f t="shared" si="935"/>
        <v>1.0491182477080843E-8</v>
      </c>
      <c r="CX1725">
        <f t="shared" si="935"/>
        <v>1.0664085093246894E-8</v>
      </c>
      <c r="CY1725">
        <f t="shared" si="935"/>
        <v>1.083981300224358E-8</v>
      </c>
      <c r="CZ1725">
        <f t="shared" si="936"/>
        <v>1.1018411936841746E-8</v>
      </c>
      <c r="DA1725">
        <f t="shared" si="936"/>
        <v>1.1199928362367537E-8</v>
      </c>
      <c r="DB1725">
        <f t="shared" si="936"/>
        <v>1.1384409488299831E-8</v>
      </c>
      <c r="DC1725">
        <f t="shared" si="936"/>
        <v>1.1571903280049034E-8</v>
      </c>
      <c r="DD1725">
        <f t="shared" si="931"/>
        <v>1.176245847091919E-8</v>
      </c>
      <c r="DE1725">
        <f t="shared" si="931"/>
        <v>1.1956124574257517E-8</v>
      </c>
      <c r="DF1725">
        <f t="shared" si="931"/>
        <v>1.2152951895793385E-8</v>
      </c>
      <c r="DG1725">
        <f t="shared" si="931"/>
        <v>1.2352991546169765E-8</v>
      </c>
      <c r="DH1725">
        <f t="shared" si="932"/>
        <v>1.2556295453670252E-8</v>
      </c>
      <c r="DI1725">
        <f t="shared" si="932"/>
        <v>1.2762916377145325E-8</v>
      </c>
      <c r="DJ1725">
        <f t="shared" si="932"/>
        <v>1.2972907919138731E-8</v>
      </c>
      <c r="DK1725" s="42">
        <f t="shared" si="932"/>
        <v>1.3186324539220056E-8</v>
      </c>
      <c r="DL1725" s="40">
        <f t="shared" si="940"/>
        <v>4.5369333557222048E-7</v>
      </c>
    </row>
    <row r="1726" spans="13:116" x14ac:dyDescent="0.25">
      <c r="M1726" s="38"/>
      <c r="N1726" s="40">
        <f t="shared" si="938"/>
        <v>1.7702106587944925E-7</v>
      </c>
      <c r="O1726" s="45">
        <f t="shared" si="941"/>
        <v>34.359999999999772</v>
      </c>
      <c r="P1726">
        <f t="shared" si="937"/>
        <v>2.5514341350237133E-9</v>
      </c>
      <c r="Q1726">
        <f t="shared" si="942"/>
        <v>2.5939578810782238E-9</v>
      </c>
      <c r="R1726">
        <f t="shared" si="942"/>
        <v>2.6371850250833547E-9</v>
      </c>
      <c r="S1726">
        <f t="shared" si="942"/>
        <v>2.6811271063947151E-9</v>
      </c>
      <c r="T1726">
        <f t="shared" si="942"/>
        <v>2.7257958519575773E-9</v>
      </c>
      <c r="U1726">
        <f t="shared" si="943"/>
        <v>2.7712031793257392E-9</v>
      </c>
      <c r="V1726">
        <f t="shared" si="943"/>
        <v>2.8173611997285105E-9</v>
      </c>
      <c r="W1726">
        <f t="shared" si="943"/>
        <v>2.8642822211865285E-9</v>
      </c>
      <c r="X1726">
        <f t="shared" si="943"/>
        <v>2.9119787516769914E-9</v>
      </c>
      <c r="Y1726">
        <f t="shared" si="944"/>
        <v>2.9604635023493507E-9</v>
      </c>
      <c r="Z1726">
        <f t="shared" si="944"/>
        <v>3.0097493907921671E-9</v>
      </c>
      <c r="AA1726">
        <f t="shared" si="944"/>
        <v>3.0598495443517293E-9</v>
      </c>
      <c r="AB1726">
        <f t="shared" si="944"/>
        <v>3.110777303503551E-9</v>
      </c>
      <c r="AC1726">
        <f t="shared" si="945"/>
        <v>3.1625462252775311E-9</v>
      </c>
      <c r="AD1726">
        <f t="shared" si="945"/>
        <v>3.215170086737215E-9</v>
      </c>
      <c r="AE1726">
        <f t="shared" si="945"/>
        <v>3.2686628885146616E-9</v>
      </c>
      <c r="AF1726">
        <f t="shared" si="945"/>
        <v>3.3230388584012952E-9</v>
      </c>
      <c r="AG1726">
        <f t="shared" si="952"/>
        <v>3.3783124549957354E-9</v>
      </c>
      <c r="AH1726">
        <f t="shared" si="947"/>
        <v>3.4344983714095568E-9</v>
      </c>
      <c r="AI1726">
        <f t="shared" si="947"/>
        <v>3.4916115390320675E-9</v>
      </c>
      <c r="AJ1726" s="42">
        <f t="shared" si="947"/>
        <v>3.5496671313544107E-9</v>
      </c>
      <c r="AK1726">
        <f t="shared" si="947"/>
        <v>3.6086805678546792E-9</v>
      </c>
      <c r="AL1726">
        <f t="shared" si="954"/>
        <v>3.6686675179446928E-9</v>
      </c>
      <c r="AM1726">
        <f t="shared" si="953"/>
        <v>3.729643904978982E-9</v>
      </c>
      <c r="AN1726">
        <f t="shared" si="953"/>
        <v>3.7916259103276883E-9</v>
      </c>
      <c r="AO1726">
        <f t="shared" si="953"/>
        <v>3.8546299775140123E-9</v>
      </c>
      <c r="AP1726">
        <f t="shared" si="953"/>
        <v>3.9186728164169504E-9</v>
      </c>
      <c r="AQ1726">
        <f t="shared" si="953"/>
        <v>3.9837714075409683E-9</v>
      </c>
      <c r="AR1726">
        <f t="shared" si="965"/>
        <v>4.0499430063531358E-9</v>
      </c>
      <c r="AS1726">
        <f t="shared" si="960"/>
        <v>4.1172051476889275E-9</v>
      </c>
      <c r="AT1726">
        <f t="shared" si="960"/>
        <v>4.1855756502278674E-9</v>
      </c>
      <c r="AU1726">
        <f t="shared" si="946"/>
        <v>4.2550726210401626E-9</v>
      </c>
      <c r="AV1726">
        <f t="shared" si="946"/>
        <v>4.3257144602048992E-9</v>
      </c>
      <c r="AW1726">
        <f t="shared" si="946"/>
        <v>4.3975198655017773E-9</v>
      </c>
      <c r="AX1726">
        <f t="shared" si="946"/>
        <v>4.4705078371769678E-9</v>
      </c>
      <c r="AY1726">
        <f t="shared" si="946"/>
        <v>4.5446976827840073E-9</v>
      </c>
      <c r="AZ1726">
        <f t="shared" si="946"/>
        <v>4.6201090221017756E-9</v>
      </c>
      <c r="BA1726">
        <f t="shared" si="957"/>
        <v>4.6967617921299737E-9</v>
      </c>
      <c r="BB1726">
        <f t="shared" si="955"/>
        <v>4.7746762521635223E-9</v>
      </c>
      <c r="BC1726">
        <f t="shared" si="955"/>
        <v>4.8538729889472342E-9</v>
      </c>
      <c r="BD1726">
        <f t="shared" si="955"/>
        <v>4.9343729219122017E-9</v>
      </c>
      <c r="BE1726">
        <f t="shared" si="955"/>
        <v>5.0161973084943418E-9</v>
      </c>
      <c r="BF1726">
        <f t="shared" si="964"/>
        <v>5.0993677495374642E-9</v>
      </c>
      <c r="BG1726">
        <f t="shared" si="959"/>
        <v>5.1839061947815567E-9</v>
      </c>
      <c r="BH1726">
        <f t="shared" si="959"/>
        <v>5.2698349484375887E-9</v>
      </c>
      <c r="BI1726">
        <f t="shared" si="956"/>
        <v>5.357176674850292E-9</v>
      </c>
      <c r="BJ1726">
        <f t="shared" si="956"/>
        <v>5.4459544042506652E-9</v>
      </c>
      <c r="BK1726">
        <f t="shared" si="956"/>
        <v>5.5361915385988023E-9</v>
      </c>
      <c r="BL1726">
        <f t="shared" si="956"/>
        <v>5.6279118575191578E-9</v>
      </c>
      <c r="BM1726">
        <f t="shared" si="961"/>
        <v>5.7211395243294971E-9</v>
      </c>
      <c r="BN1726">
        <f t="shared" si="961"/>
        <v>5.8158990921645555E-9</v>
      </c>
      <c r="BO1726">
        <f t="shared" si="961"/>
        <v>5.9122155101966673E-9</v>
      </c>
      <c r="BP1726">
        <f t="shared" si="961"/>
        <v>6.0101141299542702E-9</v>
      </c>
      <c r="BQ1726">
        <f t="shared" si="962"/>
        <v>6.1096207117398507E-9</v>
      </c>
      <c r="BR1726">
        <f t="shared" si="962"/>
        <v>6.2107614311491893E-9</v>
      </c>
      <c r="BS1726">
        <f t="shared" si="962"/>
        <v>6.3135628856934183E-9</v>
      </c>
      <c r="BT1726">
        <f t="shared" si="962"/>
        <v>6.4180521015248827E-9</v>
      </c>
      <c r="BU1726">
        <f t="shared" si="966"/>
        <v>6.5242565402694171E-9</v>
      </c>
      <c r="BV1726">
        <f t="shared" si="963"/>
        <v>6.6322041059660674E-9</v>
      </c>
      <c r="BW1726">
        <f t="shared" si="958"/>
        <v>6.7419231521157638E-9</v>
      </c>
      <c r="BX1726">
        <f t="shared" si="958"/>
        <v>6.8534424888411481E-9</v>
      </c>
      <c r="BY1726">
        <f t="shared" si="958"/>
        <v>6.9667913901591143E-9</v>
      </c>
      <c r="BZ1726">
        <f t="shared" si="958"/>
        <v>7.0819996013674148E-9</v>
      </c>
      <c r="CA1726">
        <f t="shared" si="948"/>
        <v>7.1990973465476964E-9</v>
      </c>
      <c r="CB1726">
        <f t="shared" si="948"/>
        <v>7.3181153361866025E-9</v>
      </c>
      <c r="CC1726">
        <f t="shared" si="948"/>
        <v>7.4390847749160947E-9</v>
      </c>
      <c r="CD1726">
        <f t="shared" si="948"/>
        <v>7.5620373693760868E-9</v>
      </c>
      <c r="CE1726">
        <f t="shared" si="949"/>
        <v>7.6870053362002754E-9</v>
      </c>
      <c r="CF1726">
        <f t="shared" si="949"/>
        <v>7.8140214101273607E-9</v>
      </c>
      <c r="CG1726">
        <f t="shared" si="949"/>
        <v>7.9431188522397894E-9</v>
      </c>
      <c r="CH1726">
        <f t="shared" si="949"/>
        <v>8.0743314583319081E-9</v>
      </c>
      <c r="CI1726">
        <f t="shared" si="950"/>
        <v>8.2076935674091895E-9</v>
      </c>
      <c r="CJ1726">
        <f t="shared" si="950"/>
        <v>8.3432400703211032E-9</v>
      </c>
      <c r="CK1726">
        <f t="shared" si="950"/>
        <v>8.4810064185295078E-9</v>
      </c>
      <c r="CL1726">
        <f t="shared" si="950"/>
        <v>8.6210286330141835E-9</v>
      </c>
      <c r="CM1726">
        <f t="shared" si="951"/>
        <v>8.7633433133183993E-9</v>
      </c>
      <c r="CN1726">
        <f t="shared" si="933"/>
        <v>8.9079876467364925E-9</v>
      </c>
      <c r="CO1726">
        <f t="shared" si="933"/>
        <v>9.0549994176447274E-9</v>
      </c>
      <c r="CP1726">
        <f t="shared" si="933"/>
        <v>9.2044170169790102E-9</v>
      </c>
      <c r="CQ1726">
        <f t="shared" si="933"/>
        <v>9.3562794518613418E-9</v>
      </c>
      <c r="CR1726">
        <f t="shared" si="934"/>
        <v>9.510626355376195E-9</v>
      </c>
      <c r="CS1726">
        <f t="shared" si="934"/>
        <v>9.6674979965006519E-9</v>
      </c>
      <c r="CT1726">
        <f t="shared" si="934"/>
        <v>9.8269352901902601E-9</v>
      </c>
      <c r="CU1726">
        <f t="shared" si="934"/>
        <v>9.9889798076218104E-9</v>
      </c>
      <c r="CV1726">
        <f t="shared" si="935"/>
        <v>1.0153673786597452E-8</v>
      </c>
      <c r="CW1726">
        <f t="shared" si="935"/>
        <v>1.0321060142111305E-8</v>
      </c>
      <c r="CX1726">
        <f t="shared" si="935"/>
        <v>1.0491182477080843E-8</v>
      </c>
      <c r="CY1726">
        <f t="shared" si="935"/>
        <v>1.0664085093246894E-8</v>
      </c>
      <c r="CZ1726">
        <f t="shared" si="936"/>
        <v>1.083981300224358E-8</v>
      </c>
      <c r="DA1726">
        <f t="shared" si="936"/>
        <v>1.1018411936841746E-8</v>
      </c>
      <c r="DB1726">
        <f t="shared" si="936"/>
        <v>1.1199928362367537E-8</v>
      </c>
      <c r="DC1726">
        <f t="shared" si="936"/>
        <v>1.1384409488299831E-8</v>
      </c>
      <c r="DD1726">
        <f t="shared" si="931"/>
        <v>1.1571903280049034E-8</v>
      </c>
      <c r="DE1726">
        <f t="shared" si="931"/>
        <v>1.176245847091919E-8</v>
      </c>
      <c r="DF1726">
        <f t="shared" si="931"/>
        <v>1.1956124574257517E-8</v>
      </c>
      <c r="DG1726">
        <f t="shared" si="931"/>
        <v>1.2152951895793385E-8</v>
      </c>
      <c r="DH1726">
        <f t="shared" si="932"/>
        <v>1.2352991546169765E-8</v>
      </c>
      <c r="DI1726">
        <f t="shared" si="932"/>
        <v>1.2556295453670252E-8</v>
      </c>
      <c r="DJ1726">
        <f t="shared" si="932"/>
        <v>1.2762916377145325E-8</v>
      </c>
      <c r="DK1726" s="42">
        <f t="shared" si="932"/>
        <v>1.2972907919138731E-8</v>
      </c>
      <c r="DL1726" s="40">
        <f t="shared" si="940"/>
        <v>4.4631474167077727E-7</v>
      </c>
    </row>
    <row r="1727" spans="13:116" x14ac:dyDescent="0.25">
      <c r="M1727" s="38"/>
      <c r="N1727" s="40">
        <f t="shared" si="938"/>
        <v>1.7411874027248601E-7</v>
      </c>
      <c r="O1727" s="45">
        <f t="shared" si="941"/>
        <v>34.379999999999775</v>
      </c>
      <c r="P1727">
        <f t="shared" si="937"/>
        <v>2.5096024321821868E-9</v>
      </c>
      <c r="Q1727">
        <f t="shared" si="942"/>
        <v>2.5514341350237133E-9</v>
      </c>
      <c r="R1727">
        <f t="shared" si="942"/>
        <v>2.5939578810782238E-9</v>
      </c>
      <c r="S1727">
        <f t="shared" si="942"/>
        <v>2.6371850250833547E-9</v>
      </c>
      <c r="T1727">
        <f t="shared" si="942"/>
        <v>2.6811271063947151E-9</v>
      </c>
      <c r="U1727">
        <f t="shared" si="943"/>
        <v>2.7257958519575773E-9</v>
      </c>
      <c r="V1727">
        <f t="shared" si="943"/>
        <v>2.7712031793257392E-9</v>
      </c>
      <c r="W1727">
        <f t="shared" si="943"/>
        <v>2.8173611997285105E-9</v>
      </c>
      <c r="X1727">
        <f t="shared" si="943"/>
        <v>2.8642822211865285E-9</v>
      </c>
      <c r="Y1727">
        <f t="shared" si="944"/>
        <v>2.9119787516769914E-9</v>
      </c>
      <c r="Z1727">
        <f t="shared" si="944"/>
        <v>2.9604635023493507E-9</v>
      </c>
      <c r="AA1727">
        <f t="shared" si="944"/>
        <v>3.0097493907921671E-9</v>
      </c>
      <c r="AB1727">
        <f t="shared" si="944"/>
        <v>3.0598495443517293E-9</v>
      </c>
      <c r="AC1727">
        <f t="shared" si="945"/>
        <v>3.110777303503551E-9</v>
      </c>
      <c r="AD1727">
        <f t="shared" si="945"/>
        <v>3.1625462252775311E-9</v>
      </c>
      <c r="AE1727">
        <f t="shared" si="945"/>
        <v>3.215170086737215E-9</v>
      </c>
      <c r="AF1727">
        <f t="shared" si="945"/>
        <v>3.2686628885146616E-9</v>
      </c>
      <c r="AG1727">
        <f t="shared" si="952"/>
        <v>3.3230388584012952E-9</v>
      </c>
      <c r="AH1727">
        <f t="shared" si="947"/>
        <v>3.3783124549957354E-9</v>
      </c>
      <c r="AI1727">
        <f t="shared" si="947"/>
        <v>3.4344983714095568E-9</v>
      </c>
      <c r="AJ1727" s="42">
        <f t="shared" si="947"/>
        <v>3.4916115390320675E-9</v>
      </c>
      <c r="AK1727">
        <f t="shared" si="947"/>
        <v>3.5496671313544107E-9</v>
      </c>
      <c r="AL1727">
        <f t="shared" si="954"/>
        <v>3.6086805678546792E-9</v>
      </c>
      <c r="AM1727">
        <f t="shared" si="953"/>
        <v>3.6686675179446928E-9</v>
      </c>
      <c r="AN1727">
        <f t="shared" si="953"/>
        <v>3.729643904978982E-9</v>
      </c>
      <c r="AO1727">
        <f t="shared" si="953"/>
        <v>3.7916259103276883E-9</v>
      </c>
      <c r="AP1727">
        <f t="shared" si="953"/>
        <v>3.8546299775140123E-9</v>
      </c>
      <c r="AQ1727">
        <f t="shared" si="953"/>
        <v>3.9186728164169504E-9</v>
      </c>
      <c r="AR1727">
        <f t="shared" si="965"/>
        <v>3.9837714075409683E-9</v>
      </c>
      <c r="AS1727">
        <f t="shared" si="960"/>
        <v>4.0499430063531358E-9</v>
      </c>
      <c r="AT1727">
        <f t="shared" si="960"/>
        <v>4.1172051476889275E-9</v>
      </c>
      <c r="AU1727">
        <f t="shared" si="946"/>
        <v>4.1855756502278674E-9</v>
      </c>
      <c r="AV1727">
        <f t="shared" si="946"/>
        <v>4.2550726210401626E-9</v>
      </c>
      <c r="AW1727">
        <f t="shared" si="946"/>
        <v>4.3257144602048992E-9</v>
      </c>
      <c r="AX1727">
        <f t="shared" si="946"/>
        <v>4.3975198655017773E-9</v>
      </c>
      <c r="AY1727">
        <f t="shared" si="946"/>
        <v>4.4705078371769678E-9</v>
      </c>
      <c r="AZ1727">
        <f t="shared" si="946"/>
        <v>4.5446976827840073E-9</v>
      </c>
      <c r="BA1727">
        <f t="shared" si="957"/>
        <v>4.6201090221017756E-9</v>
      </c>
      <c r="BB1727">
        <f t="shared" si="955"/>
        <v>4.6967617921299737E-9</v>
      </c>
      <c r="BC1727">
        <f t="shared" si="955"/>
        <v>4.7746762521635223E-9</v>
      </c>
      <c r="BD1727">
        <f t="shared" si="955"/>
        <v>4.8538729889472342E-9</v>
      </c>
      <c r="BE1727">
        <f t="shared" si="955"/>
        <v>4.9343729219122017E-9</v>
      </c>
      <c r="BF1727">
        <f t="shared" si="964"/>
        <v>5.0161973084943418E-9</v>
      </c>
      <c r="BG1727">
        <f t="shared" si="959"/>
        <v>5.0993677495374642E-9</v>
      </c>
      <c r="BH1727">
        <f t="shared" si="959"/>
        <v>5.1839061947815567E-9</v>
      </c>
      <c r="BI1727">
        <f t="shared" si="956"/>
        <v>5.2698349484375887E-9</v>
      </c>
      <c r="BJ1727">
        <f t="shared" si="956"/>
        <v>5.357176674850292E-9</v>
      </c>
      <c r="BK1727">
        <f t="shared" si="956"/>
        <v>5.4459544042506652E-9</v>
      </c>
      <c r="BL1727">
        <f t="shared" si="956"/>
        <v>5.5361915385988023E-9</v>
      </c>
      <c r="BM1727">
        <f t="shared" si="961"/>
        <v>5.6279118575191578E-9</v>
      </c>
      <c r="BN1727">
        <f t="shared" si="961"/>
        <v>5.7211395243294971E-9</v>
      </c>
      <c r="BO1727">
        <f t="shared" si="961"/>
        <v>5.8158990921645555E-9</v>
      </c>
      <c r="BP1727">
        <f t="shared" si="961"/>
        <v>5.9122155101966673E-9</v>
      </c>
      <c r="BQ1727">
        <f t="shared" si="962"/>
        <v>6.0101141299542702E-9</v>
      </c>
      <c r="BR1727">
        <f t="shared" si="962"/>
        <v>6.1096207117398507E-9</v>
      </c>
      <c r="BS1727">
        <f t="shared" si="962"/>
        <v>6.2107614311491893E-9</v>
      </c>
      <c r="BT1727">
        <f t="shared" si="962"/>
        <v>6.3135628856934183E-9</v>
      </c>
      <c r="BU1727">
        <f t="shared" si="966"/>
        <v>6.4180521015248827E-9</v>
      </c>
      <c r="BV1727">
        <f t="shared" si="963"/>
        <v>6.5242565402694171E-9</v>
      </c>
      <c r="BW1727">
        <f t="shared" si="958"/>
        <v>6.6322041059660674E-9</v>
      </c>
      <c r="BX1727">
        <f t="shared" si="958"/>
        <v>6.7419231521157638E-9</v>
      </c>
      <c r="BY1727">
        <f t="shared" si="958"/>
        <v>6.8534424888411481E-9</v>
      </c>
      <c r="BZ1727">
        <f t="shared" si="958"/>
        <v>6.9667913901591143E-9</v>
      </c>
      <c r="CA1727">
        <f t="shared" si="948"/>
        <v>7.0819996013674148E-9</v>
      </c>
      <c r="CB1727">
        <f t="shared" si="948"/>
        <v>7.1990973465476964E-9</v>
      </c>
      <c r="CC1727">
        <f t="shared" si="948"/>
        <v>7.3181153361866025E-9</v>
      </c>
      <c r="CD1727">
        <f t="shared" si="948"/>
        <v>7.4390847749160947E-9</v>
      </c>
      <c r="CE1727">
        <f t="shared" si="949"/>
        <v>7.5620373693760868E-9</v>
      </c>
      <c r="CF1727">
        <f t="shared" si="949"/>
        <v>7.6870053362002754E-9</v>
      </c>
      <c r="CG1727">
        <f t="shared" si="949"/>
        <v>7.8140214101273607E-9</v>
      </c>
      <c r="CH1727">
        <f t="shared" si="949"/>
        <v>7.9431188522397894E-9</v>
      </c>
      <c r="CI1727">
        <f t="shared" si="950"/>
        <v>8.0743314583319081E-9</v>
      </c>
      <c r="CJ1727">
        <f t="shared" si="950"/>
        <v>8.2076935674091895E-9</v>
      </c>
      <c r="CK1727">
        <f t="shared" si="950"/>
        <v>8.3432400703211032E-9</v>
      </c>
      <c r="CL1727">
        <f t="shared" si="950"/>
        <v>8.4810064185295078E-9</v>
      </c>
      <c r="CM1727">
        <f t="shared" si="951"/>
        <v>8.6210286330141835E-9</v>
      </c>
      <c r="CN1727">
        <f t="shared" si="933"/>
        <v>8.7633433133183993E-9</v>
      </c>
      <c r="CO1727">
        <f t="shared" si="933"/>
        <v>8.9079876467364925E-9</v>
      </c>
      <c r="CP1727">
        <f t="shared" si="933"/>
        <v>9.0549994176447274E-9</v>
      </c>
      <c r="CQ1727">
        <f t="shared" si="933"/>
        <v>9.2044170169790102E-9</v>
      </c>
      <c r="CR1727">
        <f t="shared" si="934"/>
        <v>9.3562794518613418E-9</v>
      </c>
      <c r="CS1727">
        <f t="shared" si="934"/>
        <v>9.510626355376195E-9</v>
      </c>
      <c r="CT1727">
        <f t="shared" si="934"/>
        <v>9.6674979965006519E-9</v>
      </c>
      <c r="CU1727">
        <f t="shared" si="934"/>
        <v>9.8269352901902601E-9</v>
      </c>
      <c r="CV1727">
        <f t="shared" si="935"/>
        <v>9.9889798076218104E-9</v>
      </c>
      <c r="CW1727">
        <f t="shared" si="935"/>
        <v>1.0153673786597452E-8</v>
      </c>
      <c r="CX1727">
        <f t="shared" si="935"/>
        <v>1.0321060142111305E-8</v>
      </c>
      <c r="CY1727">
        <f t="shared" si="935"/>
        <v>1.0491182477080843E-8</v>
      </c>
      <c r="CZ1727">
        <f t="shared" si="936"/>
        <v>1.0664085093246894E-8</v>
      </c>
      <c r="DA1727">
        <f t="shared" si="936"/>
        <v>1.083981300224358E-8</v>
      </c>
      <c r="DB1727">
        <f t="shared" si="936"/>
        <v>1.1018411936841746E-8</v>
      </c>
      <c r="DC1727">
        <f t="shared" si="936"/>
        <v>1.1199928362367537E-8</v>
      </c>
      <c r="DD1727">
        <f t="shared" si="931"/>
        <v>1.1384409488299831E-8</v>
      </c>
      <c r="DE1727">
        <f t="shared" si="931"/>
        <v>1.1571903280049034E-8</v>
      </c>
      <c r="DF1727">
        <f t="shared" si="931"/>
        <v>1.176245847091919E-8</v>
      </c>
      <c r="DG1727">
        <f t="shared" si="931"/>
        <v>1.1956124574257517E-8</v>
      </c>
      <c r="DH1727">
        <f t="shared" si="932"/>
        <v>1.2152951895793385E-8</v>
      </c>
      <c r="DI1727">
        <f t="shared" si="932"/>
        <v>1.2352991546169765E-8</v>
      </c>
      <c r="DJ1727">
        <f t="shared" si="932"/>
        <v>1.2556295453670252E-8</v>
      </c>
      <c r="DK1727" s="42">
        <f t="shared" si="932"/>
        <v>1.2762916377145325E-8</v>
      </c>
      <c r="DL1727" s="40">
        <f t="shared" si="940"/>
        <v>4.3905519511028523E-7</v>
      </c>
    </row>
    <row r="1728" spans="13:116" x14ac:dyDescent="0.25">
      <c r="M1728" s="38"/>
      <c r="N1728" s="40">
        <f t="shared" si="938"/>
        <v>1.7126365412244497E-7</v>
      </c>
      <c r="O1728" s="45">
        <f t="shared" si="941"/>
        <v>34.399999999999778</v>
      </c>
      <c r="P1728">
        <f t="shared" si="937"/>
        <v>2.4684515995089225E-9</v>
      </c>
      <c r="Q1728">
        <f t="shared" si="942"/>
        <v>2.5096024321821868E-9</v>
      </c>
      <c r="R1728">
        <f t="shared" si="942"/>
        <v>2.5514341350237133E-9</v>
      </c>
      <c r="S1728">
        <f t="shared" si="942"/>
        <v>2.5939578810782238E-9</v>
      </c>
      <c r="T1728">
        <f t="shared" si="942"/>
        <v>2.6371850250833547E-9</v>
      </c>
      <c r="U1728">
        <f t="shared" si="943"/>
        <v>2.6811271063947151E-9</v>
      </c>
      <c r="V1728">
        <f t="shared" si="943"/>
        <v>2.7257958519575773E-9</v>
      </c>
      <c r="W1728">
        <f t="shared" si="943"/>
        <v>2.7712031793257392E-9</v>
      </c>
      <c r="X1728">
        <f t="shared" si="943"/>
        <v>2.8173611997285105E-9</v>
      </c>
      <c r="Y1728">
        <f t="shared" si="944"/>
        <v>2.8642822211865285E-9</v>
      </c>
      <c r="Z1728">
        <f t="shared" si="944"/>
        <v>2.9119787516769914E-9</v>
      </c>
      <c r="AA1728">
        <f t="shared" si="944"/>
        <v>2.9604635023493507E-9</v>
      </c>
      <c r="AB1728">
        <f t="shared" si="944"/>
        <v>3.0097493907921671E-9</v>
      </c>
      <c r="AC1728">
        <f t="shared" si="945"/>
        <v>3.0598495443517293E-9</v>
      </c>
      <c r="AD1728">
        <f t="shared" si="945"/>
        <v>3.110777303503551E-9</v>
      </c>
      <c r="AE1728">
        <f t="shared" si="945"/>
        <v>3.1625462252775311E-9</v>
      </c>
      <c r="AF1728">
        <f t="shared" si="945"/>
        <v>3.215170086737215E-9</v>
      </c>
      <c r="AG1728">
        <f t="shared" si="952"/>
        <v>3.2686628885146616E-9</v>
      </c>
      <c r="AH1728">
        <f t="shared" si="947"/>
        <v>3.3230388584012952E-9</v>
      </c>
      <c r="AI1728">
        <f t="shared" si="947"/>
        <v>3.3783124549957354E-9</v>
      </c>
      <c r="AJ1728" s="42">
        <f t="shared" si="947"/>
        <v>3.4344983714095568E-9</v>
      </c>
      <c r="AK1728">
        <f t="shared" si="947"/>
        <v>3.4916115390320675E-9</v>
      </c>
      <c r="AL1728">
        <f t="shared" si="954"/>
        <v>3.5496671313544107E-9</v>
      </c>
      <c r="AM1728">
        <f t="shared" si="953"/>
        <v>3.6086805678546792E-9</v>
      </c>
      <c r="AN1728">
        <f t="shared" si="953"/>
        <v>3.6686675179446928E-9</v>
      </c>
      <c r="AO1728">
        <f t="shared" si="953"/>
        <v>3.729643904978982E-9</v>
      </c>
      <c r="AP1728">
        <f t="shared" si="953"/>
        <v>3.7916259103276883E-9</v>
      </c>
      <c r="AQ1728">
        <f t="shared" si="953"/>
        <v>3.8546299775140123E-9</v>
      </c>
      <c r="AR1728">
        <f t="shared" si="965"/>
        <v>3.9186728164169504E-9</v>
      </c>
      <c r="AS1728">
        <f t="shared" si="960"/>
        <v>3.9837714075409683E-9</v>
      </c>
      <c r="AT1728">
        <f t="shared" si="960"/>
        <v>4.0499430063531358E-9</v>
      </c>
      <c r="AU1728">
        <f t="shared" si="946"/>
        <v>4.1172051476889275E-9</v>
      </c>
      <c r="AV1728">
        <f t="shared" si="946"/>
        <v>4.1855756502278674E-9</v>
      </c>
      <c r="AW1728">
        <f t="shared" si="946"/>
        <v>4.2550726210401626E-9</v>
      </c>
      <c r="AX1728">
        <f t="shared" si="946"/>
        <v>4.3257144602048992E-9</v>
      </c>
      <c r="AY1728">
        <f t="shared" si="946"/>
        <v>4.3975198655017773E-9</v>
      </c>
      <c r="AZ1728">
        <f t="shared" si="946"/>
        <v>4.4705078371769678E-9</v>
      </c>
      <c r="BA1728">
        <f t="shared" si="957"/>
        <v>4.5446976827840073E-9</v>
      </c>
      <c r="BB1728">
        <f t="shared" si="955"/>
        <v>4.6201090221017756E-9</v>
      </c>
      <c r="BC1728">
        <f t="shared" si="955"/>
        <v>4.6967617921299737E-9</v>
      </c>
      <c r="BD1728">
        <f t="shared" si="955"/>
        <v>4.7746762521635223E-9</v>
      </c>
      <c r="BE1728">
        <f t="shared" si="955"/>
        <v>4.8538729889472342E-9</v>
      </c>
      <c r="BF1728">
        <f t="shared" si="964"/>
        <v>4.9343729219122017E-9</v>
      </c>
      <c r="BG1728">
        <f t="shared" si="959"/>
        <v>5.0161973084943418E-9</v>
      </c>
      <c r="BH1728">
        <f t="shared" si="959"/>
        <v>5.0993677495374642E-9</v>
      </c>
      <c r="BI1728">
        <f t="shared" si="956"/>
        <v>5.1839061947815567E-9</v>
      </c>
      <c r="BJ1728">
        <f t="shared" si="956"/>
        <v>5.2698349484375887E-9</v>
      </c>
      <c r="BK1728">
        <f t="shared" si="956"/>
        <v>5.357176674850292E-9</v>
      </c>
      <c r="BL1728">
        <f t="shared" si="956"/>
        <v>5.4459544042506652E-9</v>
      </c>
      <c r="BM1728">
        <f t="shared" si="961"/>
        <v>5.5361915385988023E-9</v>
      </c>
      <c r="BN1728">
        <f t="shared" si="961"/>
        <v>5.6279118575191578E-9</v>
      </c>
      <c r="BO1728">
        <f t="shared" si="961"/>
        <v>5.7211395243294971E-9</v>
      </c>
      <c r="BP1728">
        <f t="shared" si="961"/>
        <v>5.8158990921645555E-9</v>
      </c>
      <c r="BQ1728">
        <f t="shared" si="962"/>
        <v>5.9122155101966673E-9</v>
      </c>
      <c r="BR1728">
        <f t="shared" si="962"/>
        <v>6.0101141299542702E-9</v>
      </c>
      <c r="BS1728">
        <f t="shared" si="962"/>
        <v>6.1096207117398507E-9</v>
      </c>
      <c r="BT1728">
        <f t="shared" si="962"/>
        <v>6.2107614311491893E-9</v>
      </c>
      <c r="BU1728">
        <f t="shared" si="966"/>
        <v>6.3135628856934183E-9</v>
      </c>
      <c r="BV1728">
        <f t="shared" si="963"/>
        <v>6.4180521015248827E-9</v>
      </c>
      <c r="BW1728">
        <f t="shared" si="958"/>
        <v>6.5242565402694171E-9</v>
      </c>
      <c r="BX1728">
        <f t="shared" si="958"/>
        <v>6.6322041059660674E-9</v>
      </c>
      <c r="BY1728">
        <f t="shared" si="958"/>
        <v>6.7419231521157638E-9</v>
      </c>
      <c r="BZ1728">
        <f t="shared" si="958"/>
        <v>6.8534424888411481E-9</v>
      </c>
      <c r="CA1728">
        <f t="shared" si="948"/>
        <v>6.9667913901591143E-9</v>
      </c>
      <c r="CB1728">
        <f t="shared" si="948"/>
        <v>7.0819996013674148E-9</v>
      </c>
      <c r="CC1728">
        <f t="shared" si="948"/>
        <v>7.1990973465476964E-9</v>
      </c>
      <c r="CD1728">
        <f t="shared" si="948"/>
        <v>7.3181153361866025E-9</v>
      </c>
      <c r="CE1728">
        <f t="shared" si="949"/>
        <v>7.4390847749160947E-9</v>
      </c>
      <c r="CF1728">
        <f t="shared" si="949"/>
        <v>7.5620373693760868E-9</v>
      </c>
      <c r="CG1728">
        <f t="shared" si="949"/>
        <v>7.6870053362002754E-9</v>
      </c>
      <c r="CH1728">
        <f t="shared" si="949"/>
        <v>7.8140214101273607E-9</v>
      </c>
      <c r="CI1728">
        <f t="shared" si="950"/>
        <v>7.9431188522397894E-9</v>
      </c>
      <c r="CJ1728">
        <f t="shared" si="950"/>
        <v>8.0743314583319081E-9</v>
      </c>
      <c r="CK1728">
        <f t="shared" si="950"/>
        <v>8.2076935674091895E-9</v>
      </c>
      <c r="CL1728">
        <f t="shared" si="950"/>
        <v>8.3432400703211032E-9</v>
      </c>
      <c r="CM1728">
        <f t="shared" si="951"/>
        <v>8.4810064185295078E-9</v>
      </c>
      <c r="CN1728">
        <f t="shared" si="933"/>
        <v>8.6210286330141835E-9</v>
      </c>
      <c r="CO1728">
        <f t="shared" si="933"/>
        <v>8.7633433133183993E-9</v>
      </c>
      <c r="CP1728">
        <f t="shared" si="933"/>
        <v>8.9079876467364925E-9</v>
      </c>
      <c r="CQ1728">
        <f t="shared" si="933"/>
        <v>9.0549994176447274E-9</v>
      </c>
      <c r="CR1728">
        <f t="shared" si="934"/>
        <v>9.2044170169790102E-9</v>
      </c>
      <c r="CS1728">
        <f t="shared" si="934"/>
        <v>9.3562794518613418E-9</v>
      </c>
      <c r="CT1728">
        <f t="shared" si="934"/>
        <v>9.510626355376195E-9</v>
      </c>
      <c r="CU1728">
        <f t="shared" si="934"/>
        <v>9.6674979965006519E-9</v>
      </c>
      <c r="CV1728">
        <f t="shared" si="935"/>
        <v>9.8269352901902601E-9</v>
      </c>
      <c r="CW1728">
        <f t="shared" si="935"/>
        <v>9.9889798076218104E-9</v>
      </c>
      <c r="CX1728">
        <f t="shared" si="935"/>
        <v>1.0153673786597452E-8</v>
      </c>
      <c r="CY1728">
        <f t="shared" si="935"/>
        <v>1.0321060142111305E-8</v>
      </c>
      <c r="CZ1728">
        <f t="shared" si="936"/>
        <v>1.0491182477080843E-8</v>
      </c>
      <c r="DA1728">
        <f t="shared" si="936"/>
        <v>1.0664085093246894E-8</v>
      </c>
      <c r="DB1728">
        <f t="shared" si="936"/>
        <v>1.083981300224358E-8</v>
      </c>
      <c r="DC1728">
        <f t="shared" si="936"/>
        <v>1.1018411936841746E-8</v>
      </c>
      <c r="DD1728">
        <f t="shared" si="931"/>
        <v>1.1199928362367537E-8</v>
      </c>
      <c r="DE1728">
        <f t="shared" si="931"/>
        <v>1.1384409488299831E-8</v>
      </c>
      <c r="DF1728">
        <f t="shared" si="931"/>
        <v>1.1571903280049034E-8</v>
      </c>
      <c r="DG1728">
        <f t="shared" si="931"/>
        <v>1.176245847091919E-8</v>
      </c>
      <c r="DH1728">
        <f t="shared" si="932"/>
        <v>1.1956124574257517E-8</v>
      </c>
      <c r="DI1728">
        <f t="shared" si="932"/>
        <v>1.2152951895793385E-8</v>
      </c>
      <c r="DJ1728">
        <f t="shared" si="932"/>
        <v>1.2352991546169765E-8</v>
      </c>
      <c r="DK1728" s="42">
        <f t="shared" si="932"/>
        <v>1.2556295453670252E-8</v>
      </c>
      <c r="DL1728" s="40">
        <f t="shared" si="940"/>
        <v>4.3191279193169529E-7</v>
      </c>
    </row>
    <row r="1729" spans="13:116" x14ac:dyDescent="0.25">
      <c r="M1729" s="38"/>
      <c r="N1729" s="40">
        <f t="shared" si="938"/>
        <v>1.6845504463852492E-7</v>
      </c>
      <c r="O1729" s="45">
        <f t="shared" si="941"/>
        <v>34.419999999999781</v>
      </c>
      <c r="P1729">
        <f t="shared" si="937"/>
        <v>2.4279706427729317E-9</v>
      </c>
      <c r="Q1729">
        <f t="shared" si="942"/>
        <v>2.4684515995089225E-9</v>
      </c>
      <c r="R1729">
        <f t="shared" si="942"/>
        <v>2.5096024321821868E-9</v>
      </c>
      <c r="S1729">
        <f t="shared" si="942"/>
        <v>2.5514341350237133E-9</v>
      </c>
      <c r="T1729">
        <f t="shared" si="942"/>
        <v>2.5939578810782238E-9</v>
      </c>
      <c r="U1729">
        <f t="shared" si="943"/>
        <v>2.6371850250833547E-9</v>
      </c>
      <c r="V1729">
        <f t="shared" si="943"/>
        <v>2.6811271063947151E-9</v>
      </c>
      <c r="W1729">
        <f t="shared" si="943"/>
        <v>2.7257958519575773E-9</v>
      </c>
      <c r="X1729">
        <f t="shared" si="943"/>
        <v>2.7712031793257392E-9</v>
      </c>
      <c r="Y1729">
        <f t="shared" si="944"/>
        <v>2.8173611997285105E-9</v>
      </c>
      <c r="Z1729">
        <f t="shared" si="944"/>
        <v>2.8642822211865285E-9</v>
      </c>
      <c r="AA1729">
        <f t="shared" si="944"/>
        <v>2.9119787516769914E-9</v>
      </c>
      <c r="AB1729">
        <f t="shared" si="944"/>
        <v>2.9604635023493507E-9</v>
      </c>
      <c r="AC1729">
        <f t="shared" si="945"/>
        <v>3.0097493907921671E-9</v>
      </c>
      <c r="AD1729">
        <f t="shared" si="945"/>
        <v>3.0598495443517293E-9</v>
      </c>
      <c r="AE1729">
        <f t="shared" si="945"/>
        <v>3.110777303503551E-9</v>
      </c>
      <c r="AF1729">
        <f t="shared" si="945"/>
        <v>3.1625462252775311E-9</v>
      </c>
      <c r="AG1729">
        <f t="shared" si="952"/>
        <v>3.215170086737215E-9</v>
      </c>
      <c r="AH1729">
        <f t="shared" si="947"/>
        <v>3.2686628885146616E-9</v>
      </c>
      <c r="AI1729">
        <f t="shared" si="947"/>
        <v>3.3230388584012952E-9</v>
      </c>
      <c r="AJ1729" s="42">
        <f t="shared" si="947"/>
        <v>3.3783124549957354E-9</v>
      </c>
      <c r="AK1729">
        <f t="shared" si="947"/>
        <v>3.4344983714095568E-9</v>
      </c>
      <c r="AL1729">
        <f t="shared" si="954"/>
        <v>3.4916115390320675E-9</v>
      </c>
      <c r="AM1729">
        <f t="shared" si="953"/>
        <v>3.5496671313544107E-9</v>
      </c>
      <c r="AN1729">
        <f t="shared" si="953"/>
        <v>3.6086805678546792E-9</v>
      </c>
      <c r="AO1729">
        <f t="shared" si="953"/>
        <v>3.6686675179446928E-9</v>
      </c>
      <c r="AP1729">
        <f t="shared" si="953"/>
        <v>3.729643904978982E-9</v>
      </c>
      <c r="AQ1729">
        <f t="shared" si="953"/>
        <v>3.7916259103276883E-9</v>
      </c>
      <c r="AR1729">
        <f t="shared" si="965"/>
        <v>3.8546299775140123E-9</v>
      </c>
      <c r="AS1729">
        <f t="shared" si="960"/>
        <v>3.9186728164169504E-9</v>
      </c>
      <c r="AT1729">
        <f t="shared" si="960"/>
        <v>3.9837714075409683E-9</v>
      </c>
      <c r="AU1729">
        <f t="shared" si="946"/>
        <v>4.0499430063531358E-9</v>
      </c>
      <c r="AV1729">
        <f t="shared" si="946"/>
        <v>4.1172051476889275E-9</v>
      </c>
      <c r="AW1729">
        <f t="shared" si="946"/>
        <v>4.1855756502278674E-9</v>
      </c>
      <c r="AX1729">
        <f t="shared" si="946"/>
        <v>4.2550726210401626E-9</v>
      </c>
      <c r="AY1729">
        <f t="shared" si="946"/>
        <v>4.3257144602048992E-9</v>
      </c>
      <c r="AZ1729">
        <f t="shared" si="946"/>
        <v>4.3975198655017773E-9</v>
      </c>
      <c r="BA1729">
        <f t="shared" si="957"/>
        <v>4.4705078371769678E-9</v>
      </c>
      <c r="BB1729">
        <f t="shared" si="955"/>
        <v>4.5446976827840073E-9</v>
      </c>
      <c r="BC1729">
        <f t="shared" si="955"/>
        <v>4.6201090221017756E-9</v>
      </c>
      <c r="BD1729">
        <f t="shared" si="955"/>
        <v>4.6967617921299737E-9</v>
      </c>
      <c r="BE1729">
        <f t="shared" si="955"/>
        <v>4.7746762521635223E-9</v>
      </c>
      <c r="BF1729">
        <f t="shared" si="964"/>
        <v>4.8538729889472342E-9</v>
      </c>
      <c r="BG1729">
        <f t="shared" si="959"/>
        <v>4.9343729219122017E-9</v>
      </c>
      <c r="BH1729">
        <f t="shared" si="959"/>
        <v>5.0161973084943418E-9</v>
      </c>
      <c r="BI1729">
        <f t="shared" si="956"/>
        <v>5.0993677495374642E-9</v>
      </c>
      <c r="BJ1729">
        <f t="shared" si="956"/>
        <v>5.1839061947815567E-9</v>
      </c>
      <c r="BK1729">
        <f t="shared" si="956"/>
        <v>5.2698349484375887E-9</v>
      </c>
      <c r="BL1729">
        <f t="shared" si="956"/>
        <v>5.357176674850292E-9</v>
      </c>
      <c r="BM1729">
        <f t="shared" si="961"/>
        <v>5.4459544042506652E-9</v>
      </c>
      <c r="BN1729">
        <f t="shared" si="961"/>
        <v>5.5361915385988023E-9</v>
      </c>
      <c r="BO1729">
        <f t="shared" si="961"/>
        <v>5.6279118575191578E-9</v>
      </c>
      <c r="BP1729">
        <f t="shared" si="961"/>
        <v>5.7211395243294971E-9</v>
      </c>
      <c r="BQ1729">
        <f t="shared" si="962"/>
        <v>5.8158990921645555E-9</v>
      </c>
      <c r="BR1729">
        <f t="shared" si="962"/>
        <v>5.9122155101966673E-9</v>
      </c>
      <c r="BS1729">
        <f t="shared" si="962"/>
        <v>6.0101141299542702E-9</v>
      </c>
      <c r="BT1729">
        <f t="shared" si="962"/>
        <v>6.1096207117398507E-9</v>
      </c>
      <c r="BU1729">
        <f t="shared" si="966"/>
        <v>6.2107614311491893E-9</v>
      </c>
      <c r="BV1729">
        <f t="shared" si="963"/>
        <v>6.3135628856934183E-9</v>
      </c>
      <c r="BW1729">
        <f t="shared" si="958"/>
        <v>6.4180521015248827E-9</v>
      </c>
      <c r="BX1729">
        <f t="shared" si="958"/>
        <v>6.5242565402694171E-9</v>
      </c>
      <c r="BY1729">
        <f t="shared" si="958"/>
        <v>6.6322041059660674E-9</v>
      </c>
      <c r="BZ1729">
        <f t="shared" si="958"/>
        <v>6.7419231521157638E-9</v>
      </c>
      <c r="CA1729">
        <f t="shared" si="948"/>
        <v>6.8534424888411481E-9</v>
      </c>
      <c r="CB1729">
        <f t="shared" si="948"/>
        <v>6.9667913901591143E-9</v>
      </c>
      <c r="CC1729">
        <f t="shared" si="948"/>
        <v>7.0819996013674148E-9</v>
      </c>
      <c r="CD1729">
        <f t="shared" si="948"/>
        <v>7.1990973465476964E-9</v>
      </c>
      <c r="CE1729">
        <f t="shared" si="949"/>
        <v>7.3181153361866025E-9</v>
      </c>
      <c r="CF1729">
        <f t="shared" si="949"/>
        <v>7.4390847749160947E-9</v>
      </c>
      <c r="CG1729">
        <f t="shared" si="949"/>
        <v>7.5620373693760868E-9</v>
      </c>
      <c r="CH1729">
        <f t="shared" si="949"/>
        <v>7.6870053362002754E-9</v>
      </c>
      <c r="CI1729">
        <f t="shared" si="950"/>
        <v>7.8140214101273607E-9</v>
      </c>
      <c r="CJ1729">
        <f t="shared" si="950"/>
        <v>7.9431188522397894E-9</v>
      </c>
      <c r="CK1729">
        <f t="shared" si="950"/>
        <v>8.0743314583319081E-9</v>
      </c>
      <c r="CL1729">
        <f t="shared" si="950"/>
        <v>8.2076935674091895E-9</v>
      </c>
      <c r="CM1729">
        <f t="shared" si="951"/>
        <v>8.3432400703211032E-9</v>
      </c>
      <c r="CN1729">
        <f t="shared" si="933"/>
        <v>8.4810064185295078E-9</v>
      </c>
      <c r="CO1729">
        <f t="shared" si="933"/>
        <v>8.6210286330141835E-9</v>
      </c>
      <c r="CP1729">
        <f t="shared" si="933"/>
        <v>8.7633433133183993E-9</v>
      </c>
      <c r="CQ1729">
        <f t="shared" si="933"/>
        <v>8.9079876467364925E-9</v>
      </c>
      <c r="CR1729">
        <f t="shared" si="934"/>
        <v>9.0549994176447274E-9</v>
      </c>
      <c r="CS1729">
        <f t="shared" si="934"/>
        <v>9.2044170169790102E-9</v>
      </c>
      <c r="CT1729">
        <f t="shared" si="934"/>
        <v>9.3562794518613418E-9</v>
      </c>
      <c r="CU1729">
        <f t="shared" si="934"/>
        <v>9.510626355376195E-9</v>
      </c>
      <c r="CV1729">
        <f t="shared" si="935"/>
        <v>9.6674979965006519E-9</v>
      </c>
      <c r="CW1729">
        <f t="shared" si="935"/>
        <v>9.8269352901902601E-9</v>
      </c>
      <c r="CX1729">
        <f t="shared" si="935"/>
        <v>9.9889798076218104E-9</v>
      </c>
      <c r="CY1729">
        <f t="shared" si="935"/>
        <v>1.0153673786597452E-8</v>
      </c>
      <c r="CZ1729">
        <f t="shared" si="936"/>
        <v>1.0321060142111305E-8</v>
      </c>
      <c r="DA1729">
        <f t="shared" si="936"/>
        <v>1.0491182477080843E-8</v>
      </c>
      <c r="DB1729">
        <f t="shared" si="936"/>
        <v>1.0664085093246894E-8</v>
      </c>
      <c r="DC1729">
        <f t="shared" si="936"/>
        <v>1.083981300224358E-8</v>
      </c>
      <c r="DD1729">
        <f t="shared" si="931"/>
        <v>1.1018411936841746E-8</v>
      </c>
      <c r="DE1729">
        <f t="shared" si="931"/>
        <v>1.1199928362367537E-8</v>
      </c>
      <c r="DF1729">
        <f t="shared" si="931"/>
        <v>1.1384409488299831E-8</v>
      </c>
      <c r="DG1729">
        <f t="shared" si="931"/>
        <v>1.1571903280049034E-8</v>
      </c>
      <c r="DH1729">
        <f t="shared" si="932"/>
        <v>1.176245847091919E-8</v>
      </c>
      <c r="DI1729">
        <f t="shared" si="932"/>
        <v>1.1956124574257517E-8</v>
      </c>
      <c r="DJ1729">
        <f t="shared" si="932"/>
        <v>1.2152951895793385E-8</v>
      </c>
      <c r="DK1729" s="42">
        <f t="shared" si="932"/>
        <v>1.2352991546169765E-8</v>
      </c>
      <c r="DL1729" s="40">
        <f t="shared" si="940"/>
        <v>4.2488565833264732E-7</v>
      </c>
    </row>
    <row r="1730" spans="13:116" x14ac:dyDescent="0.25">
      <c r="M1730" s="38"/>
      <c r="N1730" s="40">
        <f t="shared" si="938"/>
        <v>1.6569216123956681E-7</v>
      </c>
      <c r="O1730" s="45">
        <f t="shared" si="941"/>
        <v>34.439999999999785</v>
      </c>
      <c r="P1730">
        <f t="shared" si="937"/>
        <v>2.3881487437228343E-9</v>
      </c>
      <c r="Q1730">
        <f t="shared" si="942"/>
        <v>2.4279706427729317E-9</v>
      </c>
      <c r="R1730">
        <f t="shared" si="942"/>
        <v>2.4684515995089225E-9</v>
      </c>
      <c r="S1730">
        <f t="shared" si="942"/>
        <v>2.5096024321821868E-9</v>
      </c>
      <c r="T1730">
        <f t="shared" si="942"/>
        <v>2.5514341350237133E-9</v>
      </c>
      <c r="U1730">
        <f t="shared" si="943"/>
        <v>2.5939578810782238E-9</v>
      </c>
      <c r="V1730">
        <f t="shared" si="943"/>
        <v>2.6371850250833547E-9</v>
      </c>
      <c r="W1730">
        <f t="shared" si="943"/>
        <v>2.6811271063947151E-9</v>
      </c>
      <c r="X1730">
        <f t="shared" si="943"/>
        <v>2.7257958519575773E-9</v>
      </c>
      <c r="Y1730">
        <f t="shared" si="944"/>
        <v>2.7712031793257392E-9</v>
      </c>
      <c r="Z1730">
        <f t="shared" si="944"/>
        <v>2.8173611997285105E-9</v>
      </c>
      <c r="AA1730">
        <f t="shared" si="944"/>
        <v>2.8642822211865285E-9</v>
      </c>
      <c r="AB1730">
        <f t="shared" si="944"/>
        <v>2.9119787516769914E-9</v>
      </c>
      <c r="AC1730">
        <f t="shared" si="945"/>
        <v>2.9604635023493507E-9</v>
      </c>
      <c r="AD1730">
        <f t="shared" si="945"/>
        <v>3.0097493907921671E-9</v>
      </c>
      <c r="AE1730">
        <f t="shared" si="945"/>
        <v>3.0598495443517293E-9</v>
      </c>
      <c r="AF1730">
        <f t="shared" si="945"/>
        <v>3.110777303503551E-9</v>
      </c>
      <c r="AG1730">
        <f t="shared" si="952"/>
        <v>3.1625462252775311E-9</v>
      </c>
      <c r="AH1730">
        <f t="shared" si="947"/>
        <v>3.215170086737215E-9</v>
      </c>
      <c r="AI1730">
        <f t="shared" si="947"/>
        <v>3.2686628885146616E-9</v>
      </c>
      <c r="AJ1730" s="42">
        <f t="shared" si="947"/>
        <v>3.3230388584012952E-9</v>
      </c>
      <c r="AK1730">
        <f t="shared" si="947"/>
        <v>3.3783124549957354E-9</v>
      </c>
      <c r="AL1730">
        <f t="shared" si="954"/>
        <v>3.4344983714095568E-9</v>
      </c>
      <c r="AM1730">
        <f t="shared" si="953"/>
        <v>3.4916115390320675E-9</v>
      </c>
      <c r="AN1730">
        <f t="shared" si="953"/>
        <v>3.5496671313544107E-9</v>
      </c>
      <c r="AO1730">
        <f t="shared" si="953"/>
        <v>3.6086805678546792E-9</v>
      </c>
      <c r="AP1730">
        <f t="shared" si="953"/>
        <v>3.6686675179446928E-9</v>
      </c>
      <c r="AQ1730">
        <f t="shared" si="953"/>
        <v>3.729643904978982E-9</v>
      </c>
      <c r="AR1730">
        <f t="shared" si="965"/>
        <v>3.7916259103276883E-9</v>
      </c>
      <c r="AS1730">
        <f t="shared" si="960"/>
        <v>3.8546299775140123E-9</v>
      </c>
      <c r="AT1730">
        <f t="shared" si="960"/>
        <v>3.9186728164169504E-9</v>
      </c>
      <c r="AU1730">
        <f t="shared" si="946"/>
        <v>3.9837714075409683E-9</v>
      </c>
      <c r="AV1730">
        <f t="shared" si="946"/>
        <v>4.0499430063531358E-9</v>
      </c>
      <c r="AW1730">
        <f t="shared" si="946"/>
        <v>4.1172051476889275E-9</v>
      </c>
      <c r="AX1730">
        <f t="shared" si="946"/>
        <v>4.1855756502278674E-9</v>
      </c>
      <c r="AY1730">
        <f t="shared" si="946"/>
        <v>4.2550726210401626E-9</v>
      </c>
      <c r="AZ1730">
        <f t="shared" si="946"/>
        <v>4.3257144602048992E-9</v>
      </c>
      <c r="BA1730">
        <f t="shared" si="957"/>
        <v>4.3975198655017773E-9</v>
      </c>
      <c r="BB1730">
        <f t="shared" si="955"/>
        <v>4.4705078371769678E-9</v>
      </c>
      <c r="BC1730">
        <f t="shared" si="955"/>
        <v>4.5446976827840073E-9</v>
      </c>
      <c r="BD1730">
        <f t="shared" si="955"/>
        <v>4.6201090221017756E-9</v>
      </c>
      <c r="BE1730">
        <f t="shared" si="955"/>
        <v>4.6967617921299737E-9</v>
      </c>
      <c r="BF1730">
        <f t="shared" si="964"/>
        <v>4.7746762521635223E-9</v>
      </c>
      <c r="BG1730">
        <f t="shared" si="959"/>
        <v>4.8538729889472342E-9</v>
      </c>
      <c r="BH1730">
        <f t="shared" si="959"/>
        <v>4.9343729219122017E-9</v>
      </c>
      <c r="BI1730">
        <f t="shared" si="956"/>
        <v>5.0161973084943418E-9</v>
      </c>
      <c r="BJ1730">
        <f t="shared" si="956"/>
        <v>5.0993677495374642E-9</v>
      </c>
      <c r="BK1730">
        <f t="shared" si="956"/>
        <v>5.1839061947815567E-9</v>
      </c>
      <c r="BL1730">
        <f t="shared" si="956"/>
        <v>5.2698349484375887E-9</v>
      </c>
      <c r="BM1730">
        <f t="shared" si="961"/>
        <v>5.357176674850292E-9</v>
      </c>
      <c r="BN1730">
        <f t="shared" si="961"/>
        <v>5.4459544042506652E-9</v>
      </c>
      <c r="BO1730">
        <f t="shared" si="961"/>
        <v>5.5361915385988023E-9</v>
      </c>
      <c r="BP1730">
        <f t="shared" si="961"/>
        <v>5.6279118575191578E-9</v>
      </c>
      <c r="BQ1730">
        <f t="shared" si="962"/>
        <v>5.7211395243294971E-9</v>
      </c>
      <c r="BR1730">
        <f t="shared" si="962"/>
        <v>5.8158990921645555E-9</v>
      </c>
      <c r="BS1730">
        <f t="shared" si="962"/>
        <v>5.9122155101966673E-9</v>
      </c>
      <c r="BT1730">
        <f t="shared" si="962"/>
        <v>6.0101141299542702E-9</v>
      </c>
      <c r="BU1730">
        <f t="shared" si="966"/>
        <v>6.1096207117398507E-9</v>
      </c>
      <c r="BV1730">
        <f t="shared" si="963"/>
        <v>6.2107614311491893E-9</v>
      </c>
      <c r="BW1730">
        <f t="shared" si="958"/>
        <v>6.3135628856934183E-9</v>
      </c>
      <c r="BX1730">
        <f t="shared" si="958"/>
        <v>6.4180521015248827E-9</v>
      </c>
      <c r="BY1730">
        <f t="shared" si="958"/>
        <v>6.5242565402694171E-9</v>
      </c>
      <c r="BZ1730">
        <f t="shared" si="958"/>
        <v>6.6322041059660674E-9</v>
      </c>
      <c r="CA1730">
        <f t="shared" si="948"/>
        <v>6.7419231521157638E-9</v>
      </c>
      <c r="CB1730">
        <f t="shared" si="948"/>
        <v>6.8534424888411481E-9</v>
      </c>
      <c r="CC1730">
        <f t="shared" si="948"/>
        <v>6.9667913901591143E-9</v>
      </c>
      <c r="CD1730">
        <f t="shared" si="948"/>
        <v>7.0819996013674148E-9</v>
      </c>
      <c r="CE1730">
        <f t="shared" si="949"/>
        <v>7.1990973465476964E-9</v>
      </c>
      <c r="CF1730">
        <f t="shared" si="949"/>
        <v>7.3181153361866025E-9</v>
      </c>
      <c r="CG1730">
        <f t="shared" si="949"/>
        <v>7.4390847749160947E-9</v>
      </c>
      <c r="CH1730">
        <f t="shared" si="949"/>
        <v>7.5620373693760868E-9</v>
      </c>
      <c r="CI1730">
        <f t="shared" si="950"/>
        <v>7.6870053362002754E-9</v>
      </c>
      <c r="CJ1730">
        <f t="shared" si="950"/>
        <v>7.8140214101273607E-9</v>
      </c>
      <c r="CK1730">
        <f t="shared" si="950"/>
        <v>7.9431188522397894E-9</v>
      </c>
      <c r="CL1730">
        <f t="shared" si="950"/>
        <v>8.0743314583319081E-9</v>
      </c>
      <c r="CM1730">
        <f t="shared" si="951"/>
        <v>8.2076935674091895E-9</v>
      </c>
      <c r="CN1730">
        <f t="shared" si="933"/>
        <v>8.3432400703211032E-9</v>
      </c>
      <c r="CO1730">
        <f t="shared" si="933"/>
        <v>8.4810064185295078E-9</v>
      </c>
      <c r="CP1730">
        <f t="shared" si="933"/>
        <v>8.6210286330141835E-9</v>
      </c>
      <c r="CQ1730">
        <f t="shared" si="933"/>
        <v>8.7633433133183993E-9</v>
      </c>
      <c r="CR1730">
        <f t="shared" si="934"/>
        <v>8.9079876467364925E-9</v>
      </c>
      <c r="CS1730">
        <f t="shared" si="934"/>
        <v>9.0549994176447274E-9</v>
      </c>
      <c r="CT1730">
        <f t="shared" si="934"/>
        <v>9.2044170169790102E-9</v>
      </c>
      <c r="CU1730">
        <f t="shared" si="934"/>
        <v>9.3562794518613418E-9</v>
      </c>
      <c r="CV1730">
        <f t="shared" si="935"/>
        <v>9.510626355376195E-9</v>
      </c>
      <c r="CW1730">
        <f t="shared" si="935"/>
        <v>9.6674979965006519E-9</v>
      </c>
      <c r="CX1730">
        <f t="shared" si="935"/>
        <v>9.8269352901902601E-9</v>
      </c>
      <c r="CY1730">
        <f t="shared" si="935"/>
        <v>9.9889798076218104E-9</v>
      </c>
      <c r="CZ1730">
        <f t="shared" si="936"/>
        <v>1.0153673786597452E-8</v>
      </c>
      <c r="DA1730">
        <f t="shared" si="936"/>
        <v>1.0321060142111305E-8</v>
      </c>
      <c r="DB1730">
        <f t="shared" si="936"/>
        <v>1.0491182477080843E-8</v>
      </c>
      <c r="DC1730">
        <f t="shared" si="936"/>
        <v>1.0664085093246894E-8</v>
      </c>
      <c r="DD1730">
        <f t="shared" si="931"/>
        <v>1.083981300224358E-8</v>
      </c>
      <c r="DE1730">
        <f t="shared" si="931"/>
        <v>1.1018411936841746E-8</v>
      </c>
      <c r="DF1730">
        <f t="shared" si="931"/>
        <v>1.1199928362367537E-8</v>
      </c>
      <c r="DG1730">
        <f t="shared" si="931"/>
        <v>1.1384409488299831E-8</v>
      </c>
      <c r="DH1730">
        <f t="shared" si="932"/>
        <v>1.1571903280049034E-8</v>
      </c>
      <c r="DI1730">
        <f t="shared" si="932"/>
        <v>1.176245847091919E-8</v>
      </c>
      <c r="DJ1730">
        <f t="shared" si="932"/>
        <v>1.1956124574257517E-8</v>
      </c>
      <c r="DK1730" s="42">
        <f t="shared" si="932"/>
        <v>1.2152951895793385E-8</v>
      </c>
      <c r="DL1730" s="40">
        <f t="shared" si="940"/>
        <v>4.1797195019495348E-7</v>
      </c>
    </row>
    <row r="1731" spans="13:116" x14ac:dyDescent="0.25">
      <c r="M1731" s="38"/>
      <c r="N1731" s="40">
        <f t="shared" si="938"/>
        <v>1.6297426536050267E-7</v>
      </c>
      <c r="O1731" s="45">
        <f t="shared" si="941"/>
        <v>34.459999999999788</v>
      </c>
      <c r="P1731">
        <f t="shared" si="937"/>
        <v>2.348975257297174E-9</v>
      </c>
      <c r="Q1731">
        <f t="shared" si="942"/>
        <v>2.3881487437228343E-9</v>
      </c>
      <c r="R1731">
        <f t="shared" si="942"/>
        <v>2.4279706427729317E-9</v>
      </c>
      <c r="S1731">
        <f t="shared" si="942"/>
        <v>2.4684515995089225E-9</v>
      </c>
      <c r="T1731">
        <f t="shared" si="942"/>
        <v>2.5096024321821868E-9</v>
      </c>
      <c r="U1731">
        <f t="shared" si="943"/>
        <v>2.5514341350237133E-9</v>
      </c>
      <c r="V1731">
        <f t="shared" si="943"/>
        <v>2.5939578810782238E-9</v>
      </c>
      <c r="W1731">
        <f t="shared" si="943"/>
        <v>2.6371850250833547E-9</v>
      </c>
      <c r="X1731">
        <f t="shared" si="943"/>
        <v>2.6811271063947151E-9</v>
      </c>
      <c r="Y1731">
        <f t="shared" si="944"/>
        <v>2.7257958519575773E-9</v>
      </c>
      <c r="Z1731">
        <f t="shared" si="944"/>
        <v>2.7712031793257392E-9</v>
      </c>
      <c r="AA1731">
        <f t="shared" si="944"/>
        <v>2.8173611997285105E-9</v>
      </c>
      <c r="AB1731">
        <f t="shared" si="944"/>
        <v>2.8642822211865285E-9</v>
      </c>
      <c r="AC1731">
        <f t="shared" si="945"/>
        <v>2.9119787516769914E-9</v>
      </c>
      <c r="AD1731">
        <f t="shared" si="945"/>
        <v>2.9604635023493507E-9</v>
      </c>
      <c r="AE1731">
        <f t="shared" si="945"/>
        <v>3.0097493907921671E-9</v>
      </c>
      <c r="AF1731">
        <f t="shared" si="945"/>
        <v>3.0598495443517293E-9</v>
      </c>
      <c r="AG1731">
        <f t="shared" si="952"/>
        <v>3.110777303503551E-9</v>
      </c>
      <c r="AH1731">
        <f t="shared" si="947"/>
        <v>3.1625462252775311E-9</v>
      </c>
      <c r="AI1731">
        <f t="shared" si="947"/>
        <v>3.215170086737215E-9</v>
      </c>
      <c r="AJ1731" s="42">
        <f t="shared" si="947"/>
        <v>3.2686628885146616E-9</v>
      </c>
      <c r="AK1731">
        <f t="shared" si="947"/>
        <v>3.3230388584012952E-9</v>
      </c>
      <c r="AL1731">
        <f t="shared" si="954"/>
        <v>3.3783124549957354E-9</v>
      </c>
      <c r="AM1731">
        <f t="shared" si="953"/>
        <v>3.4344983714095568E-9</v>
      </c>
      <c r="AN1731">
        <f t="shared" si="953"/>
        <v>3.4916115390320675E-9</v>
      </c>
      <c r="AO1731">
        <f t="shared" si="953"/>
        <v>3.5496671313544107E-9</v>
      </c>
      <c r="AP1731">
        <f t="shared" si="953"/>
        <v>3.6086805678546792E-9</v>
      </c>
      <c r="AQ1731">
        <f t="shared" si="953"/>
        <v>3.6686675179446928E-9</v>
      </c>
      <c r="AR1731">
        <f t="shared" si="965"/>
        <v>3.729643904978982E-9</v>
      </c>
      <c r="AS1731">
        <f t="shared" si="960"/>
        <v>3.7916259103276883E-9</v>
      </c>
      <c r="AT1731">
        <f t="shared" si="960"/>
        <v>3.8546299775140123E-9</v>
      </c>
      <c r="AU1731">
        <f t="shared" si="946"/>
        <v>3.9186728164169504E-9</v>
      </c>
      <c r="AV1731">
        <f t="shared" si="946"/>
        <v>3.9837714075409683E-9</v>
      </c>
      <c r="AW1731">
        <f t="shared" si="946"/>
        <v>4.0499430063531358E-9</v>
      </c>
      <c r="AX1731">
        <f t="shared" si="946"/>
        <v>4.1172051476889275E-9</v>
      </c>
      <c r="AY1731">
        <f t="shared" si="946"/>
        <v>4.1855756502278674E-9</v>
      </c>
      <c r="AZ1731">
        <f t="shared" si="946"/>
        <v>4.2550726210401626E-9</v>
      </c>
      <c r="BA1731">
        <f t="shared" si="957"/>
        <v>4.3257144602048992E-9</v>
      </c>
      <c r="BB1731">
        <f t="shared" si="955"/>
        <v>4.3975198655017773E-9</v>
      </c>
      <c r="BC1731">
        <f t="shared" si="955"/>
        <v>4.4705078371769678E-9</v>
      </c>
      <c r="BD1731">
        <f t="shared" si="955"/>
        <v>4.5446976827840073E-9</v>
      </c>
      <c r="BE1731">
        <f t="shared" si="955"/>
        <v>4.6201090221017756E-9</v>
      </c>
      <c r="BF1731">
        <f t="shared" si="964"/>
        <v>4.6967617921299737E-9</v>
      </c>
      <c r="BG1731">
        <f t="shared" si="959"/>
        <v>4.7746762521635223E-9</v>
      </c>
      <c r="BH1731">
        <f t="shared" si="959"/>
        <v>4.8538729889472342E-9</v>
      </c>
      <c r="BI1731">
        <f t="shared" si="956"/>
        <v>4.9343729219122017E-9</v>
      </c>
      <c r="BJ1731">
        <f t="shared" si="956"/>
        <v>5.0161973084943418E-9</v>
      </c>
      <c r="BK1731">
        <f t="shared" si="956"/>
        <v>5.0993677495374642E-9</v>
      </c>
      <c r="BL1731">
        <f t="shared" si="956"/>
        <v>5.1839061947815567E-9</v>
      </c>
      <c r="BM1731">
        <f t="shared" si="961"/>
        <v>5.2698349484375887E-9</v>
      </c>
      <c r="BN1731">
        <f t="shared" si="961"/>
        <v>5.357176674850292E-9</v>
      </c>
      <c r="BO1731">
        <f t="shared" si="961"/>
        <v>5.4459544042506652E-9</v>
      </c>
      <c r="BP1731">
        <f t="shared" si="961"/>
        <v>5.5361915385988023E-9</v>
      </c>
      <c r="BQ1731">
        <f t="shared" si="962"/>
        <v>5.6279118575191578E-9</v>
      </c>
      <c r="BR1731">
        <f t="shared" si="962"/>
        <v>5.7211395243294971E-9</v>
      </c>
      <c r="BS1731">
        <f t="shared" si="962"/>
        <v>5.8158990921645555E-9</v>
      </c>
      <c r="BT1731">
        <f t="shared" si="962"/>
        <v>5.9122155101966673E-9</v>
      </c>
      <c r="BU1731">
        <f t="shared" si="966"/>
        <v>6.0101141299542702E-9</v>
      </c>
      <c r="BV1731">
        <f t="shared" si="963"/>
        <v>6.1096207117398507E-9</v>
      </c>
      <c r="BW1731">
        <f t="shared" si="958"/>
        <v>6.2107614311491893E-9</v>
      </c>
      <c r="BX1731">
        <f t="shared" si="958"/>
        <v>6.3135628856934183E-9</v>
      </c>
      <c r="BY1731">
        <f t="shared" si="958"/>
        <v>6.4180521015248827E-9</v>
      </c>
      <c r="BZ1731">
        <f t="shared" si="958"/>
        <v>6.5242565402694171E-9</v>
      </c>
      <c r="CA1731">
        <f t="shared" si="948"/>
        <v>6.6322041059660674E-9</v>
      </c>
      <c r="CB1731">
        <f t="shared" si="948"/>
        <v>6.7419231521157638E-9</v>
      </c>
      <c r="CC1731">
        <f t="shared" si="948"/>
        <v>6.8534424888411481E-9</v>
      </c>
      <c r="CD1731">
        <f t="shared" si="948"/>
        <v>6.9667913901591143E-9</v>
      </c>
      <c r="CE1731">
        <f t="shared" si="949"/>
        <v>7.0819996013674148E-9</v>
      </c>
      <c r="CF1731">
        <f t="shared" si="949"/>
        <v>7.1990973465476964E-9</v>
      </c>
      <c r="CG1731">
        <f t="shared" si="949"/>
        <v>7.3181153361866025E-9</v>
      </c>
      <c r="CH1731">
        <f t="shared" si="949"/>
        <v>7.4390847749160947E-9</v>
      </c>
      <c r="CI1731">
        <f t="shared" si="950"/>
        <v>7.5620373693760868E-9</v>
      </c>
      <c r="CJ1731">
        <f t="shared" si="950"/>
        <v>7.6870053362002754E-9</v>
      </c>
      <c r="CK1731">
        <f t="shared" si="950"/>
        <v>7.8140214101273607E-9</v>
      </c>
      <c r="CL1731">
        <f t="shared" si="950"/>
        <v>7.9431188522397894E-9</v>
      </c>
      <c r="CM1731">
        <f t="shared" si="951"/>
        <v>8.0743314583319081E-9</v>
      </c>
      <c r="CN1731">
        <f t="shared" si="933"/>
        <v>8.2076935674091895E-9</v>
      </c>
      <c r="CO1731">
        <f t="shared" si="933"/>
        <v>8.3432400703211032E-9</v>
      </c>
      <c r="CP1731">
        <f t="shared" si="933"/>
        <v>8.4810064185295078E-9</v>
      </c>
      <c r="CQ1731">
        <f t="shared" si="933"/>
        <v>8.6210286330141835E-9</v>
      </c>
      <c r="CR1731">
        <f t="shared" si="934"/>
        <v>8.7633433133183993E-9</v>
      </c>
      <c r="CS1731">
        <f t="shared" si="934"/>
        <v>8.9079876467364925E-9</v>
      </c>
      <c r="CT1731">
        <f t="shared" si="934"/>
        <v>9.0549994176447274E-9</v>
      </c>
      <c r="CU1731">
        <f t="shared" si="934"/>
        <v>9.2044170169790102E-9</v>
      </c>
      <c r="CV1731">
        <f t="shared" si="935"/>
        <v>9.3562794518613418E-9</v>
      </c>
      <c r="CW1731">
        <f t="shared" si="935"/>
        <v>9.510626355376195E-9</v>
      </c>
      <c r="CX1731">
        <f t="shared" si="935"/>
        <v>9.6674979965006519E-9</v>
      </c>
      <c r="CY1731">
        <f t="shared" si="935"/>
        <v>9.8269352901902601E-9</v>
      </c>
      <c r="CZ1731">
        <f t="shared" si="936"/>
        <v>9.9889798076218104E-9</v>
      </c>
      <c r="DA1731">
        <f t="shared" si="936"/>
        <v>1.0153673786597452E-8</v>
      </c>
      <c r="DB1731">
        <f t="shared" si="936"/>
        <v>1.0321060142111305E-8</v>
      </c>
      <c r="DC1731">
        <f t="shared" si="936"/>
        <v>1.0491182477080843E-8</v>
      </c>
      <c r="DD1731">
        <f t="shared" si="931"/>
        <v>1.0664085093246894E-8</v>
      </c>
      <c r="DE1731">
        <f t="shared" si="931"/>
        <v>1.083981300224358E-8</v>
      </c>
      <c r="DF1731">
        <f t="shared" si="931"/>
        <v>1.1018411936841746E-8</v>
      </c>
      <c r="DG1731">
        <f t="shared" ref="DG1731:DJ1794" si="967">DF1730</f>
        <v>1.1199928362367537E-8</v>
      </c>
      <c r="DH1731">
        <f t="shared" si="932"/>
        <v>1.1384409488299831E-8</v>
      </c>
      <c r="DI1731">
        <f t="shared" si="932"/>
        <v>1.1571903280049034E-8</v>
      </c>
      <c r="DJ1731">
        <f t="shared" si="932"/>
        <v>1.176245847091919E-8</v>
      </c>
      <c r="DK1731" s="42">
        <f t="shared" ref="DK1731:DK1794" si="968">DJ1730</f>
        <v>1.1956124574257517E-8</v>
      </c>
      <c r="DL1731" s="40">
        <f t="shared" si="940"/>
        <v>4.1116985261939648E-7</v>
      </c>
    </row>
    <row r="1732" spans="13:116" x14ac:dyDescent="0.25">
      <c r="M1732" s="38"/>
      <c r="N1732" s="40">
        <f t="shared" si="938"/>
        <v>1.6030063026184719E-7</v>
      </c>
      <c r="O1732" s="45">
        <f t="shared" si="941"/>
        <v>34.479999999999791</v>
      </c>
      <c r="P1732">
        <f t="shared" si="937"/>
        <v>2.3104397088785886E-9</v>
      </c>
      <c r="Q1732">
        <f t="shared" si="942"/>
        <v>2.348975257297174E-9</v>
      </c>
      <c r="R1732">
        <f t="shared" si="942"/>
        <v>2.3881487437228343E-9</v>
      </c>
      <c r="S1732">
        <f t="shared" si="942"/>
        <v>2.4279706427729317E-9</v>
      </c>
      <c r="T1732">
        <f t="shared" si="942"/>
        <v>2.4684515995089225E-9</v>
      </c>
      <c r="U1732">
        <f t="shared" si="943"/>
        <v>2.5096024321821868E-9</v>
      </c>
      <c r="V1732">
        <f t="shared" si="943"/>
        <v>2.5514341350237133E-9</v>
      </c>
      <c r="W1732">
        <f t="shared" si="943"/>
        <v>2.5939578810782238E-9</v>
      </c>
      <c r="X1732">
        <f t="shared" si="943"/>
        <v>2.6371850250833547E-9</v>
      </c>
      <c r="Y1732">
        <f t="shared" si="944"/>
        <v>2.6811271063947151E-9</v>
      </c>
      <c r="Z1732">
        <f t="shared" si="944"/>
        <v>2.7257958519575773E-9</v>
      </c>
      <c r="AA1732">
        <f t="shared" si="944"/>
        <v>2.7712031793257392E-9</v>
      </c>
      <c r="AB1732">
        <f t="shared" si="944"/>
        <v>2.8173611997285105E-9</v>
      </c>
      <c r="AC1732">
        <f t="shared" si="945"/>
        <v>2.8642822211865285E-9</v>
      </c>
      <c r="AD1732">
        <f t="shared" si="945"/>
        <v>2.9119787516769914E-9</v>
      </c>
      <c r="AE1732">
        <f t="shared" si="945"/>
        <v>2.9604635023493507E-9</v>
      </c>
      <c r="AF1732">
        <f t="shared" si="945"/>
        <v>3.0097493907921671E-9</v>
      </c>
      <c r="AG1732">
        <f t="shared" si="952"/>
        <v>3.0598495443517293E-9</v>
      </c>
      <c r="AH1732">
        <f t="shared" si="947"/>
        <v>3.110777303503551E-9</v>
      </c>
      <c r="AI1732">
        <f t="shared" si="947"/>
        <v>3.1625462252775311E-9</v>
      </c>
      <c r="AJ1732" s="42">
        <f t="shared" si="947"/>
        <v>3.215170086737215E-9</v>
      </c>
      <c r="AK1732">
        <f t="shared" si="947"/>
        <v>3.2686628885146616E-9</v>
      </c>
      <c r="AL1732">
        <f t="shared" si="954"/>
        <v>3.3230388584012952E-9</v>
      </c>
      <c r="AM1732">
        <f t="shared" si="953"/>
        <v>3.3783124549957354E-9</v>
      </c>
      <c r="AN1732">
        <f t="shared" si="953"/>
        <v>3.4344983714095568E-9</v>
      </c>
      <c r="AO1732">
        <f t="shared" si="953"/>
        <v>3.4916115390320675E-9</v>
      </c>
      <c r="AP1732">
        <f t="shared" si="953"/>
        <v>3.5496671313544107E-9</v>
      </c>
      <c r="AQ1732">
        <f t="shared" si="953"/>
        <v>3.6086805678546792E-9</v>
      </c>
      <c r="AR1732">
        <f t="shared" si="965"/>
        <v>3.6686675179446928E-9</v>
      </c>
      <c r="AS1732">
        <f t="shared" si="960"/>
        <v>3.729643904978982E-9</v>
      </c>
      <c r="AT1732">
        <f t="shared" si="960"/>
        <v>3.7916259103276883E-9</v>
      </c>
      <c r="AU1732">
        <f t="shared" si="946"/>
        <v>3.8546299775140123E-9</v>
      </c>
      <c r="AV1732">
        <f t="shared" si="946"/>
        <v>3.9186728164169504E-9</v>
      </c>
      <c r="AW1732">
        <f t="shared" si="946"/>
        <v>3.9837714075409683E-9</v>
      </c>
      <c r="AX1732">
        <f t="shared" si="946"/>
        <v>4.0499430063531358E-9</v>
      </c>
      <c r="AY1732">
        <f t="shared" si="946"/>
        <v>4.1172051476889275E-9</v>
      </c>
      <c r="AZ1732">
        <f t="shared" si="946"/>
        <v>4.1855756502278674E-9</v>
      </c>
      <c r="BA1732">
        <f t="shared" si="957"/>
        <v>4.2550726210401626E-9</v>
      </c>
      <c r="BB1732">
        <f t="shared" si="955"/>
        <v>4.3257144602048992E-9</v>
      </c>
      <c r="BC1732">
        <f t="shared" si="955"/>
        <v>4.3975198655017773E-9</v>
      </c>
      <c r="BD1732">
        <f t="shared" si="955"/>
        <v>4.4705078371769678E-9</v>
      </c>
      <c r="BE1732">
        <f t="shared" si="955"/>
        <v>4.5446976827840073E-9</v>
      </c>
      <c r="BF1732">
        <f t="shared" si="964"/>
        <v>4.6201090221017756E-9</v>
      </c>
      <c r="BG1732">
        <f t="shared" si="959"/>
        <v>4.6967617921299737E-9</v>
      </c>
      <c r="BH1732">
        <f t="shared" si="959"/>
        <v>4.7746762521635223E-9</v>
      </c>
      <c r="BI1732">
        <f t="shared" si="956"/>
        <v>4.8538729889472342E-9</v>
      </c>
      <c r="BJ1732">
        <f t="shared" si="956"/>
        <v>4.9343729219122017E-9</v>
      </c>
      <c r="BK1732">
        <f t="shared" si="956"/>
        <v>5.0161973084943418E-9</v>
      </c>
      <c r="BL1732">
        <f t="shared" si="956"/>
        <v>5.0993677495374642E-9</v>
      </c>
      <c r="BM1732">
        <f t="shared" si="961"/>
        <v>5.1839061947815567E-9</v>
      </c>
      <c r="BN1732">
        <f t="shared" si="961"/>
        <v>5.2698349484375887E-9</v>
      </c>
      <c r="BO1732">
        <f t="shared" si="961"/>
        <v>5.357176674850292E-9</v>
      </c>
      <c r="BP1732">
        <f t="shared" si="961"/>
        <v>5.4459544042506652E-9</v>
      </c>
      <c r="BQ1732">
        <f t="shared" si="962"/>
        <v>5.5361915385988023E-9</v>
      </c>
      <c r="BR1732">
        <f t="shared" si="962"/>
        <v>5.6279118575191578E-9</v>
      </c>
      <c r="BS1732">
        <f t="shared" si="962"/>
        <v>5.7211395243294971E-9</v>
      </c>
      <c r="BT1732">
        <f t="shared" si="962"/>
        <v>5.8158990921645555E-9</v>
      </c>
      <c r="BU1732">
        <f t="shared" si="966"/>
        <v>5.9122155101966673E-9</v>
      </c>
      <c r="BV1732">
        <f t="shared" si="963"/>
        <v>6.0101141299542702E-9</v>
      </c>
      <c r="BW1732">
        <f t="shared" si="958"/>
        <v>6.1096207117398507E-9</v>
      </c>
      <c r="BX1732">
        <f t="shared" si="958"/>
        <v>6.2107614311491893E-9</v>
      </c>
      <c r="BY1732">
        <f t="shared" si="958"/>
        <v>6.3135628856934183E-9</v>
      </c>
      <c r="BZ1732">
        <f t="shared" si="958"/>
        <v>6.4180521015248827E-9</v>
      </c>
      <c r="CA1732">
        <f t="shared" si="948"/>
        <v>6.5242565402694171E-9</v>
      </c>
      <c r="CB1732">
        <f t="shared" si="948"/>
        <v>6.6322041059660674E-9</v>
      </c>
      <c r="CC1732">
        <f t="shared" si="948"/>
        <v>6.7419231521157638E-9</v>
      </c>
      <c r="CD1732">
        <f t="shared" si="948"/>
        <v>6.8534424888411481E-9</v>
      </c>
      <c r="CE1732">
        <f t="shared" si="949"/>
        <v>6.9667913901591143E-9</v>
      </c>
      <c r="CF1732">
        <f t="shared" si="949"/>
        <v>7.0819996013674148E-9</v>
      </c>
      <c r="CG1732">
        <f t="shared" si="949"/>
        <v>7.1990973465476964E-9</v>
      </c>
      <c r="CH1732">
        <f t="shared" si="949"/>
        <v>7.3181153361866025E-9</v>
      </c>
      <c r="CI1732">
        <f t="shared" si="950"/>
        <v>7.4390847749160947E-9</v>
      </c>
      <c r="CJ1732">
        <f t="shared" si="950"/>
        <v>7.5620373693760868E-9</v>
      </c>
      <c r="CK1732">
        <f t="shared" si="950"/>
        <v>7.6870053362002754E-9</v>
      </c>
      <c r="CL1732">
        <f t="shared" si="950"/>
        <v>7.8140214101273607E-9</v>
      </c>
      <c r="CM1732">
        <f t="shared" si="951"/>
        <v>7.9431188522397894E-9</v>
      </c>
      <c r="CN1732">
        <f t="shared" si="933"/>
        <v>8.0743314583319081E-9</v>
      </c>
      <c r="CO1732">
        <f t="shared" si="933"/>
        <v>8.2076935674091895E-9</v>
      </c>
      <c r="CP1732">
        <f t="shared" si="933"/>
        <v>8.3432400703211032E-9</v>
      </c>
      <c r="CQ1732">
        <f t="shared" si="933"/>
        <v>8.4810064185295078E-9</v>
      </c>
      <c r="CR1732">
        <f t="shared" si="934"/>
        <v>8.6210286330141835E-9</v>
      </c>
      <c r="CS1732">
        <f t="shared" si="934"/>
        <v>8.7633433133183993E-9</v>
      </c>
      <c r="CT1732">
        <f t="shared" si="934"/>
        <v>8.9079876467364925E-9</v>
      </c>
      <c r="CU1732">
        <f t="shared" si="934"/>
        <v>9.0549994176447274E-9</v>
      </c>
      <c r="CV1732">
        <f t="shared" si="935"/>
        <v>9.2044170169790102E-9</v>
      </c>
      <c r="CW1732">
        <f t="shared" si="935"/>
        <v>9.3562794518613418E-9</v>
      </c>
      <c r="CX1732">
        <f t="shared" si="935"/>
        <v>9.510626355376195E-9</v>
      </c>
      <c r="CY1732">
        <f t="shared" si="935"/>
        <v>9.6674979965006519E-9</v>
      </c>
      <c r="CZ1732">
        <f t="shared" si="936"/>
        <v>9.8269352901902601E-9</v>
      </c>
      <c r="DA1732">
        <f t="shared" si="936"/>
        <v>9.9889798076218104E-9</v>
      </c>
      <c r="DB1732">
        <f t="shared" si="936"/>
        <v>1.0153673786597452E-8</v>
      </c>
      <c r="DC1732">
        <f t="shared" si="936"/>
        <v>1.0321060142111305E-8</v>
      </c>
      <c r="DD1732">
        <f t="shared" ref="DD1732:DK1795" si="969">DC1731</f>
        <v>1.0491182477080843E-8</v>
      </c>
      <c r="DE1732">
        <f t="shared" si="969"/>
        <v>1.0664085093246894E-8</v>
      </c>
      <c r="DF1732">
        <f t="shared" si="969"/>
        <v>1.083981300224358E-8</v>
      </c>
      <c r="DG1732">
        <f t="shared" si="967"/>
        <v>1.1018411936841746E-8</v>
      </c>
      <c r="DH1732">
        <f t="shared" si="967"/>
        <v>1.1199928362367537E-8</v>
      </c>
      <c r="DI1732">
        <f t="shared" si="967"/>
        <v>1.1384409488299831E-8</v>
      </c>
      <c r="DJ1732">
        <f t="shared" si="967"/>
        <v>1.1571903280049034E-8</v>
      </c>
      <c r="DK1732" s="42">
        <f t="shared" si="968"/>
        <v>1.176245847091919E-8</v>
      </c>
      <c r="DL1732" s="40">
        <f t="shared" si="940"/>
        <v>4.0447757946772914E-7</v>
      </c>
    </row>
    <row r="1733" spans="13:116" x14ac:dyDescent="0.25">
      <c r="M1733" s="38"/>
      <c r="N1733" s="40">
        <f t="shared" si="938"/>
        <v>1.5767054084216916E-7</v>
      </c>
      <c r="O1733" s="45">
        <f t="shared" si="941"/>
        <v>34.499999999999794</v>
      </c>
      <c r="P1733">
        <f t="shared" si="937"/>
        <v>2.2725317915909307E-9</v>
      </c>
      <c r="Q1733">
        <f t="shared" si="942"/>
        <v>2.3104397088785886E-9</v>
      </c>
      <c r="R1733">
        <f t="shared" si="942"/>
        <v>2.348975257297174E-9</v>
      </c>
      <c r="S1733">
        <f t="shared" si="942"/>
        <v>2.3881487437228343E-9</v>
      </c>
      <c r="T1733">
        <f t="shared" si="942"/>
        <v>2.4279706427729317E-9</v>
      </c>
      <c r="U1733">
        <f t="shared" si="943"/>
        <v>2.4684515995089225E-9</v>
      </c>
      <c r="V1733">
        <f t="shared" si="943"/>
        <v>2.5096024321821868E-9</v>
      </c>
      <c r="W1733">
        <f t="shared" si="943"/>
        <v>2.5514341350237133E-9</v>
      </c>
      <c r="X1733">
        <f t="shared" si="943"/>
        <v>2.5939578810782238E-9</v>
      </c>
      <c r="Y1733">
        <f t="shared" si="944"/>
        <v>2.6371850250833547E-9</v>
      </c>
      <c r="Z1733">
        <f t="shared" si="944"/>
        <v>2.6811271063947151E-9</v>
      </c>
      <c r="AA1733">
        <f t="shared" si="944"/>
        <v>2.7257958519575773E-9</v>
      </c>
      <c r="AB1733">
        <f t="shared" si="944"/>
        <v>2.7712031793257392E-9</v>
      </c>
      <c r="AC1733">
        <f t="shared" si="945"/>
        <v>2.8173611997285105E-9</v>
      </c>
      <c r="AD1733">
        <f t="shared" si="945"/>
        <v>2.8642822211865285E-9</v>
      </c>
      <c r="AE1733">
        <f t="shared" si="945"/>
        <v>2.9119787516769914E-9</v>
      </c>
      <c r="AF1733">
        <f t="shared" si="945"/>
        <v>2.9604635023493507E-9</v>
      </c>
      <c r="AG1733">
        <f t="shared" si="952"/>
        <v>3.0097493907921671E-9</v>
      </c>
      <c r="AH1733">
        <f t="shared" si="947"/>
        <v>3.0598495443517293E-9</v>
      </c>
      <c r="AI1733">
        <f t="shared" si="947"/>
        <v>3.110777303503551E-9</v>
      </c>
      <c r="AJ1733" s="42">
        <f t="shared" si="947"/>
        <v>3.1625462252775311E-9</v>
      </c>
      <c r="AK1733">
        <f t="shared" si="947"/>
        <v>3.215170086737215E-9</v>
      </c>
      <c r="AL1733">
        <f t="shared" si="954"/>
        <v>3.2686628885146616E-9</v>
      </c>
      <c r="AM1733">
        <f t="shared" si="953"/>
        <v>3.3230388584012952E-9</v>
      </c>
      <c r="AN1733">
        <f t="shared" si="953"/>
        <v>3.3783124549957354E-9</v>
      </c>
      <c r="AO1733">
        <f t="shared" si="953"/>
        <v>3.4344983714095568E-9</v>
      </c>
      <c r="AP1733">
        <f t="shared" si="953"/>
        <v>3.4916115390320675E-9</v>
      </c>
      <c r="AQ1733">
        <f t="shared" si="953"/>
        <v>3.5496671313544107E-9</v>
      </c>
      <c r="AR1733">
        <f t="shared" si="965"/>
        <v>3.6086805678546792E-9</v>
      </c>
      <c r="AS1733">
        <f t="shared" si="960"/>
        <v>3.6686675179446928E-9</v>
      </c>
      <c r="AT1733">
        <f t="shared" si="960"/>
        <v>3.729643904978982E-9</v>
      </c>
      <c r="AU1733">
        <f t="shared" si="946"/>
        <v>3.7916259103276883E-9</v>
      </c>
      <c r="AV1733">
        <f t="shared" si="946"/>
        <v>3.8546299775140123E-9</v>
      </c>
      <c r="AW1733">
        <f t="shared" si="946"/>
        <v>3.9186728164169504E-9</v>
      </c>
      <c r="AX1733">
        <f t="shared" si="946"/>
        <v>3.9837714075409683E-9</v>
      </c>
      <c r="AY1733">
        <f t="shared" si="946"/>
        <v>4.0499430063531358E-9</v>
      </c>
      <c r="AZ1733">
        <f t="shared" si="946"/>
        <v>4.1172051476889275E-9</v>
      </c>
      <c r="BA1733">
        <f t="shared" si="957"/>
        <v>4.1855756502278674E-9</v>
      </c>
      <c r="BB1733">
        <f t="shared" si="955"/>
        <v>4.2550726210401626E-9</v>
      </c>
      <c r="BC1733">
        <f t="shared" si="955"/>
        <v>4.3257144602048992E-9</v>
      </c>
      <c r="BD1733">
        <f t="shared" si="955"/>
        <v>4.3975198655017773E-9</v>
      </c>
      <c r="BE1733">
        <f t="shared" si="955"/>
        <v>4.4705078371769678E-9</v>
      </c>
      <c r="BF1733">
        <f t="shared" si="964"/>
        <v>4.5446976827840073E-9</v>
      </c>
      <c r="BG1733">
        <f t="shared" si="959"/>
        <v>4.6201090221017756E-9</v>
      </c>
      <c r="BH1733">
        <f t="shared" si="959"/>
        <v>4.6967617921299737E-9</v>
      </c>
      <c r="BI1733">
        <f t="shared" si="956"/>
        <v>4.7746762521635223E-9</v>
      </c>
      <c r="BJ1733">
        <f t="shared" si="956"/>
        <v>4.8538729889472342E-9</v>
      </c>
      <c r="BK1733">
        <f t="shared" si="956"/>
        <v>4.9343729219122017E-9</v>
      </c>
      <c r="BL1733">
        <f t="shared" si="956"/>
        <v>5.0161973084943418E-9</v>
      </c>
      <c r="BM1733">
        <f t="shared" si="961"/>
        <v>5.0993677495374642E-9</v>
      </c>
      <c r="BN1733">
        <f t="shared" si="961"/>
        <v>5.1839061947815567E-9</v>
      </c>
      <c r="BO1733">
        <f t="shared" si="961"/>
        <v>5.2698349484375887E-9</v>
      </c>
      <c r="BP1733">
        <f t="shared" si="961"/>
        <v>5.357176674850292E-9</v>
      </c>
      <c r="BQ1733">
        <f t="shared" si="962"/>
        <v>5.4459544042506652E-9</v>
      </c>
      <c r="BR1733">
        <f t="shared" si="962"/>
        <v>5.5361915385988023E-9</v>
      </c>
      <c r="BS1733">
        <f t="shared" si="962"/>
        <v>5.6279118575191578E-9</v>
      </c>
      <c r="BT1733">
        <f t="shared" si="962"/>
        <v>5.7211395243294971E-9</v>
      </c>
      <c r="BU1733">
        <f t="shared" si="966"/>
        <v>5.8158990921645555E-9</v>
      </c>
      <c r="BV1733">
        <f t="shared" si="963"/>
        <v>5.9122155101966673E-9</v>
      </c>
      <c r="BW1733">
        <f t="shared" si="958"/>
        <v>6.0101141299542702E-9</v>
      </c>
      <c r="BX1733">
        <f t="shared" si="958"/>
        <v>6.1096207117398507E-9</v>
      </c>
      <c r="BY1733">
        <f t="shared" si="958"/>
        <v>6.2107614311491893E-9</v>
      </c>
      <c r="BZ1733">
        <f t="shared" si="958"/>
        <v>6.3135628856934183E-9</v>
      </c>
      <c r="CA1733">
        <f t="shared" si="948"/>
        <v>6.4180521015248827E-9</v>
      </c>
      <c r="CB1733">
        <f t="shared" si="948"/>
        <v>6.5242565402694171E-9</v>
      </c>
      <c r="CC1733">
        <f t="shared" si="948"/>
        <v>6.6322041059660674E-9</v>
      </c>
      <c r="CD1733">
        <f t="shared" si="948"/>
        <v>6.7419231521157638E-9</v>
      </c>
      <c r="CE1733">
        <f t="shared" si="949"/>
        <v>6.8534424888411481E-9</v>
      </c>
      <c r="CF1733">
        <f t="shared" si="949"/>
        <v>6.9667913901591143E-9</v>
      </c>
      <c r="CG1733">
        <f t="shared" si="949"/>
        <v>7.0819996013674148E-9</v>
      </c>
      <c r="CH1733">
        <f t="shared" si="949"/>
        <v>7.1990973465476964E-9</v>
      </c>
      <c r="CI1733">
        <f t="shared" si="950"/>
        <v>7.3181153361866025E-9</v>
      </c>
      <c r="CJ1733">
        <f t="shared" si="950"/>
        <v>7.4390847749160947E-9</v>
      </c>
      <c r="CK1733">
        <f t="shared" si="950"/>
        <v>7.5620373693760868E-9</v>
      </c>
      <c r="CL1733">
        <f t="shared" si="950"/>
        <v>7.6870053362002754E-9</v>
      </c>
      <c r="CM1733">
        <f t="shared" si="951"/>
        <v>7.8140214101273607E-9</v>
      </c>
      <c r="CN1733">
        <f t="shared" si="933"/>
        <v>7.9431188522397894E-9</v>
      </c>
      <c r="CO1733">
        <f t="shared" si="933"/>
        <v>8.0743314583319081E-9</v>
      </c>
      <c r="CP1733">
        <f t="shared" si="933"/>
        <v>8.2076935674091895E-9</v>
      </c>
      <c r="CQ1733">
        <f t="shared" si="933"/>
        <v>8.3432400703211032E-9</v>
      </c>
      <c r="CR1733">
        <f t="shared" si="934"/>
        <v>8.4810064185295078E-9</v>
      </c>
      <c r="CS1733">
        <f t="shared" si="934"/>
        <v>8.6210286330141835E-9</v>
      </c>
      <c r="CT1733">
        <f t="shared" si="934"/>
        <v>8.7633433133183993E-9</v>
      </c>
      <c r="CU1733">
        <f t="shared" si="934"/>
        <v>8.9079876467364925E-9</v>
      </c>
      <c r="CV1733">
        <f t="shared" si="935"/>
        <v>9.0549994176447274E-9</v>
      </c>
      <c r="CW1733">
        <f t="shared" si="935"/>
        <v>9.2044170169790102E-9</v>
      </c>
      <c r="CX1733">
        <f t="shared" si="935"/>
        <v>9.3562794518613418E-9</v>
      </c>
      <c r="CY1733">
        <f t="shared" si="935"/>
        <v>9.510626355376195E-9</v>
      </c>
      <c r="CZ1733">
        <f t="shared" si="936"/>
        <v>9.6674979965006519E-9</v>
      </c>
      <c r="DA1733">
        <f t="shared" si="936"/>
        <v>9.8269352901902601E-9</v>
      </c>
      <c r="DB1733">
        <f t="shared" si="936"/>
        <v>9.9889798076218104E-9</v>
      </c>
      <c r="DC1733">
        <f t="shared" si="936"/>
        <v>1.0153673786597452E-8</v>
      </c>
      <c r="DD1733">
        <f t="shared" si="969"/>
        <v>1.0321060142111305E-8</v>
      </c>
      <c r="DE1733">
        <f t="shared" si="969"/>
        <v>1.0491182477080843E-8</v>
      </c>
      <c r="DF1733">
        <f t="shared" si="969"/>
        <v>1.0664085093246894E-8</v>
      </c>
      <c r="DG1733">
        <f t="shared" si="967"/>
        <v>1.083981300224358E-8</v>
      </c>
      <c r="DH1733">
        <f t="shared" si="967"/>
        <v>1.1018411936841746E-8</v>
      </c>
      <c r="DI1733">
        <f t="shared" si="967"/>
        <v>1.1199928362367537E-8</v>
      </c>
      <c r="DJ1733">
        <f t="shared" si="967"/>
        <v>1.1384409488299831E-8</v>
      </c>
      <c r="DK1733" s="42">
        <f t="shared" si="968"/>
        <v>1.1571903280049034E-8</v>
      </c>
      <c r="DL1733" s="40">
        <f t="shared" si="940"/>
        <v>3.9789337291176847E-7</v>
      </c>
    </row>
    <row r="1734" spans="13:116" x14ac:dyDescent="0.25">
      <c r="M1734" s="38"/>
      <c r="N1734" s="40">
        <f t="shared" si="938"/>
        <v>1.5508329345350418E-7</v>
      </c>
      <c r="O1734" s="45">
        <f t="shared" si="941"/>
        <v>34.519999999999797</v>
      </c>
      <c r="P1734">
        <f t="shared" si="937"/>
        <v>2.2352413636387784E-9</v>
      </c>
      <c r="Q1734">
        <f t="shared" si="942"/>
        <v>2.2725317915909307E-9</v>
      </c>
      <c r="R1734">
        <f t="shared" si="942"/>
        <v>2.3104397088785886E-9</v>
      </c>
      <c r="S1734">
        <f t="shared" si="942"/>
        <v>2.348975257297174E-9</v>
      </c>
      <c r="T1734">
        <f t="shared" si="942"/>
        <v>2.3881487437228343E-9</v>
      </c>
      <c r="U1734">
        <f t="shared" si="943"/>
        <v>2.4279706427729317E-9</v>
      </c>
      <c r="V1734">
        <f t="shared" si="943"/>
        <v>2.4684515995089225E-9</v>
      </c>
      <c r="W1734">
        <f t="shared" si="943"/>
        <v>2.5096024321821868E-9</v>
      </c>
      <c r="X1734">
        <f t="shared" si="943"/>
        <v>2.5514341350237133E-9</v>
      </c>
      <c r="Y1734">
        <f t="shared" si="944"/>
        <v>2.5939578810782238E-9</v>
      </c>
      <c r="Z1734">
        <f t="shared" si="944"/>
        <v>2.6371850250833547E-9</v>
      </c>
      <c r="AA1734">
        <f t="shared" si="944"/>
        <v>2.6811271063947151E-9</v>
      </c>
      <c r="AB1734">
        <f t="shared" si="944"/>
        <v>2.7257958519575773E-9</v>
      </c>
      <c r="AC1734">
        <f t="shared" si="945"/>
        <v>2.7712031793257392E-9</v>
      </c>
      <c r="AD1734">
        <f t="shared" si="945"/>
        <v>2.8173611997285105E-9</v>
      </c>
      <c r="AE1734">
        <f t="shared" si="945"/>
        <v>2.8642822211865285E-9</v>
      </c>
      <c r="AF1734">
        <f t="shared" si="945"/>
        <v>2.9119787516769914E-9</v>
      </c>
      <c r="AG1734">
        <f t="shared" si="952"/>
        <v>2.9604635023493507E-9</v>
      </c>
      <c r="AH1734">
        <f t="shared" si="947"/>
        <v>3.0097493907921671E-9</v>
      </c>
      <c r="AI1734">
        <f t="shared" si="947"/>
        <v>3.0598495443517293E-9</v>
      </c>
      <c r="AJ1734" s="42">
        <f t="shared" si="947"/>
        <v>3.110777303503551E-9</v>
      </c>
      <c r="AK1734">
        <f t="shared" si="947"/>
        <v>3.1625462252775311E-9</v>
      </c>
      <c r="AL1734">
        <f t="shared" si="954"/>
        <v>3.215170086737215E-9</v>
      </c>
      <c r="AM1734">
        <f t="shared" si="953"/>
        <v>3.2686628885146616E-9</v>
      </c>
      <c r="AN1734">
        <f t="shared" si="953"/>
        <v>3.3230388584012952E-9</v>
      </c>
      <c r="AO1734">
        <f t="shared" si="953"/>
        <v>3.3783124549957354E-9</v>
      </c>
      <c r="AP1734">
        <f t="shared" si="953"/>
        <v>3.4344983714095568E-9</v>
      </c>
      <c r="AQ1734">
        <f t="shared" si="953"/>
        <v>3.4916115390320675E-9</v>
      </c>
      <c r="AR1734">
        <f t="shared" si="965"/>
        <v>3.5496671313544107E-9</v>
      </c>
      <c r="AS1734">
        <f t="shared" si="960"/>
        <v>3.6086805678546792E-9</v>
      </c>
      <c r="AT1734">
        <f t="shared" si="960"/>
        <v>3.6686675179446928E-9</v>
      </c>
      <c r="AU1734">
        <f t="shared" si="946"/>
        <v>3.729643904978982E-9</v>
      </c>
      <c r="AV1734">
        <f t="shared" si="946"/>
        <v>3.7916259103276883E-9</v>
      </c>
      <c r="AW1734">
        <f t="shared" si="946"/>
        <v>3.8546299775140123E-9</v>
      </c>
      <c r="AX1734">
        <f t="shared" si="946"/>
        <v>3.9186728164169504E-9</v>
      </c>
      <c r="AY1734">
        <f t="shared" si="946"/>
        <v>3.9837714075409683E-9</v>
      </c>
      <c r="AZ1734">
        <f t="shared" si="946"/>
        <v>4.0499430063531358E-9</v>
      </c>
      <c r="BA1734">
        <f t="shared" si="957"/>
        <v>4.1172051476889275E-9</v>
      </c>
      <c r="BB1734">
        <f t="shared" si="955"/>
        <v>4.1855756502278674E-9</v>
      </c>
      <c r="BC1734">
        <f t="shared" si="955"/>
        <v>4.2550726210401626E-9</v>
      </c>
      <c r="BD1734">
        <f t="shared" si="955"/>
        <v>4.3257144602048992E-9</v>
      </c>
      <c r="BE1734">
        <f t="shared" si="955"/>
        <v>4.3975198655017773E-9</v>
      </c>
      <c r="BF1734">
        <f t="shared" si="964"/>
        <v>4.4705078371769678E-9</v>
      </c>
      <c r="BG1734">
        <f t="shared" si="959"/>
        <v>4.5446976827840073E-9</v>
      </c>
      <c r="BH1734">
        <f t="shared" si="959"/>
        <v>4.6201090221017756E-9</v>
      </c>
      <c r="BI1734">
        <f t="shared" si="956"/>
        <v>4.6967617921299737E-9</v>
      </c>
      <c r="BJ1734">
        <f t="shared" si="956"/>
        <v>4.7746762521635223E-9</v>
      </c>
      <c r="BK1734">
        <f t="shared" si="956"/>
        <v>4.8538729889472342E-9</v>
      </c>
      <c r="BL1734">
        <f t="shared" si="956"/>
        <v>4.9343729219122017E-9</v>
      </c>
      <c r="BM1734">
        <f t="shared" si="961"/>
        <v>5.0161973084943418E-9</v>
      </c>
      <c r="BN1734">
        <f t="shared" si="961"/>
        <v>5.0993677495374642E-9</v>
      </c>
      <c r="BO1734">
        <f t="shared" si="961"/>
        <v>5.1839061947815567E-9</v>
      </c>
      <c r="BP1734">
        <f t="shared" si="961"/>
        <v>5.2698349484375887E-9</v>
      </c>
      <c r="BQ1734">
        <f t="shared" si="962"/>
        <v>5.357176674850292E-9</v>
      </c>
      <c r="BR1734">
        <f t="shared" si="962"/>
        <v>5.4459544042506652E-9</v>
      </c>
      <c r="BS1734">
        <f t="shared" si="962"/>
        <v>5.5361915385988023E-9</v>
      </c>
      <c r="BT1734">
        <f t="shared" si="962"/>
        <v>5.6279118575191578E-9</v>
      </c>
      <c r="BU1734">
        <f t="shared" si="966"/>
        <v>5.7211395243294971E-9</v>
      </c>
      <c r="BV1734">
        <f t="shared" si="963"/>
        <v>5.8158990921645555E-9</v>
      </c>
      <c r="BW1734">
        <f t="shared" si="958"/>
        <v>5.9122155101966673E-9</v>
      </c>
      <c r="BX1734">
        <f t="shared" si="958"/>
        <v>6.0101141299542702E-9</v>
      </c>
      <c r="BY1734">
        <f t="shared" si="958"/>
        <v>6.1096207117398507E-9</v>
      </c>
      <c r="BZ1734">
        <f t="shared" si="958"/>
        <v>6.2107614311491893E-9</v>
      </c>
      <c r="CA1734">
        <f t="shared" si="948"/>
        <v>6.3135628856934183E-9</v>
      </c>
      <c r="CB1734">
        <f t="shared" si="948"/>
        <v>6.4180521015248827E-9</v>
      </c>
      <c r="CC1734">
        <f t="shared" si="948"/>
        <v>6.5242565402694171E-9</v>
      </c>
      <c r="CD1734">
        <f t="shared" si="948"/>
        <v>6.6322041059660674E-9</v>
      </c>
      <c r="CE1734">
        <f t="shared" si="949"/>
        <v>6.7419231521157638E-9</v>
      </c>
      <c r="CF1734">
        <f t="shared" si="949"/>
        <v>6.8534424888411481E-9</v>
      </c>
      <c r="CG1734">
        <f t="shared" si="949"/>
        <v>6.9667913901591143E-9</v>
      </c>
      <c r="CH1734">
        <f t="shared" si="949"/>
        <v>7.0819996013674148E-9</v>
      </c>
      <c r="CI1734">
        <f t="shared" si="950"/>
        <v>7.1990973465476964E-9</v>
      </c>
      <c r="CJ1734">
        <f t="shared" si="950"/>
        <v>7.3181153361866025E-9</v>
      </c>
      <c r="CK1734">
        <f t="shared" si="950"/>
        <v>7.4390847749160947E-9</v>
      </c>
      <c r="CL1734">
        <f t="shared" si="950"/>
        <v>7.5620373693760868E-9</v>
      </c>
      <c r="CM1734">
        <f t="shared" si="951"/>
        <v>7.6870053362002754E-9</v>
      </c>
      <c r="CN1734">
        <f t="shared" si="933"/>
        <v>7.8140214101273607E-9</v>
      </c>
      <c r="CO1734">
        <f t="shared" si="933"/>
        <v>7.9431188522397894E-9</v>
      </c>
      <c r="CP1734">
        <f t="shared" si="933"/>
        <v>8.0743314583319081E-9</v>
      </c>
      <c r="CQ1734">
        <f t="shared" ref="CQ1734:CT1797" si="970">CP1733</f>
        <v>8.2076935674091895E-9</v>
      </c>
      <c r="CR1734">
        <f t="shared" si="934"/>
        <v>8.3432400703211032E-9</v>
      </c>
      <c r="CS1734">
        <f t="shared" si="934"/>
        <v>8.4810064185295078E-9</v>
      </c>
      <c r="CT1734">
        <f t="shared" si="934"/>
        <v>8.6210286330141835E-9</v>
      </c>
      <c r="CU1734">
        <f t="shared" ref="CU1734:CX1797" si="971">CT1733</f>
        <v>8.7633433133183993E-9</v>
      </c>
      <c r="CV1734">
        <f t="shared" si="935"/>
        <v>8.9079876467364925E-9</v>
      </c>
      <c r="CW1734">
        <f t="shared" si="935"/>
        <v>9.0549994176447274E-9</v>
      </c>
      <c r="CX1734">
        <f t="shared" si="935"/>
        <v>9.2044170169790102E-9</v>
      </c>
      <c r="CY1734">
        <f t="shared" ref="CY1734:DB1797" si="972">CX1733</f>
        <v>9.3562794518613418E-9</v>
      </c>
      <c r="CZ1734">
        <f t="shared" si="936"/>
        <v>9.510626355376195E-9</v>
      </c>
      <c r="DA1734">
        <f t="shared" si="936"/>
        <v>9.6674979965006519E-9</v>
      </c>
      <c r="DB1734">
        <f t="shared" si="936"/>
        <v>9.8269352901902601E-9</v>
      </c>
      <c r="DC1734">
        <f t="shared" ref="DC1734:DK1797" si="973">DB1733</f>
        <v>9.9889798076218104E-9</v>
      </c>
      <c r="DD1734">
        <f t="shared" si="969"/>
        <v>1.0153673786597452E-8</v>
      </c>
      <c r="DE1734">
        <f t="shared" si="969"/>
        <v>1.0321060142111305E-8</v>
      </c>
      <c r="DF1734">
        <f t="shared" si="969"/>
        <v>1.0491182477080843E-8</v>
      </c>
      <c r="DG1734">
        <f t="shared" si="967"/>
        <v>1.0664085093246894E-8</v>
      </c>
      <c r="DH1734">
        <f t="shared" si="967"/>
        <v>1.083981300224358E-8</v>
      </c>
      <c r="DI1734">
        <f t="shared" si="967"/>
        <v>1.1018411936841746E-8</v>
      </c>
      <c r="DJ1734">
        <f t="shared" si="967"/>
        <v>1.1199928362367537E-8</v>
      </c>
      <c r="DK1734" s="42">
        <f t="shared" si="968"/>
        <v>1.1384409488299831E-8</v>
      </c>
      <c r="DL1734" s="40">
        <f t="shared" si="940"/>
        <v>3.9141550298947216E-7</v>
      </c>
    </row>
    <row r="1735" spans="13:116" x14ac:dyDescent="0.25">
      <c r="M1735" s="38"/>
      <c r="N1735" s="40">
        <f t="shared" si="938"/>
        <v>1.5253819571967363E-7</v>
      </c>
      <c r="O1735" s="45">
        <f t="shared" si="941"/>
        <v>34.5399999999998</v>
      </c>
      <c r="P1735">
        <f t="shared" si="937"/>
        <v>2.1985584456888383E-9</v>
      </c>
      <c r="Q1735">
        <f t="shared" si="942"/>
        <v>2.2352413636387784E-9</v>
      </c>
      <c r="R1735">
        <f t="shared" si="942"/>
        <v>2.2725317915909307E-9</v>
      </c>
      <c r="S1735">
        <f t="shared" si="942"/>
        <v>2.3104397088785886E-9</v>
      </c>
      <c r="T1735">
        <f t="shared" si="942"/>
        <v>2.348975257297174E-9</v>
      </c>
      <c r="U1735">
        <f t="shared" si="943"/>
        <v>2.3881487437228343E-9</v>
      </c>
      <c r="V1735">
        <f t="shared" si="943"/>
        <v>2.4279706427729317E-9</v>
      </c>
      <c r="W1735">
        <f t="shared" si="943"/>
        <v>2.4684515995089225E-9</v>
      </c>
      <c r="X1735">
        <f t="shared" si="943"/>
        <v>2.5096024321821868E-9</v>
      </c>
      <c r="Y1735">
        <f t="shared" si="944"/>
        <v>2.5514341350237133E-9</v>
      </c>
      <c r="Z1735">
        <f t="shared" si="944"/>
        <v>2.5939578810782238E-9</v>
      </c>
      <c r="AA1735">
        <f t="shared" si="944"/>
        <v>2.6371850250833547E-9</v>
      </c>
      <c r="AB1735">
        <f t="shared" si="944"/>
        <v>2.6811271063947151E-9</v>
      </c>
      <c r="AC1735">
        <f t="shared" si="945"/>
        <v>2.7257958519575773E-9</v>
      </c>
      <c r="AD1735">
        <f t="shared" si="945"/>
        <v>2.7712031793257392E-9</v>
      </c>
      <c r="AE1735">
        <f t="shared" si="945"/>
        <v>2.8173611997285105E-9</v>
      </c>
      <c r="AF1735">
        <f t="shared" si="945"/>
        <v>2.8642822211865285E-9</v>
      </c>
      <c r="AG1735">
        <f t="shared" si="952"/>
        <v>2.9119787516769914E-9</v>
      </c>
      <c r="AH1735">
        <f t="shared" si="947"/>
        <v>2.9604635023493507E-9</v>
      </c>
      <c r="AI1735">
        <f t="shared" si="947"/>
        <v>3.0097493907921671E-9</v>
      </c>
      <c r="AJ1735" s="42">
        <f t="shared" si="947"/>
        <v>3.0598495443517293E-9</v>
      </c>
      <c r="AK1735">
        <f t="shared" si="947"/>
        <v>3.110777303503551E-9</v>
      </c>
      <c r="AL1735">
        <f t="shared" si="954"/>
        <v>3.1625462252775311E-9</v>
      </c>
      <c r="AM1735">
        <f t="shared" si="953"/>
        <v>3.215170086737215E-9</v>
      </c>
      <c r="AN1735">
        <f t="shared" si="953"/>
        <v>3.2686628885146616E-9</v>
      </c>
      <c r="AO1735">
        <f t="shared" si="953"/>
        <v>3.3230388584012952E-9</v>
      </c>
      <c r="AP1735">
        <f t="shared" si="953"/>
        <v>3.3783124549957354E-9</v>
      </c>
      <c r="AQ1735">
        <f t="shared" si="953"/>
        <v>3.4344983714095568E-9</v>
      </c>
      <c r="AR1735">
        <f t="shared" si="965"/>
        <v>3.4916115390320675E-9</v>
      </c>
      <c r="AS1735">
        <f t="shared" si="960"/>
        <v>3.5496671313544107E-9</v>
      </c>
      <c r="AT1735">
        <f t="shared" si="960"/>
        <v>3.6086805678546792E-9</v>
      </c>
      <c r="AU1735">
        <f t="shared" si="946"/>
        <v>3.6686675179446928E-9</v>
      </c>
      <c r="AV1735">
        <f t="shared" si="946"/>
        <v>3.729643904978982E-9</v>
      </c>
      <c r="AW1735">
        <f t="shared" si="946"/>
        <v>3.7916259103276883E-9</v>
      </c>
      <c r="AX1735">
        <f t="shared" si="946"/>
        <v>3.8546299775140123E-9</v>
      </c>
      <c r="AY1735">
        <f t="shared" si="946"/>
        <v>3.9186728164169504E-9</v>
      </c>
      <c r="AZ1735">
        <f t="shared" si="946"/>
        <v>3.9837714075409683E-9</v>
      </c>
      <c r="BA1735">
        <f t="shared" si="957"/>
        <v>4.0499430063531358E-9</v>
      </c>
      <c r="BB1735">
        <f t="shared" si="955"/>
        <v>4.1172051476889275E-9</v>
      </c>
      <c r="BC1735">
        <f t="shared" si="955"/>
        <v>4.1855756502278674E-9</v>
      </c>
      <c r="BD1735">
        <f t="shared" si="955"/>
        <v>4.2550726210401626E-9</v>
      </c>
      <c r="BE1735">
        <f t="shared" si="955"/>
        <v>4.3257144602048992E-9</v>
      </c>
      <c r="BF1735">
        <f t="shared" si="964"/>
        <v>4.3975198655017773E-9</v>
      </c>
      <c r="BG1735">
        <f t="shared" si="959"/>
        <v>4.4705078371769678E-9</v>
      </c>
      <c r="BH1735">
        <f t="shared" si="959"/>
        <v>4.5446976827840073E-9</v>
      </c>
      <c r="BI1735">
        <f t="shared" si="956"/>
        <v>4.6201090221017756E-9</v>
      </c>
      <c r="BJ1735">
        <f t="shared" si="956"/>
        <v>4.6967617921299737E-9</v>
      </c>
      <c r="BK1735">
        <f t="shared" si="956"/>
        <v>4.7746762521635223E-9</v>
      </c>
      <c r="BL1735">
        <f t="shared" si="956"/>
        <v>4.8538729889472342E-9</v>
      </c>
      <c r="BM1735">
        <f t="shared" si="961"/>
        <v>4.9343729219122017E-9</v>
      </c>
      <c r="BN1735">
        <f t="shared" si="961"/>
        <v>5.0161973084943418E-9</v>
      </c>
      <c r="BO1735">
        <f t="shared" si="961"/>
        <v>5.0993677495374642E-9</v>
      </c>
      <c r="BP1735">
        <f t="shared" si="961"/>
        <v>5.1839061947815567E-9</v>
      </c>
      <c r="BQ1735">
        <f t="shared" si="962"/>
        <v>5.2698349484375887E-9</v>
      </c>
      <c r="BR1735">
        <f t="shared" si="962"/>
        <v>5.357176674850292E-9</v>
      </c>
      <c r="BS1735">
        <f t="shared" si="962"/>
        <v>5.4459544042506652E-9</v>
      </c>
      <c r="BT1735">
        <f t="shared" si="962"/>
        <v>5.5361915385988023E-9</v>
      </c>
      <c r="BU1735">
        <f t="shared" si="966"/>
        <v>5.6279118575191578E-9</v>
      </c>
      <c r="BV1735">
        <f t="shared" si="963"/>
        <v>5.7211395243294971E-9</v>
      </c>
      <c r="BW1735">
        <f t="shared" si="958"/>
        <v>5.8158990921645555E-9</v>
      </c>
      <c r="BX1735">
        <f t="shared" si="958"/>
        <v>5.9122155101966673E-9</v>
      </c>
      <c r="BY1735">
        <f t="shared" si="958"/>
        <v>6.0101141299542702E-9</v>
      </c>
      <c r="BZ1735">
        <f t="shared" si="958"/>
        <v>6.1096207117398507E-9</v>
      </c>
      <c r="CA1735">
        <f t="shared" si="948"/>
        <v>6.2107614311491893E-9</v>
      </c>
      <c r="CB1735">
        <f t="shared" si="948"/>
        <v>6.3135628856934183E-9</v>
      </c>
      <c r="CC1735">
        <f t="shared" si="948"/>
        <v>6.4180521015248827E-9</v>
      </c>
      <c r="CD1735">
        <f t="shared" si="948"/>
        <v>6.5242565402694171E-9</v>
      </c>
      <c r="CE1735">
        <f t="shared" si="949"/>
        <v>6.6322041059660674E-9</v>
      </c>
      <c r="CF1735">
        <f t="shared" si="949"/>
        <v>6.7419231521157638E-9</v>
      </c>
      <c r="CG1735">
        <f t="shared" si="949"/>
        <v>6.8534424888411481E-9</v>
      </c>
      <c r="CH1735">
        <f t="shared" si="949"/>
        <v>6.9667913901591143E-9</v>
      </c>
      <c r="CI1735">
        <f t="shared" si="950"/>
        <v>7.0819996013674148E-9</v>
      </c>
      <c r="CJ1735">
        <f t="shared" si="950"/>
        <v>7.1990973465476964E-9</v>
      </c>
      <c r="CK1735">
        <f t="shared" si="950"/>
        <v>7.3181153361866025E-9</v>
      </c>
      <c r="CL1735">
        <f t="shared" si="950"/>
        <v>7.4390847749160947E-9</v>
      </c>
      <c r="CM1735">
        <f t="shared" si="951"/>
        <v>7.5620373693760868E-9</v>
      </c>
      <c r="CN1735">
        <f t="shared" si="951"/>
        <v>7.6870053362002754E-9</v>
      </c>
      <c r="CO1735">
        <f t="shared" si="951"/>
        <v>7.8140214101273607E-9</v>
      </c>
      <c r="CP1735">
        <f t="shared" si="951"/>
        <v>7.9431188522397894E-9</v>
      </c>
      <c r="CQ1735">
        <f t="shared" si="970"/>
        <v>8.0743314583319081E-9</v>
      </c>
      <c r="CR1735">
        <f t="shared" si="970"/>
        <v>8.2076935674091895E-9</v>
      </c>
      <c r="CS1735">
        <f t="shared" si="970"/>
        <v>8.3432400703211032E-9</v>
      </c>
      <c r="CT1735">
        <f t="shared" si="970"/>
        <v>8.4810064185295078E-9</v>
      </c>
      <c r="CU1735">
        <f t="shared" si="971"/>
        <v>8.6210286330141835E-9</v>
      </c>
      <c r="CV1735">
        <f t="shared" si="971"/>
        <v>8.7633433133183993E-9</v>
      </c>
      <c r="CW1735">
        <f t="shared" si="971"/>
        <v>8.9079876467364925E-9</v>
      </c>
      <c r="CX1735">
        <f t="shared" si="971"/>
        <v>9.0549994176447274E-9</v>
      </c>
      <c r="CY1735">
        <f t="shared" si="972"/>
        <v>9.2044170169790102E-9</v>
      </c>
      <c r="CZ1735">
        <f t="shared" si="972"/>
        <v>9.3562794518613418E-9</v>
      </c>
      <c r="DA1735">
        <f t="shared" si="972"/>
        <v>9.510626355376195E-9</v>
      </c>
      <c r="DB1735">
        <f t="shared" si="972"/>
        <v>9.6674979965006519E-9</v>
      </c>
      <c r="DC1735">
        <f t="shared" si="973"/>
        <v>9.8269352901902601E-9</v>
      </c>
      <c r="DD1735">
        <f t="shared" si="969"/>
        <v>9.9889798076218104E-9</v>
      </c>
      <c r="DE1735">
        <f t="shared" si="969"/>
        <v>1.0153673786597452E-8</v>
      </c>
      <c r="DF1735">
        <f t="shared" si="969"/>
        <v>1.0321060142111305E-8</v>
      </c>
      <c r="DG1735">
        <f t="shared" si="967"/>
        <v>1.0491182477080843E-8</v>
      </c>
      <c r="DH1735">
        <f t="shared" si="967"/>
        <v>1.0664085093246894E-8</v>
      </c>
      <c r="DI1735">
        <f t="shared" si="967"/>
        <v>1.083981300224358E-8</v>
      </c>
      <c r="DJ1735">
        <f t="shared" si="967"/>
        <v>1.1018411936841746E-8</v>
      </c>
      <c r="DK1735" s="42">
        <f t="shared" si="968"/>
        <v>1.1199928362367537E-8</v>
      </c>
      <c r="DL1735" s="40">
        <f t="shared" si="940"/>
        <v>3.8504226716789472E-7</v>
      </c>
    </row>
    <row r="1736" spans="13:116" x14ac:dyDescent="0.25">
      <c r="M1736" s="38"/>
      <c r="N1736" s="40">
        <f t="shared" si="938"/>
        <v>1.5003456635744446E-7</v>
      </c>
      <c r="O1736" s="45">
        <f t="shared" si="941"/>
        <v>34.559999999999803</v>
      </c>
      <c r="P1736">
        <f t="shared" ref="P1736:P1799" si="974">EXP(-O1736/$P$2)*(O1736/$P$2)^($P$3-1)/$S$3</f>
        <v>2.1624732182922907E-9</v>
      </c>
      <c r="Q1736">
        <f t="shared" si="942"/>
        <v>2.1985584456888383E-9</v>
      </c>
      <c r="R1736">
        <f t="shared" si="942"/>
        <v>2.2352413636387784E-9</v>
      </c>
      <c r="S1736">
        <f t="shared" si="942"/>
        <v>2.2725317915909307E-9</v>
      </c>
      <c r="T1736">
        <f t="shared" si="942"/>
        <v>2.3104397088785886E-9</v>
      </c>
      <c r="U1736">
        <f t="shared" si="943"/>
        <v>2.348975257297174E-9</v>
      </c>
      <c r="V1736">
        <f t="shared" si="943"/>
        <v>2.3881487437228343E-9</v>
      </c>
      <c r="W1736">
        <f t="shared" si="943"/>
        <v>2.4279706427729317E-9</v>
      </c>
      <c r="X1736">
        <f t="shared" si="943"/>
        <v>2.4684515995089225E-9</v>
      </c>
      <c r="Y1736">
        <f t="shared" si="944"/>
        <v>2.5096024321821868E-9</v>
      </c>
      <c r="Z1736">
        <f t="shared" si="944"/>
        <v>2.5514341350237133E-9</v>
      </c>
      <c r="AA1736">
        <f t="shared" si="944"/>
        <v>2.5939578810782238E-9</v>
      </c>
      <c r="AB1736">
        <f t="shared" si="944"/>
        <v>2.6371850250833547E-9</v>
      </c>
      <c r="AC1736">
        <f t="shared" si="945"/>
        <v>2.6811271063947151E-9</v>
      </c>
      <c r="AD1736">
        <f t="shared" si="945"/>
        <v>2.7257958519575773E-9</v>
      </c>
      <c r="AE1736">
        <f t="shared" si="945"/>
        <v>2.7712031793257392E-9</v>
      </c>
      <c r="AF1736">
        <f t="shared" si="945"/>
        <v>2.8173611997285105E-9</v>
      </c>
      <c r="AG1736">
        <f t="shared" si="952"/>
        <v>2.8642822211865285E-9</v>
      </c>
      <c r="AH1736">
        <f t="shared" si="947"/>
        <v>2.9119787516769914E-9</v>
      </c>
      <c r="AI1736">
        <f t="shared" si="947"/>
        <v>2.9604635023493507E-9</v>
      </c>
      <c r="AJ1736" s="42">
        <f t="shared" si="947"/>
        <v>3.0097493907921671E-9</v>
      </c>
      <c r="AK1736">
        <f t="shared" si="947"/>
        <v>3.0598495443517293E-9</v>
      </c>
      <c r="AL1736">
        <f t="shared" si="954"/>
        <v>3.110777303503551E-9</v>
      </c>
      <c r="AM1736">
        <f t="shared" si="953"/>
        <v>3.1625462252775311E-9</v>
      </c>
      <c r="AN1736">
        <f t="shared" si="953"/>
        <v>3.215170086737215E-9</v>
      </c>
      <c r="AO1736">
        <f t="shared" si="953"/>
        <v>3.2686628885146616E-9</v>
      </c>
      <c r="AP1736">
        <f t="shared" si="953"/>
        <v>3.3230388584012952E-9</v>
      </c>
      <c r="AQ1736">
        <f t="shared" si="953"/>
        <v>3.3783124549957354E-9</v>
      </c>
      <c r="AR1736">
        <f t="shared" si="965"/>
        <v>3.4344983714095568E-9</v>
      </c>
      <c r="AS1736">
        <f t="shared" si="960"/>
        <v>3.4916115390320675E-9</v>
      </c>
      <c r="AT1736">
        <f t="shared" si="960"/>
        <v>3.5496671313544107E-9</v>
      </c>
      <c r="AU1736">
        <f t="shared" si="946"/>
        <v>3.6086805678546792E-9</v>
      </c>
      <c r="AV1736">
        <f t="shared" si="946"/>
        <v>3.6686675179446928E-9</v>
      </c>
      <c r="AW1736">
        <f t="shared" si="946"/>
        <v>3.729643904978982E-9</v>
      </c>
      <c r="AX1736">
        <f t="shared" si="946"/>
        <v>3.7916259103276883E-9</v>
      </c>
      <c r="AY1736">
        <f t="shared" si="946"/>
        <v>3.8546299775140123E-9</v>
      </c>
      <c r="AZ1736">
        <f t="shared" si="946"/>
        <v>3.9186728164169504E-9</v>
      </c>
      <c r="BA1736">
        <f t="shared" si="957"/>
        <v>3.9837714075409683E-9</v>
      </c>
      <c r="BB1736">
        <f t="shared" si="955"/>
        <v>4.0499430063531358E-9</v>
      </c>
      <c r="BC1736">
        <f t="shared" si="955"/>
        <v>4.1172051476889275E-9</v>
      </c>
      <c r="BD1736">
        <f t="shared" si="955"/>
        <v>4.1855756502278674E-9</v>
      </c>
      <c r="BE1736">
        <f t="shared" si="955"/>
        <v>4.2550726210401626E-9</v>
      </c>
      <c r="BF1736">
        <f t="shared" si="964"/>
        <v>4.3257144602048992E-9</v>
      </c>
      <c r="BG1736">
        <f t="shared" si="959"/>
        <v>4.3975198655017773E-9</v>
      </c>
      <c r="BH1736">
        <f t="shared" si="959"/>
        <v>4.4705078371769678E-9</v>
      </c>
      <c r="BI1736">
        <f t="shared" si="956"/>
        <v>4.5446976827840073E-9</v>
      </c>
      <c r="BJ1736">
        <f t="shared" si="956"/>
        <v>4.6201090221017756E-9</v>
      </c>
      <c r="BK1736">
        <f t="shared" si="956"/>
        <v>4.6967617921299737E-9</v>
      </c>
      <c r="BL1736">
        <f t="shared" si="956"/>
        <v>4.7746762521635223E-9</v>
      </c>
      <c r="BM1736">
        <f t="shared" si="961"/>
        <v>4.8538729889472342E-9</v>
      </c>
      <c r="BN1736">
        <f t="shared" si="961"/>
        <v>4.9343729219122017E-9</v>
      </c>
      <c r="BO1736">
        <f t="shared" si="961"/>
        <v>5.0161973084943418E-9</v>
      </c>
      <c r="BP1736">
        <f t="shared" si="961"/>
        <v>5.0993677495374642E-9</v>
      </c>
      <c r="BQ1736">
        <f t="shared" si="962"/>
        <v>5.1839061947815567E-9</v>
      </c>
      <c r="BR1736">
        <f t="shared" si="962"/>
        <v>5.2698349484375887E-9</v>
      </c>
      <c r="BS1736">
        <f t="shared" si="962"/>
        <v>5.357176674850292E-9</v>
      </c>
      <c r="BT1736">
        <f t="shared" si="962"/>
        <v>5.4459544042506652E-9</v>
      </c>
      <c r="BU1736">
        <f t="shared" si="966"/>
        <v>5.5361915385988023E-9</v>
      </c>
      <c r="BV1736">
        <f t="shared" si="963"/>
        <v>5.6279118575191578E-9</v>
      </c>
      <c r="BW1736">
        <f t="shared" si="958"/>
        <v>5.7211395243294971E-9</v>
      </c>
      <c r="BX1736">
        <f t="shared" si="958"/>
        <v>5.8158990921645555E-9</v>
      </c>
      <c r="BY1736">
        <f t="shared" si="958"/>
        <v>5.9122155101966673E-9</v>
      </c>
      <c r="BZ1736">
        <f t="shared" si="958"/>
        <v>6.0101141299542702E-9</v>
      </c>
      <c r="CA1736">
        <f t="shared" si="948"/>
        <v>6.1096207117398507E-9</v>
      </c>
      <c r="CB1736">
        <f t="shared" si="948"/>
        <v>6.2107614311491893E-9</v>
      </c>
      <c r="CC1736">
        <f t="shared" si="948"/>
        <v>6.3135628856934183E-9</v>
      </c>
      <c r="CD1736">
        <f t="shared" si="948"/>
        <v>6.4180521015248827E-9</v>
      </c>
      <c r="CE1736">
        <f t="shared" si="949"/>
        <v>6.5242565402694171E-9</v>
      </c>
      <c r="CF1736">
        <f t="shared" si="949"/>
        <v>6.6322041059660674E-9</v>
      </c>
      <c r="CG1736">
        <f t="shared" si="949"/>
        <v>6.7419231521157638E-9</v>
      </c>
      <c r="CH1736">
        <f t="shared" si="949"/>
        <v>6.8534424888411481E-9</v>
      </c>
      <c r="CI1736">
        <f t="shared" si="950"/>
        <v>6.9667913901591143E-9</v>
      </c>
      <c r="CJ1736">
        <f t="shared" si="950"/>
        <v>7.0819996013674148E-9</v>
      </c>
      <c r="CK1736">
        <f t="shared" si="950"/>
        <v>7.1990973465476964E-9</v>
      </c>
      <c r="CL1736">
        <f t="shared" si="950"/>
        <v>7.3181153361866025E-9</v>
      </c>
      <c r="CM1736">
        <f t="shared" si="951"/>
        <v>7.4390847749160947E-9</v>
      </c>
      <c r="CN1736">
        <f t="shared" si="951"/>
        <v>7.5620373693760868E-9</v>
      </c>
      <c r="CO1736">
        <f t="shared" si="951"/>
        <v>7.6870053362002754E-9</v>
      </c>
      <c r="CP1736">
        <f t="shared" si="951"/>
        <v>7.8140214101273607E-9</v>
      </c>
      <c r="CQ1736">
        <f t="shared" si="970"/>
        <v>7.9431188522397894E-9</v>
      </c>
      <c r="CR1736">
        <f t="shared" si="970"/>
        <v>8.0743314583319081E-9</v>
      </c>
      <c r="CS1736">
        <f t="shared" si="970"/>
        <v>8.2076935674091895E-9</v>
      </c>
      <c r="CT1736">
        <f t="shared" si="970"/>
        <v>8.3432400703211032E-9</v>
      </c>
      <c r="CU1736">
        <f t="shared" si="971"/>
        <v>8.4810064185295078E-9</v>
      </c>
      <c r="CV1736">
        <f t="shared" si="971"/>
        <v>8.6210286330141835E-9</v>
      </c>
      <c r="CW1736">
        <f t="shared" si="971"/>
        <v>8.7633433133183993E-9</v>
      </c>
      <c r="CX1736">
        <f t="shared" si="971"/>
        <v>8.9079876467364925E-9</v>
      </c>
      <c r="CY1736">
        <f t="shared" si="972"/>
        <v>9.0549994176447274E-9</v>
      </c>
      <c r="CZ1736">
        <f t="shared" si="972"/>
        <v>9.2044170169790102E-9</v>
      </c>
      <c r="DA1736">
        <f t="shared" si="972"/>
        <v>9.3562794518613418E-9</v>
      </c>
      <c r="DB1736">
        <f t="shared" si="972"/>
        <v>9.510626355376195E-9</v>
      </c>
      <c r="DC1736">
        <f t="shared" si="973"/>
        <v>9.6674979965006519E-9</v>
      </c>
      <c r="DD1736">
        <f t="shared" si="969"/>
        <v>9.8269352901902601E-9</v>
      </c>
      <c r="DE1736">
        <f t="shared" si="969"/>
        <v>9.9889798076218104E-9</v>
      </c>
      <c r="DF1736">
        <f t="shared" si="969"/>
        <v>1.0153673786597452E-8</v>
      </c>
      <c r="DG1736">
        <f t="shared" si="967"/>
        <v>1.0321060142111305E-8</v>
      </c>
      <c r="DH1736">
        <f t="shared" si="967"/>
        <v>1.0491182477080843E-8</v>
      </c>
      <c r="DI1736">
        <f t="shared" si="967"/>
        <v>1.0664085093246894E-8</v>
      </c>
      <c r="DJ1736">
        <f t="shared" si="967"/>
        <v>1.083981300224358E-8</v>
      </c>
      <c r="DK1736" s="42">
        <f t="shared" si="968"/>
        <v>1.1018411936841746E-8</v>
      </c>
      <c r="DL1736" s="40">
        <f t="shared" si="940"/>
        <v>3.787719899129146E-7</v>
      </c>
    </row>
    <row r="1737" spans="13:116" x14ac:dyDescent="0.25">
      <c r="M1737" s="38"/>
      <c r="N1737" s="40">
        <f t="shared" ref="N1737:N1800" si="975">P1737*$E$29</f>
        <v>1.4757173500049875E-7</v>
      </c>
      <c r="O1737" s="45">
        <f t="shared" si="941"/>
        <v>34.579999999999806</v>
      </c>
      <c r="P1737">
        <f t="shared" si="974"/>
        <v>2.1269760193476338E-9</v>
      </c>
      <c r="Q1737">
        <f t="shared" si="942"/>
        <v>2.1624732182922907E-9</v>
      </c>
      <c r="R1737">
        <f t="shared" si="942"/>
        <v>2.1985584456888383E-9</v>
      </c>
      <c r="S1737">
        <f t="shared" si="942"/>
        <v>2.2352413636387784E-9</v>
      </c>
      <c r="T1737">
        <f t="shared" si="942"/>
        <v>2.2725317915909307E-9</v>
      </c>
      <c r="U1737">
        <f t="shared" si="943"/>
        <v>2.3104397088785886E-9</v>
      </c>
      <c r="V1737">
        <f t="shared" si="943"/>
        <v>2.348975257297174E-9</v>
      </c>
      <c r="W1737">
        <f t="shared" si="943"/>
        <v>2.3881487437228343E-9</v>
      </c>
      <c r="X1737">
        <f t="shared" si="943"/>
        <v>2.4279706427729317E-9</v>
      </c>
      <c r="Y1737">
        <f t="shared" si="944"/>
        <v>2.4684515995089225E-9</v>
      </c>
      <c r="Z1737">
        <f t="shared" si="944"/>
        <v>2.5096024321821868E-9</v>
      </c>
      <c r="AA1737">
        <f t="shared" si="944"/>
        <v>2.5514341350237133E-9</v>
      </c>
      <c r="AB1737">
        <f t="shared" si="944"/>
        <v>2.5939578810782238E-9</v>
      </c>
      <c r="AC1737">
        <f t="shared" si="945"/>
        <v>2.6371850250833547E-9</v>
      </c>
      <c r="AD1737">
        <f t="shared" si="945"/>
        <v>2.6811271063947151E-9</v>
      </c>
      <c r="AE1737">
        <f t="shared" si="945"/>
        <v>2.7257958519575773E-9</v>
      </c>
      <c r="AF1737">
        <f t="shared" si="945"/>
        <v>2.7712031793257392E-9</v>
      </c>
      <c r="AG1737">
        <f t="shared" si="952"/>
        <v>2.8173611997285105E-9</v>
      </c>
      <c r="AH1737">
        <f t="shared" si="947"/>
        <v>2.8642822211865285E-9</v>
      </c>
      <c r="AI1737">
        <f t="shared" si="947"/>
        <v>2.9119787516769914E-9</v>
      </c>
      <c r="AJ1737" s="42">
        <f t="shared" si="947"/>
        <v>2.9604635023493507E-9</v>
      </c>
      <c r="AK1737">
        <f t="shared" si="947"/>
        <v>3.0097493907921671E-9</v>
      </c>
      <c r="AL1737">
        <f t="shared" si="954"/>
        <v>3.0598495443517293E-9</v>
      </c>
      <c r="AM1737">
        <f t="shared" si="953"/>
        <v>3.110777303503551E-9</v>
      </c>
      <c r="AN1737">
        <f t="shared" si="953"/>
        <v>3.1625462252775311E-9</v>
      </c>
      <c r="AO1737">
        <f t="shared" si="953"/>
        <v>3.215170086737215E-9</v>
      </c>
      <c r="AP1737">
        <f t="shared" si="953"/>
        <v>3.2686628885146616E-9</v>
      </c>
      <c r="AQ1737">
        <f t="shared" si="953"/>
        <v>3.3230388584012952E-9</v>
      </c>
      <c r="AR1737">
        <f t="shared" si="965"/>
        <v>3.3783124549957354E-9</v>
      </c>
      <c r="AS1737">
        <f t="shared" si="960"/>
        <v>3.4344983714095568E-9</v>
      </c>
      <c r="AT1737">
        <f t="shared" si="960"/>
        <v>3.4916115390320675E-9</v>
      </c>
      <c r="AU1737">
        <f t="shared" si="946"/>
        <v>3.5496671313544107E-9</v>
      </c>
      <c r="AV1737">
        <f t="shared" si="946"/>
        <v>3.6086805678546792E-9</v>
      </c>
      <c r="AW1737">
        <f t="shared" si="946"/>
        <v>3.6686675179446928E-9</v>
      </c>
      <c r="AX1737">
        <f t="shared" si="946"/>
        <v>3.729643904978982E-9</v>
      </c>
      <c r="AY1737">
        <f t="shared" si="946"/>
        <v>3.7916259103276883E-9</v>
      </c>
      <c r="AZ1737">
        <f t="shared" si="946"/>
        <v>3.8546299775140123E-9</v>
      </c>
      <c r="BA1737">
        <f t="shared" si="957"/>
        <v>3.9186728164169504E-9</v>
      </c>
      <c r="BB1737">
        <f t="shared" si="955"/>
        <v>3.9837714075409683E-9</v>
      </c>
      <c r="BC1737">
        <f t="shared" si="955"/>
        <v>4.0499430063531358E-9</v>
      </c>
      <c r="BD1737">
        <f t="shared" si="955"/>
        <v>4.1172051476889275E-9</v>
      </c>
      <c r="BE1737">
        <f t="shared" si="955"/>
        <v>4.1855756502278674E-9</v>
      </c>
      <c r="BF1737">
        <f t="shared" si="964"/>
        <v>4.2550726210401626E-9</v>
      </c>
      <c r="BG1737">
        <f t="shared" si="959"/>
        <v>4.3257144602048992E-9</v>
      </c>
      <c r="BH1737">
        <f t="shared" si="959"/>
        <v>4.3975198655017773E-9</v>
      </c>
      <c r="BI1737">
        <f t="shared" si="956"/>
        <v>4.4705078371769678E-9</v>
      </c>
      <c r="BJ1737">
        <f t="shared" si="956"/>
        <v>4.5446976827840073E-9</v>
      </c>
      <c r="BK1737">
        <f t="shared" si="956"/>
        <v>4.6201090221017756E-9</v>
      </c>
      <c r="BL1737">
        <f t="shared" si="956"/>
        <v>4.6967617921299737E-9</v>
      </c>
      <c r="BM1737">
        <f t="shared" si="961"/>
        <v>4.7746762521635223E-9</v>
      </c>
      <c r="BN1737">
        <f t="shared" si="961"/>
        <v>4.8538729889472342E-9</v>
      </c>
      <c r="BO1737">
        <f t="shared" si="961"/>
        <v>4.9343729219122017E-9</v>
      </c>
      <c r="BP1737">
        <f t="shared" si="961"/>
        <v>5.0161973084943418E-9</v>
      </c>
      <c r="BQ1737">
        <f t="shared" si="962"/>
        <v>5.0993677495374642E-9</v>
      </c>
      <c r="BR1737">
        <f t="shared" si="962"/>
        <v>5.1839061947815567E-9</v>
      </c>
      <c r="BS1737">
        <f t="shared" si="962"/>
        <v>5.2698349484375887E-9</v>
      </c>
      <c r="BT1737">
        <f t="shared" si="962"/>
        <v>5.357176674850292E-9</v>
      </c>
      <c r="BU1737">
        <f t="shared" si="966"/>
        <v>5.4459544042506652E-9</v>
      </c>
      <c r="BV1737">
        <f t="shared" si="963"/>
        <v>5.5361915385988023E-9</v>
      </c>
      <c r="BW1737">
        <f t="shared" si="958"/>
        <v>5.6279118575191578E-9</v>
      </c>
      <c r="BX1737">
        <f t="shared" si="958"/>
        <v>5.7211395243294971E-9</v>
      </c>
      <c r="BY1737">
        <f t="shared" si="958"/>
        <v>5.8158990921645555E-9</v>
      </c>
      <c r="BZ1737">
        <f t="shared" si="958"/>
        <v>5.9122155101966673E-9</v>
      </c>
      <c r="CA1737">
        <f t="shared" si="948"/>
        <v>6.0101141299542702E-9</v>
      </c>
      <c r="CB1737">
        <f t="shared" si="948"/>
        <v>6.1096207117398507E-9</v>
      </c>
      <c r="CC1737">
        <f t="shared" si="948"/>
        <v>6.2107614311491893E-9</v>
      </c>
      <c r="CD1737">
        <f t="shared" si="948"/>
        <v>6.3135628856934183E-9</v>
      </c>
      <c r="CE1737">
        <f t="shared" si="949"/>
        <v>6.4180521015248827E-9</v>
      </c>
      <c r="CF1737">
        <f t="shared" si="949"/>
        <v>6.5242565402694171E-9</v>
      </c>
      <c r="CG1737">
        <f t="shared" si="949"/>
        <v>6.6322041059660674E-9</v>
      </c>
      <c r="CH1737">
        <f t="shared" si="949"/>
        <v>6.7419231521157638E-9</v>
      </c>
      <c r="CI1737">
        <f t="shared" si="950"/>
        <v>6.8534424888411481E-9</v>
      </c>
      <c r="CJ1737">
        <f t="shared" si="950"/>
        <v>6.9667913901591143E-9</v>
      </c>
      <c r="CK1737">
        <f t="shared" si="950"/>
        <v>7.0819996013674148E-9</v>
      </c>
      <c r="CL1737">
        <f t="shared" si="950"/>
        <v>7.1990973465476964E-9</v>
      </c>
      <c r="CM1737">
        <f t="shared" si="951"/>
        <v>7.3181153361866025E-9</v>
      </c>
      <c r="CN1737">
        <f t="shared" si="951"/>
        <v>7.4390847749160947E-9</v>
      </c>
      <c r="CO1737">
        <f t="shared" si="951"/>
        <v>7.5620373693760868E-9</v>
      </c>
      <c r="CP1737">
        <f t="shared" si="951"/>
        <v>7.6870053362002754E-9</v>
      </c>
      <c r="CQ1737">
        <f t="shared" si="970"/>
        <v>7.8140214101273607E-9</v>
      </c>
      <c r="CR1737">
        <f t="shared" si="970"/>
        <v>7.9431188522397894E-9</v>
      </c>
      <c r="CS1737">
        <f t="shared" si="970"/>
        <v>8.0743314583319081E-9</v>
      </c>
      <c r="CT1737">
        <f t="shared" si="970"/>
        <v>8.2076935674091895E-9</v>
      </c>
      <c r="CU1737">
        <f t="shared" si="971"/>
        <v>8.3432400703211032E-9</v>
      </c>
      <c r="CV1737">
        <f t="shared" si="971"/>
        <v>8.4810064185295078E-9</v>
      </c>
      <c r="CW1737">
        <f t="shared" si="971"/>
        <v>8.6210286330141835E-9</v>
      </c>
      <c r="CX1737">
        <f t="shared" si="971"/>
        <v>8.7633433133183993E-9</v>
      </c>
      <c r="CY1737">
        <f t="shared" si="972"/>
        <v>8.9079876467364925E-9</v>
      </c>
      <c r="CZ1737">
        <f t="shared" si="972"/>
        <v>9.0549994176447274E-9</v>
      </c>
      <c r="DA1737">
        <f t="shared" si="972"/>
        <v>9.2044170169790102E-9</v>
      </c>
      <c r="DB1737">
        <f t="shared" si="972"/>
        <v>9.3562794518613418E-9</v>
      </c>
      <c r="DC1737">
        <f t="shared" si="973"/>
        <v>9.510626355376195E-9</v>
      </c>
      <c r="DD1737">
        <f t="shared" si="969"/>
        <v>9.6674979965006519E-9</v>
      </c>
      <c r="DE1737">
        <f t="shared" si="969"/>
        <v>9.8269352901902601E-9</v>
      </c>
      <c r="DF1737">
        <f t="shared" si="969"/>
        <v>9.9889798076218104E-9</v>
      </c>
      <c r="DG1737">
        <f t="shared" si="967"/>
        <v>1.0153673786597452E-8</v>
      </c>
      <c r="DH1737">
        <f t="shared" si="967"/>
        <v>1.0321060142111305E-8</v>
      </c>
      <c r="DI1737">
        <f t="shared" si="967"/>
        <v>1.0491182477080843E-8</v>
      </c>
      <c r="DJ1737">
        <f t="shared" si="967"/>
        <v>1.0664085093246894E-8</v>
      </c>
      <c r="DK1737" s="42">
        <f t="shared" si="968"/>
        <v>1.083981300224358E-8</v>
      </c>
      <c r="DL1737" s="40">
        <f t="shared" ref="DL1737:DL1800" si="976">SUM(P1737:DK1737)*0.01*$E$29</f>
        <v>3.7260302226563101E-7</v>
      </c>
    </row>
    <row r="1738" spans="13:116" x14ac:dyDescent="0.25">
      <c r="M1738" s="38"/>
      <c r="N1738" s="40">
        <f t="shared" si="975"/>
        <v>1.4514904202617299E-7</v>
      </c>
      <c r="O1738" s="45">
        <f t="shared" ref="O1738:O1801" si="977">O1737+0.02</f>
        <v>34.59999999999981</v>
      </c>
      <c r="P1738">
        <f t="shared" si="974"/>
        <v>2.0920573416034475E-9</v>
      </c>
      <c r="Q1738">
        <f t="shared" ref="Q1738:T1801" si="978">P1737</f>
        <v>2.1269760193476338E-9</v>
      </c>
      <c r="R1738">
        <f t="shared" si="978"/>
        <v>2.1624732182922907E-9</v>
      </c>
      <c r="S1738">
        <f t="shared" si="978"/>
        <v>2.1985584456888383E-9</v>
      </c>
      <c r="T1738">
        <f t="shared" si="978"/>
        <v>2.2352413636387784E-9</v>
      </c>
      <c r="U1738">
        <f t="shared" si="943"/>
        <v>2.2725317915909307E-9</v>
      </c>
      <c r="V1738">
        <f t="shared" si="943"/>
        <v>2.3104397088785886E-9</v>
      </c>
      <c r="W1738">
        <f t="shared" si="943"/>
        <v>2.348975257297174E-9</v>
      </c>
      <c r="X1738">
        <f t="shared" si="943"/>
        <v>2.3881487437228343E-9</v>
      </c>
      <c r="Y1738">
        <f t="shared" si="944"/>
        <v>2.4279706427729317E-9</v>
      </c>
      <c r="Z1738">
        <f t="shared" si="944"/>
        <v>2.4684515995089225E-9</v>
      </c>
      <c r="AA1738">
        <f t="shared" si="944"/>
        <v>2.5096024321821868E-9</v>
      </c>
      <c r="AB1738">
        <f t="shared" si="944"/>
        <v>2.5514341350237133E-9</v>
      </c>
      <c r="AC1738">
        <f t="shared" si="945"/>
        <v>2.5939578810782238E-9</v>
      </c>
      <c r="AD1738">
        <f t="shared" si="945"/>
        <v>2.6371850250833547E-9</v>
      </c>
      <c r="AE1738">
        <f t="shared" si="945"/>
        <v>2.6811271063947151E-9</v>
      </c>
      <c r="AF1738">
        <f t="shared" si="945"/>
        <v>2.7257958519575773E-9</v>
      </c>
      <c r="AG1738">
        <f t="shared" si="952"/>
        <v>2.7712031793257392E-9</v>
      </c>
      <c r="AH1738">
        <f t="shared" si="947"/>
        <v>2.8173611997285105E-9</v>
      </c>
      <c r="AI1738">
        <f t="shared" si="947"/>
        <v>2.8642822211865285E-9</v>
      </c>
      <c r="AJ1738" s="42">
        <f t="shared" si="947"/>
        <v>2.9119787516769914E-9</v>
      </c>
      <c r="AK1738">
        <f t="shared" si="947"/>
        <v>2.9604635023493507E-9</v>
      </c>
      <c r="AL1738">
        <f t="shared" si="954"/>
        <v>3.0097493907921671E-9</v>
      </c>
      <c r="AM1738">
        <f t="shared" si="953"/>
        <v>3.0598495443517293E-9</v>
      </c>
      <c r="AN1738">
        <f t="shared" si="953"/>
        <v>3.110777303503551E-9</v>
      </c>
      <c r="AO1738">
        <f t="shared" si="953"/>
        <v>3.1625462252775311E-9</v>
      </c>
      <c r="AP1738">
        <f t="shared" si="953"/>
        <v>3.215170086737215E-9</v>
      </c>
      <c r="AQ1738">
        <f t="shared" si="953"/>
        <v>3.2686628885146616E-9</v>
      </c>
      <c r="AR1738">
        <f t="shared" si="965"/>
        <v>3.3230388584012952E-9</v>
      </c>
      <c r="AS1738">
        <f t="shared" si="960"/>
        <v>3.3783124549957354E-9</v>
      </c>
      <c r="AT1738">
        <f t="shared" si="960"/>
        <v>3.4344983714095568E-9</v>
      </c>
      <c r="AU1738">
        <f t="shared" si="946"/>
        <v>3.4916115390320675E-9</v>
      </c>
      <c r="AV1738">
        <f t="shared" si="946"/>
        <v>3.5496671313544107E-9</v>
      </c>
      <c r="AW1738">
        <f t="shared" si="946"/>
        <v>3.6086805678546792E-9</v>
      </c>
      <c r="AX1738">
        <f t="shared" si="946"/>
        <v>3.6686675179446928E-9</v>
      </c>
      <c r="AY1738">
        <f t="shared" si="946"/>
        <v>3.729643904978982E-9</v>
      </c>
      <c r="AZ1738">
        <f t="shared" si="946"/>
        <v>3.7916259103276883E-9</v>
      </c>
      <c r="BA1738">
        <f t="shared" si="957"/>
        <v>3.8546299775140123E-9</v>
      </c>
      <c r="BB1738">
        <f t="shared" si="955"/>
        <v>3.9186728164169504E-9</v>
      </c>
      <c r="BC1738">
        <f t="shared" si="955"/>
        <v>3.9837714075409683E-9</v>
      </c>
      <c r="BD1738">
        <f t="shared" si="955"/>
        <v>4.0499430063531358E-9</v>
      </c>
      <c r="BE1738">
        <f t="shared" si="955"/>
        <v>4.1172051476889275E-9</v>
      </c>
      <c r="BF1738">
        <f t="shared" si="964"/>
        <v>4.1855756502278674E-9</v>
      </c>
      <c r="BG1738">
        <f t="shared" si="959"/>
        <v>4.2550726210401626E-9</v>
      </c>
      <c r="BH1738">
        <f t="shared" si="959"/>
        <v>4.3257144602048992E-9</v>
      </c>
      <c r="BI1738">
        <f t="shared" si="956"/>
        <v>4.3975198655017773E-9</v>
      </c>
      <c r="BJ1738">
        <f t="shared" si="956"/>
        <v>4.4705078371769678E-9</v>
      </c>
      <c r="BK1738">
        <f t="shared" si="956"/>
        <v>4.5446976827840073E-9</v>
      </c>
      <c r="BL1738">
        <f t="shared" si="956"/>
        <v>4.6201090221017756E-9</v>
      </c>
      <c r="BM1738">
        <f t="shared" si="961"/>
        <v>4.6967617921299737E-9</v>
      </c>
      <c r="BN1738">
        <f t="shared" si="961"/>
        <v>4.7746762521635223E-9</v>
      </c>
      <c r="BO1738">
        <f t="shared" si="961"/>
        <v>4.8538729889472342E-9</v>
      </c>
      <c r="BP1738">
        <f t="shared" si="961"/>
        <v>4.9343729219122017E-9</v>
      </c>
      <c r="BQ1738">
        <f t="shared" si="962"/>
        <v>5.0161973084943418E-9</v>
      </c>
      <c r="BR1738">
        <f t="shared" si="962"/>
        <v>5.0993677495374642E-9</v>
      </c>
      <c r="BS1738">
        <f t="shared" si="962"/>
        <v>5.1839061947815567E-9</v>
      </c>
      <c r="BT1738">
        <f t="shared" si="962"/>
        <v>5.2698349484375887E-9</v>
      </c>
      <c r="BU1738">
        <f t="shared" si="966"/>
        <v>5.357176674850292E-9</v>
      </c>
      <c r="BV1738">
        <f t="shared" si="963"/>
        <v>5.4459544042506652E-9</v>
      </c>
      <c r="BW1738">
        <f t="shared" si="958"/>
        <v>5.5361915385988023E-9</v>
      </c>
      <c r="BX1738">
        <f t="shared" si="958"/>
        <v>5.6279118575191578E-9</v>
      </c>
      <c r="BY1738">
        <f t="shared" si="958"/>
        <v>5.7211395243294971E-9</v>
      </c>
      <c r="BZ1738">
        <f t="shared" si="958"/>
        <v>5.8158990921645555E-9</v>
      </c>
      <c r="CA1738">
        <f t="shared" si="948"/>
        <v>5.9122155101966673E-9</v>
      </c>
      <c r="CB1738">
        <f t="shared" si="948"/>
        <v>6.0101141299542702E-9</v>
      </c>
      <c r="CC1738">
        <f t="shared" si="948"/>
        <v>6.1096207117398507E-9</v>
      </c>
      <c r="CD1738">
        <f t="shared" si="948"/>
        <v>6.2107614311491893E-9</v>
      </c>
      <c r="CE1738">
        <f t="shared" si="949"/>
        <v>6.3135628856934183E-9</v>
      </c>
      <c r="CF1738">
        <f t="shared" si="949"/>
        <v>6.4180521015248827E-9</v>
      </c>
      <c r="CG1738">
        <f t="shared" si="949"/>
        <v>6.5242565402694171E-9</v>
      </c>
      <c r="CH1738">
        <f t="shared" si="949"/>
        <v>6.6322041059660674E-9</v>
      </c>
      <c r="CI1738">
        <f t="shared" si="950"/>
        <v>6.7419231521157638E-9</v>
      </c>
      <c r="CJ1738">
        <f t="shared" si="950"/>
        <v>6.8534424888411481E-9</v>
      </c>
      <c r="CK1738">
        <f t="shared" si="950"/>
        <v>6.9667913901591143E-9</v>
      </c>
      <c r="CL1738">
        <f t="shared" si="950"/>
        <v>7.0819996013674148E-9</v>
      </c>
      <c r="CM1738">
        <f t="shared" si="951"/>
        <v>7.1990973465476964E-9</v>
      </c>
      <c r="CN1738">
        <f t="shared" si="951"/>
        <v>7.3181153361866025E-9</v>
      </c>
      <c r="CO1738">
        <f t="shared" si="951"/>
        <v>7.4390847749160947E-9</v>
      </c>
      <c r="CP1738">
        <f t="shared" si="951"/>
        <v>7.5620373693760868E-9</v>
      </c>
      <c r="CQ1738">
        <f t="shared" si="970"/>
        <v>7.6870053362002754E-9</v>
      </c>
      <c r="CR1738">
        <f t="shared" si="970"/>
        <v>7.8140214101273607E-9</v>
      </c>
      <c r="CS1738">
        <f t="shared" si="970"/>
        <v>7.9431188522397894E-9</v>
      </c>
      <c r="CT1738">
        <f t="shared" si="970"/>
        <v>8.0743314583319081E-9</v>
      </c>
      <c r="CU1738">
        <f t="shared" si="971"/>
        <v>8.2076935674091895E-9</v>
      </c>
      <c r="CV1738">
        <f t="shared" si="971"/>
        <v>8.3432400703211032E-9</v>
      </c>
      <c r="CW1738">
        <f t="shared" si="971"/>
        <v>8.4810064185295078E-9</v>
      </c>
      <c r="CX1738">
        <f t="shared" si="971"/>
        <v>8.6210286330141835E-9</v>
      </c>
      <c r="CY1738">
        <f t="shared" si="972"/>
        <v>8.7633433133183993E-9</v>
      </c>
      <c r="CZ1738">
        <f t="shared" si="972"/>
        <v>8.9079876467364925E-9</v>
      </c>
      <c r="DA1738">
        <f t="shared" si="972"/>
        <v>9.0549994176447274E-9</v>
      </c>
      <c r="DB1738">
        <f t="shared" si="972"/>
        <v>9.2044170169790102E-9</v>
      </c>
      <c r="DC1738">
        <f t="shared" si="973"/>
        <v>9.3562794518613418E-9</v>
      </c>
      <c r="DD1738">
        <f t="shared" si="969"/>
        <v>9.510626355376195E-9</v>
      </c>
      <c r="DE1738">
        <f t="shared" si="969"/>
        <v>9.6674979965006519E-9</v>
      </c>
      <c r="DF1738">
        <f t="shared" si="969"/>
        <v>9.8269352901902601E-9</v>
      </c>
      <c r="DG1738">
        <f t="shared" si="967"/>
        <v>9.9889798076218104E-9</v>
      </c>
      <c r="DH1738">
        <f t="shared" si="967"/>
        <v>1.0153673786597452E-8</v>
      </c>
      <c r="DI1738">
        <f t="shared" si="967"/>
        <v>1.0321060142111305E-8</v>
      </c>
      <c r="DJ1738">
        <f t="shared" si="967"/>
        <v>1.0491182477080843E-8</v>
      </c>
      <c r="DK1738" s="42">
        <f t="shared" si="968"/>
        <v>1.0664085093246894E-8</v>
      </c>
      <c r="DL1738" s="40">
        <f t="shared" si="976"/>
        <v>3.6653374142532781E-7</v>
      </c>
    </row>
    <row r="1739" spans="13:116" x14ac:dyDescent="0.25">
      <c r="M1739" s="38"/>
      <c r="N1739" s="40">
        <f t="shared" si="975"/>
        <v>1.4276583838491024E-7</v>
      </c>
      <c r="O1739" s="45">
        <f t="shared" si="977"/>
        <v>34.619999999999813</v>
      </c>
      <c r="P1739">
        <f t="shared" si="974"/>
        <v>2.0577078302002596E-9</v>
      </c>
      <c r="Q1739">
        <f t="shared" si="978"/>
        <v>2.0920573416034475E-9</v>
      </c>
      <c r="R1739">
        <f t="shared" si="978"/>
        <v>2.1269760193476338E-9</v>
      </c>
      <c r="S1739">
        <f t="shared" si="978"/>
        <v>2.1624732182922907E-9</v>
      </c>
      <c r="T1739">
        <f t="shared" si="978"/>
        <v>2.1985584456888383E-9</v>
      </c>
      <c r="U1739">
        <f t="shared" si="943"/>
        <v>2.2352413636387784E-9</v>
      </c>
      <c r="V1739">
        <f t="shared" si="943"/>
        <v>2.2725317915909307E-9</v>
      </c>
      <c r="W1739">
        <f t="shared" si="943"/>
        <v>2.3104397088785886E-9</v>
      </c>
      <c r="X1739">
        <f t="shared" si="943"/>
        <v>2.348975257297174E-9</v>
      </c>
      <c r="Y1739">
        <f t="shared" si="944"/>
        <v>2.3881487437228343E-9</v>
      </c>
      <c r="Z1739">
        <f t="shared" si="944"/>
        <v>2.4279706427729317E-9</v>
      </c>
      <c r="AA1739">
        <f t="shared" si="944"/>
        <v>2.4684515995089225E-9</v>
      </c>
      <c r="AB1739">
        <f t="shared" si="944"/>
        <v>2.5096024321821868E-9</v>
      </c>
      <c r="AC1739">
        <f t="shared" si="945"/>
        <v>2.5514341350237133E-9</v>
      </c>
      <c r="AD1739">
        <f t="shared" si="945"/>
        <v>2.5939578810782238E-9</v>
      </c>
      <c r="AE1739">
        <f t="shared" si="945"/>
        <v>2.6371850250833547E-9</v>
      </c>
      <c r="AF1739">
        <f t="shared" si="945"/>
        <v>2.6811271063947151E-9</v>
      </c>
      <c r="AG1739">
        <f t="shared" si="952"/>
        <v>2.7257958519575773E-9</v>
      </c>
      <c r="AH1739">
        <f t="shared" si="947"/>
        <v>2.7712031793257392E-9</v>
      </c>
      <c r="AI1739">
        <f t="shared" si="947"/>
        <v>2.8173611997285105E-9</v>
      </c>
      <c r="AJ1739" s="42">
        <f t="shared" si="947"/>
        <v>2.8642822211865285E-9</v>
      </c>
      <c r="AK1739">
        <f t="shared" si="947"/>
        <v>2.9119787516769914E-9</v>
      </c>
      <c r="AL1739">
        <f t="shared" si="954"/>
        <v>2.9604635023493507E-9</v>
      </c>
      <c r="AM1739">
        <f t="shared" si="953"/>
        <v>3.0097493907921671E-9</v>
      </c>
      <c r="AN1739">
        <f t="shared" si="953"/>
        <v>3.0598495443517293E-9</v>
      </c>
      <c r="AO1739">
        <f t="shared" si="953"/>
        <v>3.110777303503551E-9</v>
      </c>
      <c r="AP1739">
        <f t="shared" si="953"/>
        <v>3.1625462252775311E-9</v>
      </c>
      <c r="AQ1739">
        <f t="shared" si="953"/>
        <v>3.215170086737215E-9</v>
      </c>
      <c r="AR1739">
        <f t="shared" si="965"/>
        <v>3.2686628885146616E-9</v>
      </c>
      <c r="AS1739">
        <f t="shared" si="960"/>
        <v>3.3230388584012952E-9</v>
      </c>
      <c r="AT1739">
        <f t="shared" si="960"/>
        <v>3.3783124549957354E-9</v>
      </c>
      <c r="AU1739">
        <f t="shared" si="946"/>
        <v>3.4344983714095568E-9</v>
      </c>
      <c r="AV1739">
        <f t="shared" si="946"/>
        <v>3.4916115390320675E-9</v>
      </c>
      <c r="AW1739">
        <f t="shared" si="946"/>
        <v>3.5496671313544107E-9</v>
      </c>
      <c r="AX1739">
        <f t="shared" si="946"/>
        <v>3.6086805678546792E-9</v>
      </c>
      <c r="AY1739">
        <f t="shared" si="946"/>
        <v>3.6686675179446928E-9</v>
      </c>
      <c r="AZ1739">
        <f t="shared" si="946"/>
        <v>3.729643904978982E-9</v>
      </c>
      <c r="BA1739">
        <f t="shared" si="957"/>
        <v>3.7916259103276883E-9</v>
      </c>
      <c r="BB1739">
        <f t="shared" si="955"/>
        <v>3.8546299775140123E-9</v>
      </c>
      <c r="BC1739">
        <f t="shared" si="955"/>
        <v>3.9186728164169504E-9</v>
      </c>
      <c r="BD1739">
        <f t="shared" si="955"/>
        <v>3.9837714075409683E-9</v>
      </c>
      <c r="BE1739">
        <f t="shared" si="955"/>
        <v>4.0499430063531358E-9</v>
      </c>
      <c r="BF1739">
        <f t="shared" si="964"/>
        <v>4.1172051476889275E-9</v>
      </c>
      <c r="BG1739">
        <f t="shared" si="959"/>
        <v>4.1855756502278674E-9</v>
      </c>
      <c r="BH1739">
        <f t="shared" si="959"/>
        <v>4.2550726210401626E-9</v>
      </c>
      <c r="BI1739">
        <f t="shared" si="956"/>
        <v>4.3257144602048992E-9</v>
      </c>
      <c r="BJ1739">
        <f t="shared" si="956"/>
        <v>4.3975198655017773E-9</v>
      </c>
      <c r="BK1739">
        <f t="shared" si="956"/>
        <v>4.4705078371769678E-9</v>
      </c>
      <c r="BL1739">
        <f t="shared" si="956"/>
        <v>4.5446976827840073E-9</v>
      </c>
      <c r="BM1739">
        <f t="shared" si="961"/>
        <v>4.6201090221017756E-9</v>
      </c>
      <c r="BN1739">
        <f t="shared" si="961"/>
        <v>4.6967617921299737E-9</v>
      </c>
      <c r="BO1739">
        <f t="shared" si="961"/>
        <v>4.7746762521635223E-9</v>
      </c>
      <c r="BP1739">
        <f t="shared" si="961"/>
        <v>4.8538729889472342E-9</v>
      </c>
      <c r="BQ1739">
        <f t="shared" si="962"/>
        <v>4.9343729219122017E-9</v>
      </c>
      <c r="BR1739">
        <f t="shared" si="962"/>
        <v>5.0161973084943418E-9</v>
      </c>
      <c r="BS1739">
        <f t="shared" si="962"/>
        <v>5.0993677495374642E-9</v>
      </c>
      <c r="BT1739">
        <f t="shared" si="962"/>
        <v>5.1839061947815567E-9</v>
      </c>
      <c r="BU1739">
        <f t="shared" si="966"/>
        <v>5.2698349484375887E-9</v>
      </c>
      <c r="BV1739">
        <f t="shared" si="963"/>
        <v>5.357176674850292E-9</v>
      </c>
      <c r="BW1739">
        <f t="shared" si="958"/>
        <v>5.4459544042506652E-9</v>
      </c>
      <c r="BX1739">
        <f t="shared" si="958"/>
        <v>5.5361915385988023E-9</v>
      </c>
      <c r="BY1739">
        <f t="shared" si="958"/>
        <v>5.6279118575191578E-9</v>
      </c>
      <c r="BZ1739">
        <f t="shared" si="958"/>
        <v>5.7211395243294971E-9</v>
      </c>
      <c r="CA1739">
        <f t="shared" si="948"/>
        <v>5.8158990921645555E-9</v>
      </c>
      <c r="CB1739">
        <f t="shared" si="948"/>
        <v>5.9122155101966673E-9</v>
      </c>
      <c r="CC1739">
        <f t="shared" si="948"/>
        <v>6.0101141299542702E-9</v>
      </c>
      <c r="CD1739">
        <f t="shared" si="948"/>
        <v>6.1096207117398507E-9</v>
      </c>
      <c r="CE1739">
        <f t="shared" si="949"/>
        <v>6.2107614311491893E-9</v>
      </c>
      <c r="CF1739">
        <f t="shared" si="949"/>
        <v>6.3135628856934183E-9</v>
      </c>
      <c r="CG1739">
        <f t="shared" si="949"/>
        <v>6.4180521015248827E-9</v>
      </c>
      <c r="CH1739">
        <f t="shared" si="949"/>
        <v>6.5242565402694171E-9</v>
      </c>
      <c r="CI1739">
        <f t="shared" si="950"/>
        <v>6.6322041059660674E-9</v>
      </c>
      <c r="CJ1739">
        <f t="shared" si="950"/>
        <v>6.7419231521157638E-9</v>
      </c>
      <c r="CK1739">
        <f t="shared" si="950"/>
        <v>6.8534424888411481E-9</v>
      </c>
      <c r="CL1739">
        <f t="shared" si="950"/>
        <v>6.9667913901591143E-9</v>
      </c>
      <c r="CM1739">
        <f t="shared" si="951"/>
        <v>7.0819996013674148E-9</v>
      </c>
      <c r="CN1739">
        <f t="shared" si="951"/>
        <v>7.1990973465476964E-9</v>
      </c>
      <c r="CO1739">
        <f t="shared" si="951"/>
        <v>7.3181153361866025E-9</v>
      </c>
      <c r="CP1739">
        <f t="shared" si="951"/>
        <v>7.4390847749160947E-9</v>
      </c>
      <c r="CQ1739">
        <f t="shared" si="970"/>
        <v>7.5620373693760868E-9</v>
      </c>
      <c r="CR1739">
        <f t="shared" si="970"/>
        <v>7.6870053362002754E-9</v>
      </c>
      <c r="CS1739">
        <f t="shared" si="970"/>
        <v>7.8140214101273607E-9</v>
      </c>
      <c r="CT1739">
        <f t="shared" si="970"/>
        <v>7.9431188522397894E-9</v>
      </c>
      <c r="CU1739">
        <f t="shared" si="971"/>
        <v>8.0743314583319081E-9</v>
      </c>
      <c r="CV1739">
        <f t="shared" si="971"/>
        <v>8.2076935674091895E-9</v>
      </c>
      <c r="CW1739">
        <f t="shared" si="971"/>
        <v>8.3432400703211032E-9</v>
      </c>
      <c r="CX1739">
        <f t="shared" si="971"/>
        <v>8.4810064185295078E-9</v>
      </c>
      <c r="CY1739">
        <f t="shared" si="972"/>
        <v>8.6210286330141835E-9</v>
      </c>
      <c r="CZ1739">
        <f t="shared" si="972"/>
        <v>8.7633433133183993E-9</v>
      </c>
      <c r="DA1739">
        <f t="shared" si="972"/>
        <v>8.9079876467364925E-9</v>
      </c>
      <c r="DB1739">
        <f t="shared" si="972"/>
        <v>9.0549994176447274E-9</v>
      </c>
      <c r="DC1739">
        <f t="shared" si="973"/>
        <v>9.2044170169790102E-9</v>
      </c>
      <c r="DD1739">
        <f t="shared" si="969"/>
        <v>9.3562794518613418E-9</v>
      </c>
      <c r="DE1739">
        <f t="shared" si="969"/>
        <v>9.510626355376195E-9</v>
      </c>
      <c r="DF1739">
        <f t="shared" si="969"/>
        <v>9.6674979965006519E-9</v>
      </c>
      <c r="DG1739">
        <f t="shared" si="967"/>
        <v>9.8269352901902601E-9</v>
      </c>
      <c r="DH1739">
        <f t="shared" si="967"/>
        <v>9.9889798076218104E-9</v>
      </c>
      <c r="DI1739">
        <f t="shared" si="967"/>
        <v>1.0153673786597452E-8</v>
      </c>
      <c r="DJ1739">
        <f t="shared" si="967"/>
        <v>1.0321060142111305E-8</v>
      </c>
      <c r="DK1739" s="42">
        <f t="shared" si="968"/>
        <v>1.0491182477080843E-8</v>
      </c>
      <c r="DL1739" s="40">
        <f t="shared" si="976"/>
        <v>3.6056255033890374E-7</v>
      </c>
    </row>
    <row r="1740" spans="13:116" x14ac:dyDescent="0.25">
      <c r="M1740" s="38"/>
      <c r="N1740" s="40">
        <f t="shared" si="975"/>
        <v>1.4042148543239279E-7</v>
      </c>
      <c r="O1740" s="45">
        <f t="shared" si="977"/>
        <v>34.639999999999816</v>
      </c>
      <c r="P1740">
        <f t="shared" si="974"/>
        <v>2.0239182802510464E-9</v>
      </c>
      <c r="Q1740">
        <f t="shared" si="978"/>
        <v>2.0577078302002596E-9</v>
      </c>
      <c r="R1740">
        <f t="shared" si="978"/>
        <v>2.0920573416034475E-9</v>
      </c>
      <c r="S1740">
        <f t="shared" si="978"/>
        <v>2.1269760193476338E-9</v>
      </c>
      <c r="T1740">
        <f t="shared" si="978"/>
        <v>2.1624732182922907E-9</v>
      </c>
      <c r="U1740">
        <f t="shared" si="943"/>
        <v>2.1985584456888383E-9</v>
      </c>
      <c r="V1740">
        <f t="shared" si="943"/>
        <v>2.2352413636387784E-9</v>
      </c>
      <c r="W1740">
        <f t="shared" si="943"/>
        <v>2.2725317915909307E-9</v>
      </c>
      <c r="X1740">
        <f t="shared" si="943"/>
        <v>2.3104397088785886E-9</v>
      </c>
      <c r="Y1740">
        <f t="shared" si="944"/>
        <v>2.348975257297174E-9</v>
      </c>
      <c r="Z1740">
        <f t="shared" si="944"/>
        <v>2.3881487437228343E-9</v>
      </c>
      <c r="AA1740">
        <f t="shared" si="944"/>
        <v>2.4279706427729317E-9</v>
      </c>
      <c r="AB1740">
        <f t="shared" si="944"/>
        <v>2.4684515995089225E-9</v>
      </c>
      <c r="AC1740">
        <f t="shared" si="945"/>
        <v>2.5096024321821868E-9</v>
      </c>
      <c r="AD1740">
        <f t="shared" si="945"/>
        <v>2.5514341350237133E-9</v>
      </c>
      <c r="AE1740">
        <f t="shared" si="945"/>
        <v>2.5939578810782238E-9</v>
      </c>
      <c r="AF1740">
        <f t="shared" si="945"/>
        <v>2.6371850250833547E-9</v>
      </c>
      <c r="AG1740">
        <f t="shared" si="952"/>
        <v>2.6811271063947151E-9</v>
      </c>
      <c r="AH1740">
        <f t="shared" si="947"/>
        <v>2.7257958519575773E-9</v>
      </c>
      <c r="AI1740">
        <f t="shared" si="947"/>
        <v>2.7712031793257392E-9</v>
      </c>
      <c r="AJ1740" s="42">
        <f t="shared" si="947"/>
        <v>2.8173611997285105E-9</v>
      </c>
      <c r="AK1740">
        <f t="shared" si="947"/>
        <v>2.8642822211865285E-9</v>
      </c>
      <c r="AL1740">
        <f t="shared" si="954"/>
        <v>2.9119787516769914E-9</v>
      </c>
      <c r="AM1740">
        <f t="shared" si="953"/>
        <v>2.9604635023493507E-9</v>
      </c>
      <c r="AN1740">
        <f t="shared" si="953"/>
        <v>3.0097493907921671E-9</v>
      </c>
      <c r="AO1740">
        <f t="shared" si="953"/>
        <v>3.0598495443517293E-9</v>
      </c>
      <c r="AP1740">
        <f t="shared" si="953"/>
        <v>3.110777303503551E-9</v>
      </c>
      <c r="AQ1740">
        <f t="shared" si="953"/>
        <v>3.1625462252775311E-9</v>
      </c>
      <c r="AR1740">
        <f t="shared" si="965"/>
        <v>3.215170086737215E-9</v>
      </c>
      <c r="AS1740">
        <f t="shared" si="960"/>
        <v>3.2686628885146616E-9</v>
      </c>
      <c r="AT1740">
        <f t="shared" si="960"/>
        <v>3.3230388584012952E-9</v>
      </c>
      <c r="AU1740">
        <f t="shared" si="946"/>
        <v>3.3783124549957354E-9</v>
      </c>
      <c r="AV1740">
        <f t="shared" si="946"/>
        <v>3.4344983714095568E-9</v>
      </c>
      <c r="AW1740">
        <f t="shared" si="946"/>
        <v>3.4916115390320675E-9</v>
      </c>
      <c r="AX1740">
        <f t="shared" si="946"/>
        <v>3.5496671313544107E-9</v>
      </c>
      <c r="AY1740">
        <f t="shared" si="946"/>
        <v>3.6086805678546792E-9</v>
      </c>
      <c r="AZ1740">
        <f t="shared" si="946"/>
        <v>3.6686675179446928E-9</v>
      </c>
      <c r="BA1740">
        <f t="shared" si="957"/>
        <v>3.729643904978982E-9</v>
      </c>
      <c r="BB1740">
        <f t="shared" si="955"/>
        <v>3.7916259103276883E-9</v>
      </c>
      <c r="BC1740">
        <f t="shared" si="955"/>
        <v>3.8546299775140123E-9</v>
      </c>
      <c r="BD1740">
        <f t="shared" si="955"/>
        <v>3.9186728164169504E-9</v>
      </c>
      <c r="BE1740">
        <f t="shared" si="955"/>
        <v>3.9837714075409683E-9</v>
      </c>
      <c r="BF1740">
        <f t="shared" si="964"/>
        <v>4.0499430063531358E-9</v>
      </c>
      <c r="BG1740">
        <f t="shared" si="959"/>
        <v>4.1172051476889275E-9</v>
      </c>
      <c r="BH1740">
        <f t="shared" si="959"/>
        <v>4.1855756502278674E-9</v>
      </c>
      <c r="BI1740">
        <f t="shared" si="956"/>
        <v>4.2550726210401626E-9</v>
      </c>
      <c r="BJ1740">
        <f t="shared" si="956"/>
        <v>4.3257144602048992E-9</v>
      </c>
      <c r="BK1740">
        <f t="shared" si="956"/>
        <v>4.3975198655017773E-9</v>
      </c>
      <c r="BL1740">
        <f t="shared" si="956"/>
        <v>4.4705078371769678E-9</v>
      </c>
      <c r="BM1740">
        <f t="shared" si="961"/>
        <v>4.5446976827840073E-9</v>
      </c>
      <c r="BN1740">
        <f t="shared" si="961"/>
        <v>4.6201090221017756E-9</v>
      </c>
      <c r="BO1740">
        <f t="shared" si="961"/>
        <v>4.6967617921299737E-9</v>
      </c>
      <c r="BP1740">
        <f t="shared" si="961"/>
        <v>4.7746762521635223E-9</v>
      </c>
      <c r="BQ1740">
        <f t="shared" si="962"/>
        <v>4.8538729889472342E-9</v>
      </c>
      <c r="BR1740">
        <f t="shared" si="962"/>
        <v>4.9343729219122017E-9</v>
      </c>
      <c r="BS1740">
        <f t="shared" si="962"/>
        <v>5.0161973084943418E-9</v>
      </c>
      <c r="BT1740">
        <f t="shared" si="962"/>
        <v>5.0993677495374642E-9</v>
      </c>
      <c r="BU1740">
        <f t="shared" si="966"/>
        <v>5.1839061947815567E-9</v>
      </c>
      <c r="BV1740">
        <f t="shared" si="963"/>
        <v>5.2698349484375887E-9</v>
      </c>
      <c r="BW1740">
        <f t="shared" si="958"/>
        <v>5.357176674850292E-9</v>
      </c>
      <c r="BX1740">
        <f t="shared" si="958"/>
        <v>5.4459544042506652E-9</v>
      </c>
      <c r="BY1740">
        <f t="shared" si="958"/>
        <v>5.5361915385988023E-9</v>
      </c>
      <c r="BZ1740">
        <f t="shared" si="958"/>
        <v>5.6279118575191578E-9</v>
      </c>
      <c r="CA1740">
        <f t="shared" si="948"/>
        <v>5.7211395243294971E-9</v>
      </c>
      <c r="CB1740">
        <f t="shared" si="948"/>
        <v>5.8158990921645555E-9</v>
      </c>
      <c r="CC1740">
        <f t="shared" si="948"/>
        <v>5.9122155101966673E-9</v>
      </c>
      <c r="CD1740">
        <f t="shared" si="948"/>
        <v>6.0101141299542702E-9</v>
      </c>
      <c r="CE1740">
        <f t="shared" si="949"/>
        <v>6.1096207117398507E-9</v>
      </c>
      <c r="CF1740">
        <f t="shared" si="949"/>
        <v>6.2107614311491893E-9</v>
      </c>
      <c r="CG1740">
        <f t="shared" si="949"/>
        <v>6.3135628856934183E-9</v>
      </c>
      <c r="CH1740">
        <f t="shared" si="949"/>
        <v>6.4180521015248827E-9</v>
      </c>
      <c r="CI1740">
        <f t="shared" si="950"/>
        <v>6.5242565402694171E-9</v>
      </c>
      <c r="CJ1740">
        <f t="shared" si="950"/>
        <v>6.6322041059660674E-9</v>
      </c>
      <c r="CK1740">
        <f t="shared" si="950"/>
        <v>6.7419231521157638E-9</v>
      </c>
      <c r="CL1740">
        <f t="shared" si="950"/>
        <v>6.8534424888411481E-9</v>
      </c>
      <c r="CM1740">
        <f t="shared" si="951"/>
        <v>6.9667913901591143E-9</v>
      </c>
      <c r="CN1740">
        <f t="shared" si="951"/>
        <v>7.0819996013674148E-9</v>
      </c>
      <c r="CO1740">
        <f t="shared" si="951"/>
        <v>7.1990973465476964E-9</v>
      </c>
      <c r="CP1740">
        <f t="shared" si="951"/>
        <v>7.3181153361866025E-9</v>
      </c>
      <c r="CQ1740">
        <f t="shared" si="970"/>
        <v>7.4390847749160947E-9</v>
      </c>
      <c r="CR1740">
        <f t="shared" si="970"/>
        <v>7.5620373693760868E-9</v>
      </c>
      <c r="CS1740">
        <f t="shared" si="970"/>
        <v>7.6870053362002754E-9</v>
      </c>
      <c r="CT1740">
        <f t="shared" si="970"/>
        <v>7.8140214101273607E-9</v>
      </c>
      <c r="CU1740">
        <f t="shared" si="971"/>
        <v>7.9431188522397894E-9</v>
      </c>
      <c r="CV1740">
        <f t="shared" si="971"/>
        <v>8.0743314583319081E-9</v>
      </c>
      <c r="CW1740">
        <f t="shared" si="971"/>
        <v>8.2076935674091895E-9</v>
      </c>
      <c r="CX1740">
        <f t="shared" si="971"/>
        <v>8.3432400703211032E-9</v>
      </c>
      <c r="CY1740">
        <f t="shared" si="972"/>
        <v>8.4810064185295078E-9</v>
      </c>
      <c r="CZ1740">
        <f t="shared" si="972"/>
        <v>8.6210286330141835E-9</v>
      </c>
      <c r="DA1740">
        <f t="shared" si="972"/>
        <v>8.7633433133183993E-9</v>
      </c>
      <c r="DB1740">
        <f t="shared" si="972"/>
        <v>8.9079876467364925E-9</v>
      </c>
      <c r="DC1740">
        <f t="shared" si="973"/>
        <v>9.0549994176447274E-9</v>
      </c>
      <c r="DD1740">
        <f t="shared" si="969"/>
        <v>9.2044170169790102E-9</v>
      </c>
      <c r="DE1740">
        <f t="shared" si="969"/>
        <v>9.3562794518613418E-9</v>
      </c>
      <c r="DF1740">
        <f t="shared" si="969"/>
        <v>9.510626355376195E-9</v>
      </c>
      <c r="DG1740">
        <f t="shared" si="967"/>
        <v>9.6674979965006519E-9</v>
      </c>
      <c r="DH1740">
        <f t="shared" si="967"/>
        <v>9.8269352901902601E-9</v>
      </c>
      <c r="DI1740">
        <f t="shared" si="967"/>
        <v>9.9889798076218104E-9</v>
      </c>
      <c r="DJ1740">
        <f t="shared" si="967"/>
        <v>1.0153673786597452E-8</v>
      </c>
      <c r="DK1740" s="42">
        <f t="shared" si="968"/>
        <v>1.0321060142111305E-8</v>
      </c>
      <c r="DL1740" s="40">
        <f t="shared" si="976"/>
        <v>3.5468787729667063E-7</v>
      </c>
    </row>
    <row r="1741" spans="13:116" x14ac:dyDescent="0.25">
      <c r="M1741" s="38"/>
      <c r="N1741" s="40">
        <f t="shared" si="975"/>
        <v>1.3811535476431709E-7</v>
      </c>
      <c r="O1741" s="45">
        <f t="shared" si="977"/>
        <v>34.659999999999819</v>
      </c>
      <c r="P1741">
        <f t="shared" si="974"/>
        <v>1.990679634459814E-9</v>
      </c>
      <c r="Q1741">
        <f t="shared" si="978"/>
        <v>2.0239182802510464E-9</v>
      </c>
      <c r="R1741">
        <f t="shared" si="978"/>
        <v>2.0577078302002596E-9</v>
      </c>
      <c r="S1741">
        <f t="shared" si="978"/>
        <v>2.0920573416034475E-9</v>
      </c>
      <c r="T1741">
        <f t="shared" si="978"/>
        <v>2.1269760193476338E-9</v>
      </c>
      <c r="U1741">
        <f t="shared" si="943"/>
        <v>2.1624732182922907E-9</v>
      </c>
      <c r="V1741">
        <f t="shared" si="943"/>
        <v>2.1985584456888383E-9</v>
      </c>
      <c r="W1741">
        <f t="shared" si="943"/>
        <v>2.2352413636387784E-9</v>
      </c>
      <c r="X1741">
        <f t="shared" ref="X1741:AA1804" si="979">W1740</f>
        <v>2.2725317915909307E-9</v>
      </c>
      <c r="Y1741">
        <f t="shared" si="944"/>
        <v>2.3104397088785886E-9</v>
      </c>
      <c r="Z1741">
        <f t="shared" si="944"/>
        <v>2.348975257297174E-9</v>
      </c>
      <c r="AA1741">
        <f t="shared" si="944"/>
        <v>2.3881487437228343E-9</v>
      </c>
      <c r="AB1741">
        <f t="shared" ref="AB1741:AF1804" si="980">AA1740</f>
        <v>2.4279706427729317E-9</v>
      </c>
      <c r="AC1741">
        <f t="shared" si="945"/>
        <v>2.4684515995089225E-9</v>
      </c>
      <c r="AD1741">
        <f t="shared" si="945"/>
        <v>2.5096024321821868E-9</v>
      </c>
      <c r="AE1741">
        <f t="shared" si="945"/>
        <v>2.5514341350237133E-9</v>
      </c>
      <c r="AF1741">
        <f t="shared" si="945"/>
        <v>2.5939578810782238E-9</v>
      </c>
      <c r="AG1741">
        <f t="shared" si="952"/>
        <v>2.6371850250833547E-9</v>
      </c>
      <c r="AH1741">
        <f t="shared" si="947"/>
        <v>2.6811271063947151E-9</v>
      </c>
      <c r="AI1741">
        <f t="shared" si="947"/>
        <v>2.7257958519575773E-9</v>
      </c>
      <c r="AJ1741" s="42">
        <f t="shared" si="947"/>
        <v>2.7712031793257392E-9</v>
      </c>
      <c r="AK1741">
        <f t="shared" si="947"/>
        <v>2.8173611997285105E-9</v>
      </c>
      <c r="AL1741">
        <f t="shared" si="954"/>
        <v>2.8642822211865285E-9</v>
      </c>
      <c r="AM1741">
        <f t="shared" si="953"/>
        <v>2.9119787516769914E-9</v>
      </c>
      <c r="AN1741">
        <f t="shared" si="953"/>
        <v>2.9604635023493507E-9</v>
      </c>
      <c r="AO1741">
        <f t="shared" si="953"/>
        <v>3.0097493907921671E-9</v>
      </c>
      <c r="AP1741">
        <f t="shared" si="953"/>
        <v>3.0598495443517293E-9</v>
      </c>
      <c r="AQ1741">
        <f t="shared" si="953"/>
        <v>3.110777303503551E-9</v>
      </c>
      <c r="AR1741">
        <f t="shared" si="965"/>
        <v>3.1625462252775311E-9</v>
      </c>
      <c r="AS1741">
        <f t="shared" si="960"/>
        <v>3.215170086737215E-9</v>
      </c>
      <c r="AT1741">
        <f t="shared" si="960"/>
        <v>3.2686628885146616E-9</v>
      </c>
      <c r="AU1741">
        <f t="shared" si="946"/>
        <v>3.3230388584012952E-9</v>
      </c>
      <c r="AV1741">
        <f t="shared" si="946"/>
        <v>3.3783124549957354E-9</v>
      </c>
      <c r="AW1741">
        <f t="shared" si="946"/>
        <v>3.4344983714095568E-9</v>
      </c>
      <c r="AX1741">
        <f t="shared" si="946"/>
        <v>3.4916115390320675E-9</v>
      </c>
      <c r="AY1741">
        <f t="shared" si="946"/>
        <v>3.5496671313544107E-9</v>
      </c>
      <c r="AZ1741">
        <f t="shared" si="946"/>
        <v>3.6086805678546792E-9</v>
      </c>
      <c r="BA1741">
        <f t="shared" si="957"/>
        <v>3.6686675179446928E-9</v>
      </c>
      <c r="BB1741">
        <f t="shared" si="955"/>
        <v>3.729643904978982E-9</v>
      </c>
      <c r="BC1741">
        <f t="shared" si="955"/>
        <v>3.7916259103276883E-9</v>
      </c>
      <c r="BD1741">
        <f t="shared" si="955"/>
        <v>3.8546299775140123E-9</v>
      </c>
      <c r="BE1741">
        <f t="shared" si="955"/>
        <v>3.9186728164169504E-9</v>
      </c>
      <c r="BF1741">
        <f t="shared" si="964"/>
        <v>3.9837714075409683E-9</v>
      </c>
      <c r="BG1741">
        <f t="shared" si="959"/>
        <v>4.0499430063531358E-9</v>
      </c>
      <c r="BH1741">
        <f t="shared" si="959"/>
        <v>4.1172051476889275E-9</v>
      </c>
      <c r="BI1741">
        <f t="shared" si="956"/>
        <v>4.1855756502278674E-9</v>
      </c>
      <c r="BJ1741">
        <f t="shared" si="956"/>
        <v>4.2550726210401626E-9</v>
      </c>
      <c r="BK1741">
        <f t="shared" si="956"/>
        <v>4.3257144602048992E-9</v>
      </c>
      <c r="BL1741">
        <f t="shared" si="956"/>
        <v>4.3975198655017773E-9</v>
      </c>
      <c r="BM1741">
        <f t="shared" si="961"/>
        <v>4.4705078371769678E-9</v>
      </c>
      <c r="BN1741">
        <f t="shared" si="961"/>
        <v>4.5446976827840073E-9</v>
      </c>
      <c r="BO1741">
        <f t="shared" si="961"/>
        <v>4.6201090221017756E-9</v>
      </c>
      <c r="BP1741">
        <f t="shared" si="961"/>
        <v>4.6967617921299737E-9</v>
      </c>
      <c r="BQ1741">
        <f t="shared" si="962"/>
        <v>4.7746762521635223E-9</v>
      </c>
      <c r="BR1741">
        <f t="shared" si="962"/>
        <v>4.8538729889472342E-9</v>
      </c>
      <c r="BS1741">
        <f t="shared" si="962"/>
        <v>4.9343729219122017E-9</v>
      </c>
      <c r="BT1741">
        <f t="shared" si="962"/>
        <v>5.0161973084943418E-9</v>
      </c>
      <c r="BU1741">
        <f t="shared" si="966"/>
        <v>5.0993677495374642E-9</v>
      </c>
      <c r="BV1741">
        <f t="shared" si="963"/>
        <v>5.1839061947815567E-9</v>
      </c>
      <c r="BW1741">
        <f t="shared" si="958"/>
        <v>5.2698349484375887E-9</v>
      </c>
      <c r="BX1741">
        <f t="shared" si="958"/>
        <v>5.357176674850292E-9</v>
      </c>
      <c r="BY1741">
        <f t="shared" si="958"/>
        <v>5.4459544042506652E-9</v>
      </c>
      <c r="BZ1741">
        <f t="shared" si="958"/>
        <v>5.5361915385988023E-9</v>
      </c>
      <c r="CA1741">
        <f t="shared" si="948"/>
        <v>5.6279118575191578E-9</v>
      </c>
      <c r="CB1741">
        <f t="shared" si="948"/>
        <v>5.7211395243294971E-9</v>
      </c>
      <c r="CC1741">
        <f t="shared" si="948"/>
        <v>5.8158990921645555E-9</v>
      </c>
      <c r="CD1741">
        <f t="shared" si="948"/>
        <v>5.9122155101966673E-9</v>
      </c>
      <c r="CE1741">
        <f t="shared" si="949"/>
        <v>6.0101141299542702E-9</v>
      </c>
      <c r="CF1741">
        <f t="shared" si="949"/>
        <v>6.1096207117398507E-9</v>
      </c>
      <c r="CG1741">
        <f t="shared" si="949"/>
        <v>6.2107614311491893E-9</v>
      </c>
      <c r="CH1741">
        <f t="shared" si="949"/>
        <v>6.3135628856934183E-9</v>
      </c>
      <c r="CI1741">
        <f t="shared" si="950"/>
        <v>6.4180521015248827E-9</v>
      </c>
      <c r="CJ1741">
        <f t="shared" si="950"/>
        <v>6.5242565402694171E-9</v>
      </c>
      <c r="CK1741">
        <f t="shared" si="950"/>
        <v>6.6322041059660674E-9</v>
      </c>
      <c r="CL1741">
        <f t="shared" si="950"/>
        <v>6.7419231521157638E-9</v>
      </c>
      <c r="CM1741">
        <f t="shared" si="951"/>
        <v>6.8534424888411481E-9</v>
      </c>
      <c r="CN1741">
        <f t="shared" si="951"/>
        <v>6.9667913901591143E-9</v>
      </c>
      <c r="CO1741">
        <f t="shared" si="951"/>
        <v>7.0819996013674148E-9</v>
      </c>
      <c r="CP1741">
        <f t="shared" si="951"/>
        <v>7.1990973465476964E-9</v>
      </c>
      <c r="CQ1741">
        <f t="shared" si="970"/>
        <v>7.3181153361866025E-9</v>
      </c>
      <c r="CR1741">
        <f t="shared" si="970"/>
        <v>7.4390847749160947E-9</v>
      </c>
      <c r="CS1741">
        <f t="shared" si="970"/>
        <v>7.5620373693760868E-9</v>
      </c>
      <c r="CT1741">
        <f t="shared" si="970"/>
        <v>7.6870053362002754E-9</v>
      </c>
      <c r="CU1741">
        <f t="shared" si="971"/>
        <v>7.8140214101273607E-9</v>
      </c>
      <c r="CV1741">
        <f t="shared" si="971"/>
        <v>7.9431188522397894E-9</v>
      </c>
      <c r="CW1741">
        <f t="shared" si="971"/>
        <v>8.0743314583319081E-9</v>
      </c>
      <c r="CX1741">
        <f t="shared" si="971"/>
        <v>8.2076935674091895E-9</v>
      </c>
      <c r="CY1741">
        <f t="shared" si="972"/>
        <v>8.3432400703211032E-9</v>
      </c>
      <c r="CZ1741">
        <f t="shared" si="972"/>
        <v>8.4810064185295078E-9</v>
      </c>
      <c r="DA1741">
        <f t="shared" si="972"/>
        <v>8.6210286330141835E-9</v>
      </c>
      <c r="DB1741">
        <f t="shared" si="972"/>
        <v>8.7633433133183993E-9</v>
      </c>
      <c r="DC1741">
        <f t="shared" si="973"/>
        <v>8.9079876467364925E-9</v>
      </c>
      <c r="DD1741">
        <f t="shared" si="969"/>
        <v>9.0549994176447274E-9</v>
      </c>
      <c r="DE1741">
        <f t="shared" si="969"/>
        <v>9.2044170169790102E-9</v>
      </c>
      <c r="DF1741">
        <f t="shared" si="969"/>
        <v>9.3562794518613418E-9</v>
      </c>
      <c r="DG1741">
        <f t="shared" si="967"/>
        <v>9.510626355376195E-9</v>
      </c>
      <c r="DH1741">
        <f t="shared" si="967"/>
        <v>9.6674979965006519E-9</v>
      </c>
      <c r="DI1741">
        <f t="shared" si="967"/>
        <v>9.8269352901902601E-9</v>
      </c>
      <c r="DJ1741">
        <f t="shared" si="967"/>
        <v>9.9889798076218104E-9</v>
      </c>
      <c r="DK1741" s="42">
        <f t="shared" si="968"/>
        <v>1.0153673786597452E-8</v>
      </c>
      <c r="DL1741" s="40">
        <f t="shared" si="976"/>
        <v>3.4890817553442174E-7</v>
      </c>
    </row>
    <row r="1742" spans="13:116" x14ac:dyDescent="0.25">
      <c r="M1742" s="38"/>
      <c r="N1742" s="40">
        <f t="shared" si="975"/>
        <v>1.3584682805375689E-7</v>
      </c>
      <c r="O1742" s="45">
        <f t="shared" si="977"/>
        <v>34.679999999999822</v>
      </c>
      <c r="P1742">
        <f t="shared" si="974"/>
        <v>1.9579829807774893E-9</v>
      </c>
      <c r="Q1742">
        <f t="shared" si="978"/>
        <v>1.990679634459814E-9</v>
      </c>
      <c r="R1742">
        <f t="shared" si="978"/>
        <v>2.0239182802510464E-9</v>
      </c>
      <c r="S1742">
        <f t="shared" si="978"/>
        <v>2.0577078302002596E-9</v>
      </c>
      <c r="T1742">
        <f t="shared" si="978"/>
        <v>2.0920573416034475E-9</v>
      </c>
      <c r="U1742">
        <f t="shared" ref="U1742:AE1805" si="981">T1741</f>
        <v>2.1269760193476338E-9</v>
      </c>
      <c r="V1742">
        <f t="shared" si="981"/>
        <v>2.1624732182922907E-9</v>
      </c>
      <c r="W1742">
        <f t="shared" si="981"/>
        <v>2.1985584456888383E-9</v>
      </c>
      <c r="X1742">
        <f t="shared" si="979"/>
        <v>2.2352413636387784E-9</v>
      </c>
      <c r="Y1742">
        <f t="shared" si="979"/>
        <v>2.2725317915909307E-9</v>
      </c>
      <c r="Z1742">
        <f t="shared" si="979"/>
        <v>2.3104397088785886E-9</v>
      </c>
      <c r="AA1742">
        <f t="shared" si="979"/>
        <v>2.348975257297174E-9</v>
      </c>
      <c r="AB1742">
        <f t="shared" si="980"/>
        <v>2.3881487437228343E-9</v>
      </c>
      <c r="AC1742">
        <f t="shared" si="980"/>
        <v>2.4279706427729317E-9</v>
      </c>
      <c r="AD1742">
        <f t="shared" si="980"/>
        <v>2.4684515995089225E-9</v>
      </c>
      <c r="AE1742">
        <f t="shared" si="980"/>
        <v>2.5096024321821868E-9</v>
      </c>
      <c r="AF1742">
        <f t="shared" si="980"/>
        <v>2.5514341350237133E-9</v>
      </c>
      <c r="AG1742">
        <f t="shared" si="952"/>
        <v>2.5939578810782238E-9</v>
      </c>
      <c r="AH1742">
        <f t="shared" si="947"/>
        <v>2.6371850250833547E-9</v>
      </c>
      <c r="AI1742">
        <f t="shared" si="947"/>
        <v>2.6811271063947151E-9</v>
      </c>
      <c r="AJ1742" s="42">
        <f t="shared" si="947"/>
        <v>2.7257958519575773E-9</v>
      </c>
      <c r="AK1742">
        <f t="shared" si="947"/>
        <v>2.7712031793257392E-9</v>
      </c>
      <c r="AL1742">
        <f t="shared" si="954"/>
        <v>2.8173611997285105E-9</v>
      </c>
      <c r="AM1742">
        <f t="shared" si="953"/>
        <v>2.8642822211865285E-9</v>
      </c>
      <c r="AN1742">
        <f t="shared" si="953"/>
        <v>2.9119787516769914E-9</v>
      </c>
      <c r="AO1742">
        <f t="shared" si="953"/>
        <v>2.9604635023493507E-9</v>
      </c>
      <c r="AP1742">
        <f t="shared" si="953"/>
        <v>3.0097493907921671E-9</v>
      </c>
      <c r="AQ1742">
        <f t="shared" si="953"/>
        <v>3.0598495443517293E-9</v>
      </c>
      <c r="AR1742">
        <f t="shared" si="965"/>
        <v>3.110777303503551E-9</v>
      </c>
      <c r="AS1742">
        <f t="shared" si="960"/>
        <v>3.1625462252775311E-9</v>
      </c>
      <c r="AT1742">
        <f t="shared" si="960"/>
        <v>3.215170086737215E-9</v>
      </c>
      <c r="AU1742">
        <f t="shared" si="946"/>
        <v>3.2686628885146616E-9</v>
      </c>
      <c r="AV1742">
        <f t="shared" si="946"/>
        <v>3.3230388584012952E-9</v>
      </c>
      <c r="AW1742">
        <f t="shared" si="946"/>
        <v>3.3783124549957354E-9</v>
      </c>
      <c r="AX1742">
        <f t="shared" si="946"/>
        <v>3.4344983714095568E-9</v>
      </c>
      <c r="AY1742">
        <f t="shared" si="946"/>
        <v>3.4916115390320675E-9</v>
      </c>
      <c r="AZ1742">
        <f t="shared" si="946"/>
        <v>3.5496671313544107E-9</v>
      </c>
      <c r="BA1742">
        <f t="shared" si="957"/>
        <v>3.6086805678546792E-9</v>
      </c>
      <c r="BB1742">
        <f t="shared" si="955"/>
        <v>3.6686675179446928E-9</v>
      </c>
      <c r="BC1742">
        <f t="shared" si="955"/>
        <v>3.729643904978982E-9</v>
      </c>
      <c r="BD1742">
        <f t="shared" si="955"/>
        <v>3.7916259103276883E-9</v>
      </c>
      <c r="BE1742">
        <f t="shared" si="955"/>
        <v>3.8546299775140123E-9</v>
      </c>
      <c r="BF1742">
        <f t="shared" si="964"/>
        <v>3.9186728164169504E-9</v>
      </c>
      <c r="BG1742">
        <f t="shared" si="959"/>
        <v>3.9837714075409683E-9</v>
      </c>
      <c r="BH1742">
        <f t="shared" si="959"/>
        <v>4.0499430063531358E-9</v>
      </c>
      <c r="BI1742">
        <f t="shared" si="956"/>
        <v>4.1172051476889275E-9</v>
      </c>
      <c r="BJ1742">
        <f t="shared" si="956"/>
        <v>4.1855756502278674E-9</v>
      </c>
      <c r="BK1742">
        <f t="shared" si="956"/>
        <v>4.2550726210401626E-9</v>
      </c>
      <c r="BL1742">
        <f t="shared" si="956"/>
        <v>4.3257144602048992E-9</v>
      </c>
      <c r="BM1742">
        <f t="shared" si="961"/>
        <v>4.3975198655017773E-9</v>
      </c>
      <c r="BN1742">
        <f t="shared" si="961"/>
        <v>4.4705078371769678E-9</v>
      </c>
      <c r="BO1742">
        <f t="shared" si="961"/>
        <v>4.5446976827840073E-9</v>
      </c>
      <c r="BP1742">
        <f t="shared" si="961"/>
        <v>4.6201090221017756E-9</v>
      </c>
      <c r="BQ1742">
        <f t="shared" si="962"/>
        <v>4.6967617921299737E-9</v>
      </c>
      <c r="BR1742">
        <f t="shared" si="962"/>
        <v>4.7746762521635223E-9</v>
      </c>
      <c r="BS1742">
        <f t="shared" si="962"/>
        <v>4.8538729889472342E-9</v>
      </c>
      <c r="BT1742">
        <f t="shared" si="962"/>
        <v>4.9343729219122017E-9</v>
      </c>
      <c r="BU1742">
        <f t="shared" si="966"/>
        <v>5.0161973084943418E-9</v>
      </c>
      <c r="BV1742">
        <f t="shared" si="963"/>
        <v>5.0993677495374642E-9</v>
      </c>
      <c r="BW1742">
        <f t="shared" si="958"/>
        <v>5.1839061947815567E-9</v>
      </c>
      <c r="BX1742">
        <f t="shared" si="958"/>
        <v>5.2698349484375887E-9</v>
      </c>
      <c r="BY1742">
        <f t="shared" si="958"/>
        <v>5.357176674850292E-9</v>
      </c>
      <c r="BZ1742">
        <f t="shared" si="958"/>
        <v>5.4459544042506652E-9</v>
      </c>
      <c r="CA1742">
        <f t="shared" si="948"/>
        <v>5.5361915385988023E-9</v>
      </c>
      <c r="CB1742">
        <f t="shared" si="948"/>
        <v>5.6279118575191578E-9</v>
      </c>
      <c r="CC1742">
        <f t="shared" si="948"/>
        <v>5.7211395243294971E-9</v>
      </c>
      <c r="CD1742">
        <f t="shared" si="948"/>
        <v>5.8158990921645555E-9</v>
      </c>
      <c r="CE1742">
        <f t="shared" si="949"/>
        <v>5.9122155101966673E-9</v>
      </c>
      <c r="CF1742">
        <f t="shared" si="949"/>
        <v>6.0101141299542702E-9</v>
      </c>
      <c r="CG1742">
        <f t="shared" si="949"/>
        <v>6.1096207117398507E-9</v>
      </c>
      <c r="CH1742">
        <f t="shared" si="949"/>
        <v>6.2107614311491893E-9</v>
      </c>
      <c r="CI1742">
        <f t="shared" si="950"/>
        <v>6.3135628856934183E-9</v>
      </c>
      <c r="CJ1742">
        <f t="shared" si="950"/>
        <v>6.4180521015248827E-9</v>
      </c>
      <c r="CK1742">
        <f t="shared" si="950"/>
        <v>6.5242565402694171E-9</v>
      </c>
      <c r="CL1742">
        <f t="shared" si="950"/>
        <v>6.6322041059660674E-9</v>
      </c>
      <c r="CM1742">
        <f t="shared" si="951"/>
        <v>6.7419231521157638E-9</v>
      </c>
      <c r="CN1742">
        <f t="shared" si="951"/>
        <v>6.8534424888411481E-9</v>
      </c>
      <c r="CO1742">
        <f t="shared" si="951"/>
        <v>6.9667913901591143E-9</v>
      </c>
      <c r="CP1742">
        <f t="shared" si="951"/>
        <v>7.0819996013674148E-9</v>
      </c>
      <c r="CQ1742">
        <f t="shared" si="970"/>
        <v>7.1990973465476964E-9</v>
      </c>
      <c r="CR1742">
        <f t="shared" si="970"/>
        <v>7.3181153361866025E-9</v>
      </c>
      <c r="CS1742">
        <f t="shared" si="970"/>
        <v>7.4390847749160947E-9</v>
      </c>
      <c r="CT1742">
        <f t="shared" si="970"/>
        <v>7.5620373693760868E-9</v>
      </c>
      <c r="CU1742">
        <f t="shared" si="971"/>
        <v>7.6870053362002754E-9</v>
      </c>
      <c r="CV1742">
        <f t="shared" si="971"/>
        <v>7.8140214101273607E-9</v>
      </c>
      <c r="CW1742">
        <f t="shared" si="971"/>
        <v>7.9431188522397894E-9</v>
      </c>
      <c r="CX1742">
        <f t="shared" si="971"/>
        <v>8.0743314583319081E-9</v>
      </c>
      <c r="CY1742">
        <f t="shared" si="972"/>
        <v>8.2076935674091895E-9</v>
      </c>
      <c r="CZ1742">
        <f t="shared" si="972"/>
        <v>8.3432400703211032E-9</v>
      </c>
      <c r="DA1742">
        <f t="shared" si="972"/>
        <v>8.4810064185295078E-9</v>
      </c>
      <c r="DB1742">
        <f t="shared" si="972"/>
        <v>8.6210286330141835E-9</v>
      </c>
      <c r="DC1742">
        <f t="shared" si="973"/>
        <v>8.7633433133183993E-9</v>
      </c>
      <c r="DD1742">
        <f t="shared" si="969"/>
        <v>8.9079876467364925E-9</v>
      </c>
      <c r="DE1742">
        <f t="shared" si="969"/>
        <v>9.0549994176447274E-9</v>
      </c>
      <c r="DF1742">
        <f t="shared" si="969"/>
        <v>9.2044170169790102E-9</v>
      </c>
      <c r="DG1742">
        <f t="shared" si="967"/>
        <v>9.3562794518613418E-9</v>
      </c>
      <c r="DH1742">
        <f t="shared" si="967"/>
        <v>9.510626355376195E-9</v>
      </c>
      <c r="DI1742">
        <f t="shared" si="967"/>
        <v>9.6674979965006519E-9</v>
      </c>
      <c r="DJ1742">
        <f t="shared" si="967"/>
        <v>9.8269352901902601E-9</v>
      </c>
      <c r="DK1742" s="42">
        <f t="shared" si="968"/>
        <v>9.9889798076218104E-9</v>
      </c>
      <c r="DL1742" s="40">
        <f t="shared" si="976"/>
        <v>3.4322192284167426E-7</v>
      </c>
    </row>
    <row r="1743" spans="13:116" x14ac:dyDescent="0.25">
      <c r="M1743" s="38"/>
      <c r="N1743" s="40">
        <f t="shared" si="975"/>
        <v>1.3361529689108582E-7</v>
      </c>
      <c r="O1743" s="45">
        <f t="shared" si="977"/>
        <v>34.699999999999825</v>
      </c>
      <c r="P1743">
        <f t="shared" si="974"/>
        <v>1.9258195500946945E-9</v>
      </c>
      <c r="Q1743">
        <f t="shared" si="978"/>
        <v>1.9579829807774893E-9</v>
      </c>
      <c r="R1743">
        <f t="shared" si="978"/>
        <v>1.990679634459814E-9</v>
      </c>
      <c r="S1743">
        <f t="shared" si="978"/>
        <v>2.0239182802510464E-9</v>
      </c>
      <c r="T1743">
        <f t="shared" si="978"/>
        <v>2.0577078302002596E-9</v>
      </c>
      <c r="U1743">
        <f t="shared" si="981"/>
        <v>2.0920573416034475E-9</v>
      </c>
      <c r="V1743">
        <f t="shared" si="981"/>
        <v>2.1269760193476338E-9</v>
      </c>
      <c r="W1743">
        <f t="shared" si="981"/>
        <v>2.1624732182922907E-9</v>
      </c>
      <c r="X1743">
        <f t="shared" si="979"/>
        <v>2.1985584456888383E-9</v>
      </c>
      <c r="Y1743">
        <f t="shared" si="979"/>
        <v>2.2352413636387784E-9</v>
      </c>
      <c r="Z1743">
        <f t="shared" si="979"/>
        <v>2.2725317915909307E-9</v>
      </c>
      <c r="AA1743">
        <f t="shared" si="979"/>
        <v>2.3104397088785886E-9</v>
      </c>
      <c r="AB1743">
        <f t="shared" si="980"/>
        <v>2.348975257297174E-9</v>
      </c>
      <c r="AC1743">
        <f t="shared" si="980"/>
        <v>2.3881487437228343E-9</v>
      </c>
      <c r="AD1743">
        <f t="shared" si="980"/>
        <v>2.4279706427729317E-9</v>
      </c>
      <c r="AE1743">
        <f t="shared" si="980"/>
        <v>2.4684515995089225E-9</v>
      </c>
      <c r="AF1743">
        <f t="shared" si="980"/>
        <v>2.5096024321821868E-9</v>
      </c>
      <c r="AG1743">
        <f t="shared" si="952"/>
        <v>2.5514341350237133E-9</v>
      </c>
      <c r="AH1743">
        <f t="shared" si="947"/>
        <v>2.5939578810782238E-9</v>
      </c>
      <c r="AI1743">
        <f t="shared" si="947"/>
        <v>2.6371850250833547E-9</v>
      </c>
      <c r="AJ1743" s="42">
        <f t="shared" si="947"/>
        <v>2.6811271063947151E-9</v>
      </c>
      <c r="AK1743">
        <f t="shared" si="947"/>
        <v>2.7257958519575773E-9</v>
      </c>
      <c r="AL1743">
        <f t="shared" si="954"/>
        <v>2.7712031793257392E-9</v>
      </c>
      <c r="AM1743">
        <f t="shared" si="953"/>
        <v>2.8173611997285105E-9</v>
      </c>
      <c r="AN1743">
        <f t="shared" si="953"/>
        <v>2.8642822211865285E-9</v>
      </c>
      <c r="AO1743">
        <f t="shared" si="953"/>
        <v>2.9119787516769914E-9</v>
      </c>
      <c r="AP1743">
        <f t="shared" si="953"/>
        <v>2.9604635023493507E-9</v>
      </c>
      <c r="AQ1743">
        <f t="shared" si="953"/>
        <v>3.0097493907921671E-9</v>
      </c>
      <c r="AR1743">
        <f t="shared" si="965"/>
        <v>3.0598495443517293E-9</v>
      </c>
      <c r="AS1743">
        <f t="shared" si="960"/>
        <v>3.110777303503551E-9</v>
      </c>
      <c r="AT1743">
        <f t="shared" si="960"/>
        <v>3.1625462252775311E-9</v>
      </c>
      <c r="AU1743">
        <f t="shared" si="960"/>
        <v>3.215170086737215E-9</v>
      </c>
      <c r="AV1743">
        <f t="shared" si="960"/>
        <v>3.2686628885146616E-9</v>
      </c>
      <c r="AW1743">
        <f t="shared" si="960"/>
        <v>3.3230388584012952E-9</v>
      </c>
      <c r="AX1743">
        <f t="shared" si="960"/>
        <v>3.3783124549957354E-9</v>
      </c>
      <c r="AY1743">
        <f t="shared" si="960"/>
        <v>3.4344983714095568E-9</v>
      </c>
      <c r="AZ1743">
        <f t="shared" ref="AZ1743:BE1806" si="982">AY1742</f>
        <v>3.4916115390320675E-9</v>
      </c>
      <c r="BA1743">
        <f t="shared" si="957"/>
        <v>3.5496671313544107E-9</v>
      </c>
      <c r="BB1743">
        <f t="shared" si="955"/>
        <v>3.6086805678546792E-9</v>
      </c>
      <c r="BC1743">
        <f t="shared" si="955"/>
        <v>3.6686675179446928E-9</v>
      </c>
      <c r="BD1743">
        <f t="shared" si="955"/>
        <v>3.729643904978982E-9</v>
      </c>
      <c r="BE1743">
        <f t="shared" si="955"/>
        <v>3.7916259103276883E-9</v>
      </c>
      <c r="BF1743">
        <f t="shared" si="964"/>
        <v>3.8546299775140123E-9</v>
      </c>
      <c r="BG1743">
        <f t="shared" si="959"/>
        <v>3.9186728164169504E-9</v>
      </c>
      <c r="BH1743">
        <f t="shared" si="959"/>
        <v>3.9837714075409683E-9</v>
      </c>
      <c r="BI1743">
        <f t="shared" si="956"/>
        <v>4.0499430063531358E-9</v>
      </c>
      <c r="BJ1743">
        <f t="shared" si="956"/>
        <v>4.1172051476889275E-9</v>
      </c>
      <c r="BK1743">
        <f t="shared" si="956"/>
        <v>4.1855756502278674E-9</v>
      </c>
      <c r="BL1743">
        <f t="shared" si="956"/>
        <v>4.2550726210401626E-9</v>
      </c>
      <c r="BM1743">
        <f t="shared" si="961"/>
        <v>4.3257144602048992E-9</v>
      </c>
      <c r="BN1743">
        <f t="shared" si="961"/>
        <v>4.3975198655017773E-9</v>
      </c>
      <c r="BO1743">
        <f t="shared" si="961"/>
        <v>4.4705078371769678E-9</v>
      </c>
      <c r="BP1743">
        <f t="shared" si="961"/>
        <v>4.5446976827840073E-9</v>
      </c>
      <c r="BQ1743">
        <f t="shared" si="962"/>
        <v>4.6201090221017756E-9</v>
      </c>
      <c r="BR1743">
        <f t="shared" si="962"/>
        <v>4.6967617921299737E-9</v>
      </c>
      <c r="BS1743">
        <f t="shared" si="962"/>
        <v>4.7746762521635223E-9</v>
      </c>
      <c r="BT1743">
        <f t="shared" si="962"/>
        <v>4.8538729889472342E-9</v>
      </c>
      <c r="BU1743">
        <f t="shared" si="966"/>
        <v>4.9343729219122017E-9</v>
      </c>
      <c r="BV1743">
        <f t="shared" si="963"/>
        <v>5.0161973084943418E-9</v>
      </c>
      <c r="BW1743">
        <f t="shared" si="958"/>
        <v>5.0993677495374642E-9</v>
      </c>
      <c r="BX1743">
        <f t="shared" si="958"/>
        <v>5.1839061947815567E-9</v>
      </c>
      <c r="BY1743">
        <f t="shared" si="958"/>
        <v>5.2698349484375887E-9</v>
      </c>
      <c r="BZ1743">
        <f t="shared" si="958"/>
        <v>5.357176674850292E-9</v>
      </c>
      <c r="CA1743">
        <f t="shared" si="948"/>
        <v>5.4459544042506652E-9</v>
      </c>
      <c r="CB1743">
        <f t="shared" si="948"/>
        <v>5.5361915385988023E-9</v>
      </c>
      <c r="CC1743">
        <f t="shared" si="948"/>
        <v>5.6279118575191578E-9</v>
      </c>
      <c r="CD1743">
        <f t="shared" si="948"/>
        <v>5.7211395243294971E-9</v>
      </c>
      <c r="CE1743">
        <f t="shared" si="949"/>
        <v>5.8158990921645555E-9</v>
      </c>
      <c r="CF1743">
        <f t="shared" si="949"/>
        <v>5.9122155101966673E-9</v>
      </c>
      <c r="CG1743">
        <f t="shared" si="949"/>
        <v>6.0101141299542702E-9</v>
      </c>
      <c r="CH1743">
        <f t="shared" si="949"/>
        <v>6.1096207117398507E-9</v>
      </c>
      <c r="CI1743">
        <f t="shared" si="950"/>
        <v>6.2107614311491893E-9</v>
      </c>
      <c r="CJ1743">
        <f t="shared" si="950"/>
        <v>6.3135628856934183E-9</v>
      </c>
      <c r="CK1743">
        <f t="shared" si="950"/>
        <v>6.4180521015248827E-9</v>
      </c>
      <c r="CL1743">
        <f t="shared" si="950"/>
        <v>6.5242565402694171E-9</v>
      </c>
      <c r="CM1743">
        <f t="shared" si="951"/>
        <v>6.6322041059660674E-9</v>
      </c>
      <c r="CN1743">
        <f t="shared" si="951"/>
        <v>6.7419231521157638E-9</v>
      </c>
      <c r="CO1743">
        <f t="shared" si="951"/>
        <v>6.8534424888411481E-9</v>
      </c>
      <c r="CP1743">
        <f t="shared" si="951"/>
        <v>6.9667913901591143E-9</v>
      </c>
      <c r="CQ1743">
        <f t="shared" si="970"/>
        <v>7.0819996013674148E-9</v>
      </c>
      <c r="CR1743">
        <f t="shared" si="970"/>
        <v>7.1990973465476964E-9</v>
      </c>
      <c r="CS1743">
        <f t="shared" si="970"/>
        <v>7.3181153361866025E-9</v>
      </c>
      <c r="CT1743">
        <f t="shared" si="970"/>
        <v>7.4390847749160947E-9</v>
      </c>
      <c r="CU1743">
        <f t="shared" si="971"/>
        <v>7.5620373693760868E-9</v>
      </c>
      <c r="CV1743">
        <f t="shared" si="971"/>
        <v>7.6870053362002754E-9</v>
      </c>
      <c r="CW1743">
        <f t="shared" si="971"/>
        <v>7.8140214101273607E-9</v>
      </c>
      <c r="CX1743">
        <f t="shared" si="971"/>
        <v>7.9431188522397894E-9</v>
      </c>
      <c r="CY1743">
        <f t="shared" si="972"/>
        <v>8.0743314583319081E-9</v>
      </c>
      <c r="CZ1743">
        <f t="shared" si="972"/>
        <v>8.2076935674091895E-9</v>
      </c>
      <c r="DA1743">
        <f t="shared" si="972"/>
        <v>8.3432400703211032E-9</v>
      </c>
      <c r="DB1743">
        <f t="shared" si="972"/>
        <v>8.4810064185295078E-9</v>
      </c>
      <c r="DC1743">
        <f t="shared" si="973"/>
        <v>8.6210286330141835E-9</v>
      </c>
      <c r="DD1743">
        <f t="shared" si="969"/>
        <v>8.7633433133183993E-9</v>
      </c>
      <c r="DE1743">
        <f t="shared" si="969"/>
        <v>8.9079876467364925E-9</v>
      </c>
      <c r="DF1743">
        <f t="shared" si="969"/>
        <v>9.0549994176447274E-9</v>
      </c>
      <c r="DG1743">
        <f t="shared" si="967"/>
        <v>9.2044170169790102E-9</v>
      </c>
      <c r="DH1743">
        <f t="shared" si="967"/>
        <v>9.3562794518613418E-9</v>
      </c>
      <c r="DI1743">
        <f t="shared" si="967"/>
        <v>9.510626355376195E-9</v>
      </c>
      <c r="DJ1743">
        <f t="shared" si="967"/>
        <v>9.6674979965006519E-9</v>
      </c>
      <c r="DK1743" s="42">
        <f t="shared" si="968"/>
        <v>9.8269352901902601E-9</v>
      </c>
      <c r="DL1743" s="40">
        <f t="shared" si="976"/>
        <v>3.3762762117599162E-7</v>
      </c>
    </row>
    <row r="1744" spans="13:116" x14ac:dyDescent="0.25">
      <c r="M1744" s="38"/>
      <c r="N1744" s="40">
        <f t="shared" si="975"/>
        <v>1.314201626264185E-7</v>
      </c>
      <c r="O1744" s="45">
        <f t="shared" si="977"/>
        <v>34.719999999999828</v>
      </c>
      <c r="P1744">
        <f t="shared" si="974"/>
        <v>1.8941807139708262E-9</v>
      </c>
      <c r="Q1744">
        <f t="shared" si="978"/>
        <v>1.9258195500946945E-9</v>
      </c>
      <c r="R1744">
        <f t="shared" si="978"/>
        <v>1.9579829807774893E-9</v>
      </c>
      <c r="S1744">
        <f t="shared" si="978"/>
        <v>1.990679634459814E-9</v>
      </c>
      <c r="T1744">
        <f t="shared" si="978"/>
        <v>2.0239182802510464E-9</v>
      </c>
      <c r="U1744">
        <f t="shared" si="981"/>
        <v>2.0577078302002596E-9</v>
      </c>
      <c r="V1744">
        <f t="shared" si="981"/>
        <v>2.0920573416034475E-9</v>
      </c>
      <c r="W1744">
        <f t="shared" si="981"/>
        <v>2.1269760193476338E-9</v>
      </c>
      <c r="X1744">
        <f t="shared" si="979"/>
        <v>2.1624732182922907E-9</v>
      </c>
      <c r="Y1744">
        <f t="shared" si="979"/>
        <v>2.1985584456888383E-9</v>
      </c>
      <c r="Z1744">
        <f t="shared" si="979"/>
        <v>2.2352413636387784E-9</v>
      </c>
      <c r="AA1744">
        <f t="shared" si="979"/>
        <v>2.2725317915909307E-9</v>
      </c>
      <c r="AB1744">
        <f t="shared" si="980"/>
        <v>2.3104397088785886E-9</v>
      </c>
      <c r="AC1744">
        <f t="shared" si="980"/>
        <v>2.348975257297174E-9</v>
      </c>
      <c r="AD1744">
        <f t="shared" si="980"/>
        <v>2.3881487437228343E-9</v>
      </c>
      <c r="AE1744">
        <f t="shared" si="980"/>
        <v>2.4279706427729317E-9</v>
      </c>
      <c r="AF1744">
        <f t="shared" ref="AF1744:AJ1807" si="983">AE1743</f>
        <v>2.4684515995089225E-9</v>
      </c>
      <c r="AG1744">
        <f t="shared" si="952"/>
        <v>2.5096024321821868E-9</v>
      </c>
      <c r="AH1744">
        <f t="shared" si="952"/>
        <v>2.5514341350237133E-9</v>
      </c>
      <c r="AI1744">
        <f t="shared" si="952"/>
        <v>2.5939578810782238E-9</v>
      </c>
      <c r="AJ1744" s="42">
        <f t="shared" si="952"/>
        <v>2.6371850250833547E-9</v>
      </c>
      <c r="AK1744">
        <f t="shared" si="952"/>
        <v>2.6811271063947151E-9</v>
      </c>
      <c r="AL1744">
        <f t="shared" si="954"/>
        <v>2.7257958519575773E-9</v>
      </c>
      <c r="AM1744">
        <f t="shared" si="953"/>
        <v>2.7712031793257392E-9</v>
      </c>
      <c r="AN1744">
        <f t="shared" si="953"/>
        <v>2.8173611997285105E-9</v>
      </c>
      <c r="AO1744">
        <f t="shared" si="953"/>
        <v>2.8642822211865285E-9</v>
      </c>
      <c r="AP1744">
        <f t="shared" si="953"/>
        <v>2.9119787516769914E-9</v>
      </c>
      <c r="AQ1744">
        <f t="shared" si="953"/>
        <v>2.9604635023493507E-9</v>
      </c>
      <c r="AR1744">
        <f t="shared" si="965"/>
        <v>3.0097493907921671E-9</v>
      </c>
      <c r="AS1744">
        <f t="shared" si="960"/>
        <v>3.0598495443517293E-9</v>
      </c>
      <c r="AT1744">
        <f t="shared" si="960"/>
        <v>3.110777303503551E-9</v>
      </c>
      <c r="AU1744">
        <f t="shared" si="960"/>
        <v>3.1625462252775311E-9</v>
      </c>
      <c r="AV1744">
        <f t="shared" si="960"/>
        <v>3.215170086737215E-9</v>
      </c>
      <c r="AW1744">
        <f t="shared" si="960"/>
        <v>3.2686628885146616E-9</v>
      </c>
      <c r="AX1744">
        <f t="shared" si="960"/>
        <v>3.3230388584012952E-9</v>
      </c>
      <c r="AY1744">
        <f t="shared" si="960"/>
        <v>3.3783124549957354E-9</v>
      </c>
      <c r="AZ1744">
        <f t="shared" si="982"/>
        <v>3.4344983714095568E-9</v>
      </c>
      <c r="BA1744">
        <f t="shared" si="957"/>
        <v>3.4916115390320675E-9</v>
      </c>
      <c r="BB1744">
        <f t="shared" si="955"/>
        <v>3.5496671313544107E-9</v>
      </c>
      <c r="BC1744">
        <f t="shared" si="955"/>
        <v>3.6086805678546792E-9</v>
      </c>
      <c r="BD1744">
        <f t="shared" si="955"/>
        <v>3.6686675179446928E-9</v>
      </c>
      <c r="BE1744">
        <f t="shared" si="955"/>
        <v>3.729643904978982E-9</v>
      </c>
      <c r="BF1744">
        <f t="shared" si="964"/>
        <v>3.7916259103276883E-9</v>
      </c>
      <c r="BG1744">
        <f t="shared" si="959"/>
        <v>3.8546299775140123E-9</v>
      </c>
      <c r="BH1744">
        <f t="shared" si="959"/>
        <v>3.9186728164169504E-9</v>
      </c>
      <c r="BI1744">
        <f t="shared" si="956"/>
        <v>3.9837714075409683E-9</v>
      </c>
      <c r="BJ1744">
        <f t="shared" si="956"/>
        <v>4.0499430063531358E-9</v>
      </c>
      <c r="BK1744">
        <f t="shared" si="956"/>
        <v>4.1172051476889275E-9</v>
      </c>
      <c r="BL1744">
        <f t="shared" si="956"/>
        <v>4.1855756502278674E-9</v>
      </c>
      <c r="BM1744">
        <f t="shared" si="961"/>
        <v>4.2550726210401626E-9</v>
      </c>
      <c r="BN1744">
        <f t="shared" si="961"/>
        <v>4.3257144602048992E-9</v>
      </c>
      <c r="BO1744">
        <f t="shared" si="961"/>
        <v>4.3975198655017773E-9</v>
      </c>
      <c r="BP1744">
        <f t="shared" si="961"/>
        <v>4.4705078371769678E-9</v>
      </c>
      <c r="BQ1744">
        <f t="shared" si="962"/>
        <v>4.5446976827840073E-9</v>
      </c>
      <c r="BR1744">
        <f t="shared" si="962"/>
        <v>4.6201090221017756E-9</v>
      </c>
      <c r="BS1744">
        <f t="shared" si="962"/>
        <v>4.6967617921299737E-9</v>
      </c>
      <c r="BT1744">
        <f t="shared" si="962"/>
        <v>4.7746762521635223E-9</v>
      </c>
      <c r="BU1744">
        <f t="shared" si="966"/>
        <v>4.8538729889472342E-9</v>
      </c>
      <c r="BV1744">
        <f t="shared" si="963"/>
        <v>4.9343729219122017E-9</v>
      </c>
      <c r="BW1744">
        <f t="shared" si="958"/>
        <v>5.0161973084943418E-9</v>
      </c>
      <c r="BX1744">
        <f t="shared" si="958"/>
        <v>5.0993677495374642E-9</v>
      </c>
      <c r="BY1744">
        <f t="shared" si="958"/>
        <v>5.1839061947815567E-9</v>
      </c>
      <c r="BZ1744">
        <f t="shared" si="958"/>
        <v>5.2698349484375887E-9</v>
      </c>
      <c r="CA1744">
        <f t="shared" ref="CA1744:CD1807" si="984">BZ1743</f>
        <v>5.357176674850292E-9</v>
      </c>
      <c r="CB1744">
        <f t="shared" si="984"/>
        <v>5.4459544042506652E-9</v>
      </c>
      <c r="CC1744">
        <f t="shared" si="984"/>
        <v>5.5361915385988023E-9</v>
      </c>
      <c r="CD1744">
        <f t="shared" si="984"/>
        <v>5.6279118575191578E-9</v>
      </c>
      <c r="CE1744">
        <f t="shared" ref="CE1744:CH1807" si="985">CD1743</f>
        <v>5.7211395243294971E-9</v>
      </c>
      <c r="CF1744">
        <f t="shared" si="985"/>
        <v>5.8158990921645555E-9</v>
      </c>
      <c r="CG1744">
        <f t="shared" si="985"/>
        <v>5.9122155101966673E-9</v>
      </c>
      <c r="CH1744">
        <f t="shared" si="985"/>
        <v>6.0101141299542702E-9</v>
      </c>
      <c r="CI1744">
        <f t="shared" ref="CI1744:CL1807" si="986">CH1743</f>
        <v>6.1096207117398507E-9</v>
      </c>
      <c r="CJ1744">
        <f t="shared" si="986"/>
        <v>6.2107614311491893E-9</v>
      </c>
      <c r="CK1744">
        <f t="shared" si="986"/>
        <v>6.3135628856934183E-9</v>
      </c>
      <c r="CL1744">
        <f t="shared" si="986"/>
        <v>6.4180521015248827E-9</v>
      </c>
      <c r="CM1744">
        <f t="shared" ref="CM1744:CP1807" si="987">CL1743</f>
        <v>6.5242565402694171E-9</v>
      </c>
      <c r="CN1744">
        <f t="shared" si="987"/>
        <v>6.6322041059660674E-9</v>
      </c>
      <c r="CO1744">
        <f t="shared" si="987"/>
        <v>6.7419231521157638E-9</v>
      </c>
      <c r="CP1744">
        <f t="shared" si="987"/>
        <v>6.8534424888411481E-9</v>
      </c>
      <c r="CQ1744">
        <f t="shared" si="970"/>
        <v>6.9667913901591143E-9</v>
      </c>
      <c r="CR1744">
        <f t="shared" si="970"/>
        <v>7.0819996013674148E-9</v>
      </c>
      <c r="CS1744">
        <f t="shared" si="970"/>
        <v>7.1990973465476964E-9</v>
      </c>
      <c r="CT1744">
        <f t="shared" si="970"/>
        <v>7.3181153361866025E-9</v>
      </c>
      <c r="CU1744">
        <f t="shared" si="971"/>
        <v>7.4390847749160947E-9</v>
      </c>
      <c r="CV1744">
        <f t="shared" si="971"/>
        <v>7.5620373693760868E-9</v>
      </c>
      <c r="CW1744">
        <f t="shared" si="971"/>
        <v>7.6870053362002754E-9</v>
      </c>
      <c r="CX1744">
        <f t="shared" si="971"/>
        <v>7.8140214101273607E-9</v>
      </c>
      <c r="CY1744">
        <f t="shared" si="972"/>
        <v>7.9431188522397894E-9</v>
      </c>
      <c r="CZ1744">
        <f t="shared" si="972"/>
        <v>8.0743314583319081E-9</v>
      </c>
      <c r="DA1744">
        <f t="shared" si="972"/>
        <v>8.2076935674091895E-9</v>
      </c>
      <c r="DB1744">
        <f t="shared" si="972"/>
        <v>8.3432400703211032E-9</v>
      </c>
      <c r="DC1744">
        <f t="shared" si="973"/>
        <v>8.4810064185295078E-9</v>
      </c>
      <c r="DD1744">
        <f t="shared" si="969"/>
        <v>8.6210286330141835E-9</v>
      </c>
      <c r="DE1744">
        <f t="shared" si="969"/>
        <v>8.7633433133183993E-9</v>
      </c>
      <c r="DF1744">
        <f t="shared" si="969"/>
        <v>8.9079876467364925E-9</v>
      </c>
      <c r="DG1744">
        <f t="shared" si="967"/>
        <v>9.0549994176447274E-9</v>
      </c>
      <c r="DH1744">
        <f t="shared" si="967"/>
        <v>9.2044170169790102E-9</v>
      </c>
      <c r="DI1744">
        <f t="shared" si="967"/>
        <v>9.3562794518613418E-9</v>
      </c>
      <c r="DJ1744">
        <f t="shared" si="967"/>
        <v>9.510626355376195E-9</v>
      </c>
      <c r="DK1744" s="42">
        <f t="shared" si="968"/>
        <v>9.6674979965006519E-9</v>
      </c>
      <c r="DL1744" s="40">
        <f t="shared" si="976"/>
        <v>3.3212379628329297E-7</v>
      </c>
    </row>
    <row r="1745" spans="13:116" x14ac:dyDescent="0.25">
      <c r="M1745" s="38"/>
      <c r="N1745" s="40">
        <f t="shared" si="975"/>
        <v>1.2926083621452679E-7</v>
      </c>
      <c r="O1745" s="45">
        <f t="shared" si="977"/>
        <v>34.739999999999831</v>
      </c>
      <c r="P1745">
        <f t="shared" si="974"/>
        <v>1.8630579823988073E-9</v>
      </c>
      <c r="Q1745">
        <f t="shared" si="978"/>
        <v>1.8941807139708262E-9</v>
      </c>
      <c r="R1745">
        <f t="shared" si="978"/>
        <v>1.9258195500946945E-9</v>
      </c>
      <c r="S1745">
        <f t="shared" si="978"/>
        <v>1.9579829807774893E-9</v>
      </c>
      <c r="T1745">
        <f t="shared" si="978"/>
        <v>1.990679634459814E-9</v>
      </c>
      <c r="U1745">
        <f t="shared" si="981"/>
        <v>2.0239182802510464E-9</v>
      </c>
      <c r="V1745">
        <f t="shared" si="981"/>
        <v>2.0577078302002596E-9</v>
      </c>
      <c r="W1745">
        <f t="shared" si="981"/>
        <v>2.0920573416034475E-9</v>
      </c>
      <c r="X1745">
        <f t="shared" si="979"/>
        <v>2.1269760193476338E-9</v>
      </c>
      <c r="Y1745">
        <f t="shared" si="979"/>
        <v>2.1624732182922907E-9</v>
      </c>
      <c r="Z1745">
        <f t="shared" si="979"/>
        <v>2.1985584456888383E-9</v>
      </c>
      <c r="AA1745">
        <f t="shared" si="979"/>
        <v>2.2352413636387784E-9</v>
      </c>
      <c r="AB1745">
        <f t="shared" si="980"/>
        <v>2.2725317915909307E-9</v>
      </c>
      <c r="AC1745">
        <f t="shared" si="980"/>
        <v>2.3104397088785886E-9</v>
      </c>
      <c r="AD1745">
        <f t="shared" si="980"/>
        <v>2.348975257297174E-9</v>
      </c>
      <c r="AE1745">
        <f t="shared" si="980"/>
        <v>2.3881487437228343E-9</v>
      </c>
      <c r="AF1745">
        <f t="shared" si="983"/>
        <v>2.4279706427729317E-9</v>
      </c>
      <c r="AG1745">
        <f t="shared" si="983"/>
        <v>2.4684515995089225E-9</v>
      </c>
      <c r="AH1745">
        <f t="shared" si="983"/>
        <v>2.5096024321821868E-9</v>
      </c>
      <c r="AI1745">
        <f t="shared" si="983"/>
        <v>2.5514341350237133E-9</v>
      </c>
      <c r="AJ1745" s="42">
        <f t="shared" si="983"/>
        <v>2.5939578810782238E-9</v>
      </c>
      <c r="AK1745">
        <f t="shared" ref="AK1745:AO1808" si="988">AJ1744</f>
        <v>2.6371850250833547E-9</v>
      </c>
      <c r="AL1745">
        <f t="shared" si="954"/>
        <v>2.6811271063947151E-9</v>
      </c>
      <c r="AM1745">
        <f t="shared" si="953"/>
        <v>2.7257958519575773E-9</v>
      </c>
      <c r="AN1745">
        <f t="shared" si="953"/>
        <v>2.7712031793257392E-9</v>
      </c>
      <c r="AO1745">
        <f t="shared" si="953"/>
        <v>2.8173611997285105E-9</v>
      </c>
      <c r="AP1745">
        <f t="shared" si="953"/>
        <v>2.8642822211865285E-9</v>
      </c>
      <c r="AQ1745">
        <f t="shared" si="953"/>
        <v>2.9119787516769914E-9</v>
      </c>
      <c r="AR1745">
        <f t="shared" si="965"/>
        <v>2.9604635023493507E-9</v>
      </c>
      <c r="AS1745">
        <f t="shared" si="960"/>
        <v>3.0097493907921671E-9</v>
      </c>
      <c r="AT1745">
        <f t="shared" si="960"/>
        <v>3.0598495443517293E-9</v>
      </c>
      <c r="AU1745">
        <f t="shared" si="960"/>
        <v>3.110777303503551E-9</v>
      </c>
      <c r="AV1745">
        <f t="shared" si="960"/>
        <v>3.1625462252775311E-9</v>
      </c>
      <c r="AW1745">
        <f t="shared" si="960"/>
        <v>3.215170086737215E-9</v>
      </c>
      <c r="AX1745">
        <f t="shared" si="960"/>
        <v>3.2686628885146616E-9</v>
      </c>
      <c r="AY1745">
        <f t="shared" si="960"/>
        <v>3.3230388584012952E-9</v>
      </c>
      <c r="AZ1745">
        <f t="shared" si="982"/>
        <v>3.3783124549957354E-9</v>
      </c>
      <c r="BA1745">
        <f t="shared" si="957"/>
        <v>3.4344983714095568E-9</v>
      </c>
      <c r="BB1745">
        <f t="shared" si="955"/>
        <v>3.4916115390320675E-9</v>
      </c>
      <c r="BC1745">
        <f t="shared" si="955"/>
        <v>3.5496671313544107E-9</v>
      </c>
      <c r="BD1745">
        <f t="shared" si="955"/>
        <v>3.6086805678546792E-9</v>
      </c>
      <c r="BE1745">
        <f t="shared" si="955"/>
        <v>3.6686675179446928E-9</v>
      </c>
      <c r="BF1745">
        <f t="shared" si="964"/>
        <v>3.729643904978982E-9</v>
      </c>
      <c r="BG1745">
        <f t="shared" si="959"/>
        <v>3.7916259103276883E-9</v>
      </c>
      <c r="BH1745">
        <f t="shared" si="959"/>
        <v>3.8546299775140123E-9</v>
      </c>
      <c r="BI1745">
        <f t="shared" si="956"/>
        <v>3.9186728164169504E-9</v>
      </c>
      <c r="BJ1745">
        <f t="shared" si="956"/>
        <v>3.9837714075409683E-9</v>
      </c>
      <c r="BK1745">
        <f t="shared" si="956"/>
        <v>4.0499430063531358E-9</v>
      </c>
      <c r="BL1745">
        <f t="shared" si="956"/>
        <v>4.1172051476889275E-9</v>
      </c>
      <c r="BM1745">
        <f t="shared" si="961"/>
        <v>4.1855756502278674E-9</v>
      </c>
      <c r="BN1745">
        <f t="shared" si="961"/>
        <v>4.2550726210401626E-9</v>
      </c>
      <c r="BO1745">
        <f t="shared" si="961"/>
        <v>4.3257144602048992E-9</v>
      </c>
      <c r="BP1745">
        <f t="shared" si="961"/>
        <v>4.3975198655017773E-9</v>
      </c>
      <c r="BQ1745">
        <f t="shared" si="962"/>
        <v>4.4705078371769678E-9</v>
      </c>
      <c r="BR1745">
        <f t="shared" si="962"/>
        <v>4.5446976827840073E-9</v>
      </c>
      <c r="BS1745">
        <f t="shared" si="962"/>
        <v>4.6201090221017756E-9</v>
      </c>
      <c r="BT1745">
        <f t="shared" si="962"/>
        <v>4.6967617921299737E-9</v>
      </c>
      <c r="BU1745">
        <f t="shared" si="966"/>
        <v>4.7746762521635223E-9</v>
      </c>
      <c r="BV1745">
        <f t="shared" si="963"/>
        <v>4.8538729889472342E-9</v>
      </c>
      <c r="BW1745">
        <f t="shared" si="958"/>
        <v>4.9343729219122017E-9</v>
      </c>
      <c r="BX1745">
        <f t="shared" si="958"/>
        <v>5.0161973084943418E-9</v>
      </c>
      <c r="BY1745">
        <f t="shared" si="958"/>
        <v>5.0993677495374642E-9</v>
      </c>
      <c r="BZ1745">
        <f t="shared" si="958"/>
        <v>5.1839061947815567E-9</v>
      </c>
      <c r="CA1745">
        <f t="shared" si="984"/>
        <v>5.2698349484375887E-9</v>
      </c>
      <c r="CB1745">
        <f t="shared" si="984"/>
        <v>5.357176674850292E-9</v>
      </c>
      <c r="CC1745">
        <f t="shared" si="984"/>
        <v>5.4459544042506652E-9</v>
      </c>
      <c r="CD1745">
        <f t="shared" si="984"/>
        <v>5.5361915385988023E-9</v>
      </c>
      <c r="CE1745">
        <f t="shared" si="985"/>
        <v>5.6279118575191578E-9</v>
      </c>
      <c r="CF1745">
        <f t="shared" si="985"/>
        <v>5.7211395243294971E-9</v>
      </c>
      <c r="CG1745">
        <f t="shared" si="985"/>
        <v>5.8158990921645555E-9</v>
      </c>
      <c r="CH1745">
        <f t="shared" si="985"/>
        <v>5.9122155101966673E-9</v>
      </c>
      <c r="CI1745">
        <f t="shared" si="986"/>
        <v>6.0101141299542702E-9</v>
      </c>
      <c r="CJ1745">
        <f t="shared" si="986"/>
        <v>6.1096207117398507E-9</v>
      </c>
      <c r="CK1745">
        <f t="shared" si="986"/>
        <v>6.2107614311491893E-9</v>
      </c>
      <c r="CL1745">
        <f t="shared" si="986"/>
        <v>6.3135628856934183E-9</v>
      </c>
      <c r="CM1745">
        <f t="shared" si="987"/>
        <v>6.4180521015248827E-9</v>
      </c>
      <c r="CN1745">
        <f t="shared" si="987"/>
        <v>6.5242565402694171E-9</v>
      </c>
      <c r="CO1745">
        <f t="shared" si="987"/>
        <v>6.6322041059660674E-9</v>
      </c>
      <c r="CP1745">
        <f t="shared" si="987"/>
        <v>6.7419231521157638E-9</v>
      </c>
      <c r="CQ1745">
        <f t="shared" si="970"/>
        <v>6.8534424888411481E-9</v>
      </c>
      <c r="CR1745">
        <f t="shared" si="970"/>
        <v>6.9667913901591143E-9</v>
      </c>
      <c r="CS1745">
        <f t="shared" si="970"/>
        <v>7.0819996013674148E-9</v>
      </c>
      <c r="CT1745">
        <f t="shared" si="970"/>
        <v>7.1990973465476964E-9</v>
      </c>
      <c r="CU1745">
        <f t="shared" si="971"/>
        <v>7.3181153361866025E-9</v>
      </c>
      <c r="CV1745">
        <f t="shared" si="971"/>
        <v>7.4390847749160947E-9</v>
      </c>
      <c r="CW1745">
        <f t="shared" si="971"/>
        <v>7.5620373693760868E-9</v>
      </c>
      <c r="CX1745">
        <f t="shared" si="971"/>
        <v>7.6870053362002754E-9</v>
      </c>
      <c r="CY1745">
        <f t="shared" si="972"/>
        <v>7.8140214101273607E-9</v>
      </c>
      <c r="CZ1745">
        <f t="shared" si="972"/>
        <v>7.9431188522397894E-9</v>
      </c>
      <c r="DA1745">
        <f t="shared" si="972"/>
        <v>8.0743314583319081E-9</v>
      </c>
      <c r="DB1745">
        <f t="shared" si="972"/>
        <v>8.2076935674091895E-9</v>
      </c>
      <c r="DC1745">
        <f t="shared" si="973"/>
        <v>8.3432400703211032E-9</v>
      </c>
      <c r="DD1745">
        <f t="shared" si="969"/>
        <v>8.4810064185295078E-9</v>
      </c>
      <c r="DE1745">
        <f t="shared" si="969"/>
        <v>8.6210286330141835E-9</v>
      </c>
      <c r="DF1745">
        <f t="shared" si="969"/>
        <v>8.7633433133183993E-9</v>
      </c>
      <c r="DG1745">
        <f t="shared" si="967"/>
        <v>8.9079876467364925E-9</v>
      </c>
      <c r="DH1745">
        <f t="shared" si="967"/>
        <v>9.0549994176447274E-9</v>
      </c>
      <c r="DI1745">
        <f t="shared" si="967"/>
        <v>9.2044170169790102E-9</v>
      </c>
      <c r="DJ1745">
        <f t="shared" si="967"/>
        <v>9.3562794518613418E-9</v>
      </c>
      <c r="DK1745" s="42">
        <f t="shared" si="968"/>
        <v>9.510626355376195E-9</v>
      </c>
      <c r="DL1745" s="40">
        <f t="shared" si="976"/>
        <v>3.2670899732405708E-7</v>
      </c>
    </row>
    <row r="1746" spans="13:116" x14ac:dyDescent="0.25">
      <c r="M1746" s="38"/>
      <c r="N1746" s="40">
        <f t="shared" si="975"/>
        <v>1.271367380621865E-7</v>
      </c>
      <c r="O1746" s="45">
        <f t="shared" si="977"/>
        <v>34.759999999999835</v>
      </c>
      <c r="P1746">
        <f t="shared" si="974"/>
        <v>1.8324430016048688E-9</v>
      </c>
      <c r="Q1746">
        <f t="shared" si="978"/>
        <v>1.8630579823988073E-9</v>
      </c>
      <c r="R1746">
        <f t="shared" si="978"/>
        <v>1.8941807139708262E-9</v>
      </c>
      <c r="S1746">
        <f t="shared" si="978"/>
        <v>1.9258195500946945E-9</v>
      </c>
      <c r="T1746">
        <f t="shared" si="978"/>
        <v>1.9579829807774893E-9</v>
      </c>
      <c r="U1746">
        <f t="shared" si="981"/>
        <v>1.990679634459814E-9</v>
      </c>
      <c r="V1746">
        <f t="shared" si="981"/>
        <v>2.0239182802510464E-9</v>
      </c>
      <c r="W1746">
        <f t="shared" si="981"/>
        <v>2.0577078302002596E-9</v>
      </c>
      <c r="X1746">
        <f t="shared" si="979"/>
        <v>2.0920573416034475E-9</v>
      </c>
      <c r="Y1746">
        <f t="shared" si="979"/>
        <v>2.1269760193476338E-9</v>
      </c>
      <c r="Z1746">
        <f t="shared" si="979"/>
        <v>2.1624732182922907E-9</v>
      </c>
      <c r="AA1746">
        <f t="shared" si="979"/>
        <v>2.1985584456888383E-9</v>
      </c>
      <c r="AB1746">
        <f t="shared" si="980"/>
        <v>2.2352413636387784E-9</v>
      </c>
      <c r="AC1746">
        <f t="shared" si="980"/>
        <v>2.2725317915909307E-9</v>
      </c>
      <c r="AD1746">
        <f t="shared" si="980"/>
        <v>2.3104397088785886E-9</v>
      </c>
      <c r="AE1746">
        <f t="shared" si="980"/>
        <v>2.348975257297174E-9</v>
      </c>
      <c r="AF1746">
        <f t="shared" si="983"/>
        <v>2.3881487437228343E-9</v>
      </c>
      <c r="AG1746">
        <f t="shared" si="983"/>
        <v>2.4279706427729317E-9</v>
      </c>
      <c r="AH1746">
        <f t="shared" si="983"/>
        <v>2.4684515995089225E-9</v>
      </c>
      <c r="AI1746">
        <f t="shared" si="983"/>
        <v>2.5096024321821868E-9</v>
      </c>
      <c r="AJ1746" s="42">
        <f t="shared" si="983"/>
        <v>2.5514341350237133E-9</v>
      </c>
      <c r="AK1746">
        <f t="shared" si="988"/>
        <v>2.5939578810782238E-9</v>
      </c>
      <c r="AL1746">
        <f t="shared" si="954"/>
        <v>2.6371850250833547E-9</v>
      </c>
      <c r="AM1746">
        <f t="shared" si="953"/>
        <v>2.6811271063947151E-9</v>
      </c>
      <c r="AN1746">
        <f t="shared" si="953"/>
        <v>2.7257958519575773E-9</v>
      </c>
      <c r="AO1746">
        <f t="shared" si="953"/>
        <v>2.7712031793257392E-9</v>
      </c>
      <c r="AP1746">
        <f t="shared" si="953"/>
        <v>2.8173611997285105E-9</v>
      </c>
      <c r="AQ1746">
        <f t="shared" si="953"/>
        <v>2.8642822211865285E-9</v>
      </c>
      <c r="AR1746">
        <f t="shared" si="965"/>
        <v>2.9119787516769914E-9</v>
      </c>
      <c r="AS1746">
        <f t="shared" si="960"/>
        <v>2.9604635023493507E-9</v>
      </c>
      <c r="AT1746">
        <f t="shared" si="960"/>
        <v>3.0097493907921671E-9</v>
      </c>
      <c r="AU1746">
        <f t="shared" si="960"/>
        <v>3.0598495443517293E-9</v>
      </c>
      <c r="AV1746">
        <f t="shared" si="960"/>
        <v>3.110777303503551E-9</v>
      </c>
      <c r="AW1746">
        <f t="shared" si="960"/>
        <v>3.1625462252775311E-9</v>
      </c>
      <c r="AX1746">
        <f t="shared" si="960"/>
        <v>3.215170086737215E-9</v>
      </c>
      <c r="AY1746">
        <f t="shared" si="960"/>
        <v>3.2686628885146616E-9</v>
      </c>
      <c r="AZ1746">
        <f t="shared" si="982"/>
        <v>3.3230388584012952E-9</v>
      </c>
      <c r="BA1746">
        <f t="shared" si="957"/>
        <v>3.3783124549957354E-9</v>
      </c>
      <c r="BB1746">
        <f t="shared" si="955"/>
        <v>3.4344983714095568E-9</v>
      </c>
      <c r="BC1746">
        <f t="shared" si="955"/>
        <v>3.4916115390320675E-9</v>
      </c>
      <c r="BD1746">
        <f t="shared" si="955"/>
        <v>3.5496671313544107E-9</v>
      </c>
      <c r="BE1746">
        <f t="shared" si="955"/>
        <v>3.6086805678546792E-9</v>
      </c>
      <c r="BF1746">
        <f t="shared" si="964"/>
        <v>3.6686675179446928E-9</v>
      </c>
      <c r="BG1746">
        <f t="shared" si="959"/>
        <v>3.729643904978982E-9</v>
      </c>
      <c r="BH1746">
        <f t="shared" si="959"/>
        <v>3.7916259103276883E-9</v>
      </c>
      <c r="BI1746">
        <f t="shared" si="956"/>
        <v>3.8546299775140123E-9</v>
      </c>
      <c r="BJ1746">
        <f t="shared" si="956"/>
        <v>3.9186728164169504E-9</v>
      </c>
      <c r="BK1746">
        <f t="shared" si="956"/>
        <v>3.9837714075409683E-9</v>
      </c>
      <c r="BL1746">
        <f t="shared" si="956"/>
        <v>4.0499430063531358E-9</v>
      </c>
      <c r="BM1746">
        <f t="shared" si="961"/>
        <v>4.1172051476889275E-9</v>
      </c>
      <c r="BN1746">
        <f t="shared" si="961"/>
        <v>4.1855756502278674E-9</v>
      </c>
      <c r="BO1746">
        <f t="shared" si="961"/>
        <v>4.2550726210401626E-9</v>
      </c>
      <c r="BP1746">
        <f t="shared" si="961"/>
        <v>4.3257144602048992E-9</v>
      </c>
      <c r="BQ1746">
        <f t="shared" si="962"/>
        <v>4.3975198655017773E-9</v>
      </c>
      <c r="BR1746">
        <f t="shared" si="962"/>
        <v>4.4705078371769678E-9</v>
      </c>
      <c r="BS1746">
        <f t="shared" si="962"/>
        <v>4.5446976827840073E-9</v>
      </c>
      <c r="BT1746">
        <f t="shared" si="962"/>
        <v>4.6201090221017756E-9</v>
      </c>
      <c r="BU1746">
        <f t="shared" si="966"/>
        <v>4.6967617921299737E-9</v>
      </c>
      <c r="BV1746">
        <f t="shared" si="963"/>
        <v>4.7746762521635223E-9</v>
      </c>
      <c r="BW1746">
        <f t="shared" si="958"/>
        <v>4.8538729889472342E-9</v>
      </c>
      <c r="BX1746">
        <f t="shared" si="958"/>
        <v>4.9343729219122017E-9</v>
      </c>
      <c r="BY1746">
        <f t="shared" si="958"/>
        <v>5.0161973084943418E-9</v>
      </c>
      <c r="BZ1746">
        <f t="shared" si="958"/>
        <v>5.0993677495374642E-9</v>
      </c>
      <c r="CA1746">
        <f t="shared" si="984"/>
        <v>5.1839061947815567E-9</v>
      </c>
      <c r="CB1746">
        <f t="shared" si="984"/>
        <v>5.2698349484375887E-9</v>
      </c>
      <c r="CC1746">
        <f t="shared" si="984"/>
        <v>5.357176674850292E-9</v>
      </c>
      <c r="CD1746">
        <f t="shared" si="984"/>
        <v>5.4459544042506652E-9</v>
      </c>
      <c r="CE1746">
        <f t="shared" si="985"/>
        <v>5.5361915385988023E-9</v>
      </c>
      <c r="CF1746">
        <f t="shared" si="985"/>
        <v>5.6279118575191578E-9</v>
      </c>
      <c r="CG1746">
        <f t="shared" si="985"/>
        <v>5.7211395243294971E-9</v>
      </c>
      <c r="CH1746">
        <f t="shared" si="985"/>
        <v>5.8158990921645555E-9</v>
      </c>
      <c r="CI1746">
        <f t="shared" si="986"/>
        <v>5.9122155101966673E-9</v>
      </c>
      <c r="CJ1746">
        <f t="shared" si="986"/>
        <v>6.0101141299542702E-9</v>
      </c>
      <c r="CK1746">
        <f t="shared" si="986"/>
        <v>6.1096207117398507E-9</v>
      </c>
      <c r="CL1746">
        <f t="shared" si="986"/>
        <v>6.2107614311491893E-9</v>
      </c>
      <c r="CM1746">
        <f t="shared" si="987"/>
        <v>6.3135628856934183E-9</v>
      </c>
      <c r="CN1746">
        <f t="shared" si="987"/>
        <v>6.4180521015248827E-9</v>
      </c>
      <c r="CO1746">
        <f t="shared" si="987"/>
        <v>6.5242565402694171E-9</v>
      </c>
      <c r="CP1746">
        <f t="shared" si="987"/>
        <v>6.6322041059660674E-9</v>
      </c>
      <c r="CQ1746">
        <f t="shared" si="970"/>
        <v>6.7419231521157638E-9</v>
      </c>
      <c r="CR1746">
        <f t="shared" si="970"/>
        <v>6.8534424888411481E-9</v>
      </c>
      <c r="CS1746">
        <f t="shared" si="970"/>
        <v>6.9667913901591143E-9</v>
      </c>
      <c r="CT1746">
        <f t="shared" si="970"/>
        <v>7.0819996013674148E-9</v>
      </c>
      <c r="CU1746">
        <f t="shared" si="971"/>
        <v>7.1990973465476964E-9</v>
      </c>
      <c r="CV1746">
        <f t="shared" si="971"/>
        <v>7.3181153361866025E-9</v>
      </c>
      <c r="CW1746">
        <f t="shared" si="971"/>
        <v>7.4390847749160947E-9</v>
      </c>
      <c r="CX1746">
        <f t="shared" si="971"/>
        <v>7.5620373693760868E-9</v>
      </c>
      <c r="CY1746">
        <f t="shared" si="972"/>
        <v>7.6870053362002754E-9</v>
      </c>
      <c r="CZ1746">
        <f t="shared" si="972"/>
        <v>7.8140214101273607E-9</v>
      </c>
      <c r="DA1746">
        <f t="shared" si="972"/>
        <v>7.9431188522397894E-9</v>
      </c>
      <c r="DB1746">
        <f t="shared" si="972"/>
        <v>8.0743314583319081E-9</v>
      </c>
      <c r="DC1746">
        <f t="shared" si="973"/>
        <v>8.2076935674091895E-9</v>
      </c>
      <c r="DD1746">
        <f t="shared" si="969"/>
        <v>8.3432400703211032E-9</v>
      </c>
      <c r="DE1746">
        <f t="shared" si="969"/>
        <v>8.4810064185295078E-9</v>
      </c>
      <c r="DF1746">
        <f t="shared" si="969"/>
        <v>8.6210286330141835E-9</v>
      </c>
      <c r="DG1746">
        <f t="shared" si="967"/>
        <v>8.7633433133183993E-9</v>
      </c>
      <c r="DH1746">
        <f t="shared" si="967"/>
        <v>8.9079876467364925E-9</v>
      </c>
      <c r="DI1746">
        <f t="shared" si="967"/>
        <v>9.0549994176447274E-9</v>
      </c>
      <c r="DJ1746">
        <f t="shared" si="967"/>
        <v>9.2044170169790102E-9</v>
      </c>
      <c r="DK1746" s="42">
        <f t="shared" si="968"/>
        <v>9.3562794518613418E-9</v>
      </c>
      <c r="DL1746" s="40">
        <f t="shared" si="976"/>
        <v>3.2138179650533084E-7</v>
      </c>
    </row>
    <row r="1747" spans="13:116" x14ac:dyDescent="0.25">
      <c r="M1747" s="38"/>
      <c r="N1747" s="40">
        <f t="shared" si="975"/>
        <v>1.2504729787794249E-7</v>
      </c>
      <c r="O1747" s="45">
        <f t="shared" si="977"/>
        <v>34.779999999999838</v>
      </c>
      <c r="P1747">
        <f t="shared" si="974"/>
        <v>1.8023275518831908E-9</v>
      </c>
      <c r="Q1747">
        <f t="shared" si="978"/>
        <v>1.8324430016048688E-9</v>
      </c>
      <c r="R1747">
        <f t="shared" si="978"/>
        <v>1.8630579823988073E-9</v>
      </c>
      <c r="S1747">
        <f t="shared" si="978"/>
        <v>1.8941807139708262E-9</v>
      </c>
      <c r="T1747">
        <f t="shared" si="978"/>
        <v>1.9258195500946945E-9</v>
      </c>
      <c r="U1747">
        <f t="shared" si="981"/>
        <v>1.9579829807774893E-9</v>
      </c>
      <c r="V1747">
        <f t="shared" si="981"/>
        <v>1.990679634459814E-9</v>
      </c>
      <c r="W1747">
        <f t="shared" si="981"/>
        <v>2.0239182802510464E-9</v>
      </c>
      <c r="X1747">
        <f t="shared" si="979"/>
        <v>2.0577078302002596E-9</v>
      </c>
      <c r="Y1747">
        <f t="shared" si="979"/>
        <v>2.0920573416034475E-9</v>
      </c>
      <c r="Z1747">
        <f t="shared" si="979"/>
        <v>2.1269760193476338E-9</v>
      </c>
      <c r="AA1747">
        <f t="shared" si="979"/>
        <v>2.1624732182922907E-9</v>
      </c>
      <c r="AB1747">
        <f t="shared" si="980"/>
        <v>2.1985584456888383E-9</v>
      </c>
      <c r="AC1747">
        <f t="shared" si="980"/>
        <v>2.2352413636387784E-9</v>
      </c>
      <c r="AD1747">
        <f t="shared" si="980"/>
        <v>2.2725317915909307E-9</v>
      </c>
      <c r="AE1747">
        <f t="shared" si="980"/>
        <v>2.3104397088785886E-9</v>
      </c>
      <c r="AF1747">
        <f t="shared" si="983"/>
        <v>2.348975257297174E-9</v>
      </c>
      <c r="AG1747">
        <f t="shared" si="983"/>
        <v>2.3881487437228343E-9</v>
      </c>
      <c r="AH1747">
        <f t="shared" si="983"/>
        <v>2.4279706427729317E-9</v>
      </c>
      <c r="AI1747">
        <f t="shared" si="983"/>
        <v>2.4684515995089225E-9</v>
      </c>
      <c r="AJ1747" s="42">
        <f t="shared" ref="AJ1747:AN1810" si="989">AI1746</f>
        <v>2.5096024321821868E-9</v>
      </c>
      <c r="AK1747">
        <f t="shared" si="988"/>
        <v>2.5514341350237133E-9</v>
      </c>
      <c r="AL1747">
        <f t="shared" si="954"/>
        <v>2.5939578810782238E-9</v>
      </c>
      <c r="AM1747">
        <f t="shared" si="954"/>
        <v>2.6371850250833547E-9</v>
      </c>
      <c r="AN1747">
        <f t="shared" si="954"/>
        <v>2.6811271063947151E-9</v>
      </c>
      <c r="AO1747">
        <f t="shared" si="954"/>
        <v>2.7257958519575773E-9</v>
      </c>
      <c r="AP1747">
        <f t="shared" si="954"/>
        <v>2.7712031793257392E-9</v>
      </c>
      <c r="AQ1747">
        <f t="shared" si="954"/>
        <v>2.8173611997285105E-9</v>
      </c>
      <c r="AR1747">
        <f t="shared" si="965"/>
        <v>2.8642822211865285E-9</v>
      </c>
      <c r="AS1747">
        <f t="shared" si="960"/>
        <v>2.9119787516769914E-9</v>
      </c>
      <c r="AT1747">
        <f t="shared" si="960"/>
        <v>2.9604635023493507E-9</v>
      </c>
      <c r="AU1747">
        <f t="shared" si="960"/>
        <v>3.0097493907921671E-9</v>
      </c>
      <c r="AV1747">
        <f t="shared" si="960"/>
        <v>3.0598495443517293E-9</v>
      </c>
      <c r="AW1747">
        <f t="shared" si="960"/>
        <v>3.110777303503551E-9</v>
      </c>
      <c r="AX1747">
        <f t="shared" si="960"/>
        <v>3.1625462252775311E-9</v>
      </c>
      <c r="AY1747">
        <f t="shared" si="960"/>
        <v>3.215170086737215E-9</v>
      </c>
      <c r="AZ1747">
        <f t="shared" si="982"/>
        <v>3.2686628885146616E-9</v>
      </c>
      <c r="BA1747">
        <f t="shared" si="957"/>
        <v>3.3230388584012952E-9</v>
      </c>
      <c r="BB1747">
        <f t="shared" si="955"/>
        <v>3.3783124549957354E-9</v>
      </c>
      <c r="BC1747">
        <f t="shared" si="955"/>
        <v>3.4344983714095568E-9</v>
      </c>
      <c r="BD1747">
        <f t="shared" si="955"/>
        <v>3.4916115390320675E-9</v>
      </c>
      <c r="BE1747">
        <f t="shared" si="955"/>
        <v>3.5496671313544107E-9</v>
      </c>
      <c r="BF1747">
        <f t="shared" si="964"/>
        <v>3.6086805678546792E-9</v>
      </c>
      <c r="BG1747">
        <f t="shared" si="959"/>
        <v>3.6686675179446928E-9</v>
      </c>
      <c r="BH1747">
        <f t="shared" si="959"/>
        <v>3.729643904978982E-9</v>
      </c>
      <c r="BI1747">
        <f t="shared" si="956"/>
        <v>3.7916259103276883E-9</v>
      </c>
      <c r="BJ1747">
        <f t="shared" si="956"/>
        <v>3.8546299775140123E-9</v>
      </c>
      <c r="BK1747">
        <f t="shared" si="956"/>
        <v>3.9186728164169504E-9</v>
      </c>
      <c r="BL1747">
        <f t="shared" si="956"/>
        <v>3.9837714075409683E-9</v>
      </c>
      <c r="BM1747">
        <f t="shared" si="961"/>
        <v>4.0499430063531358E-9</v>
      </c>
      <c r="BN1747">
        <f t="shared" si="961"/>
        <v>4.1172051476889275E-9</v>
      </c>
      <c r="BO1747">
        <f t="shared" si="961"/>
        <v>4.1855756502278674E-9</v>
      </c>
      <c r="BP1747">
        <f t="shared" si="961"/>
        <v>4.2550726210401626E-9</v>
      </c>
      <c r="BQ1747">
        <f t="shared" si="962"/>
        <v>4.3257144602048992E-9</v>
      </c>
      <c r="BR1747">
        <f t="shared" si="962"/>
        <v>4.3975198655017773E-9</v>
      </c>
      <c r="BS1747">
        <f t="shared" si="962"/>
        <v>4.4705078371769678E-9</v>
      </c>
      <c r="BT1747">
        <f t="shared" si="962"/>
        <v>4.5446976827840073E-9</v>
      </c>
      <c r="BU1747">
        <f t="shared" si="966"/>
        <v>4.6201090221017756E-9</v>
      </c>
      <c r="BV1747">
        <f t="shared" si="963"/>
        <v>4.6967617921299737E-9</v>
      </c>
      <c r="BW1747">
        <f t="shared" si="958"/>
        <v>4.7746762521635223E-9</v>
      </c>
      <c r="BX1747">
        <f t="shared" si="958"/>
        <v>4.8538729889472342E-9</v>
      </c>
      <c r="BY1747">
        <f t="shared" si="958"/>
        <v>4.9343729219122017E-9</v>
      </c>
      <c r="BZ1747">
        <f t="shared" si="958"/>
        <v>5.0161973084943418E-9</v>
      </c>
      <c r="CA1747">
        <f t="shared" si="984"/>
        <v>5.0993677495374642E-9</v>
      </c>
      <c r="CB1747">
        <f t="shared" si="984"/>
        <v>5.1839061947815567E-9</v>
      </c>
      <c r="CC1747">
        <f t="shared" si="984"/>
        <v>5.2698349484375887E-9</v>
      </c>
      <c r="CD1747">
        <f t="shared" si="984"/>
        <v>5.357176674850292E-9</v>
      </c>
      <c r="CE1747">
        <f t="shared" si="985"/>
        <v>5.4459544042506652E-9</v>
      </c>
      <c r="CF1747">
        <f t="shared" si="985"/>
        <v>5.5361915385988023E-9</v>
      </c>
      <c r="CG1747">
        <f t="shared" si="985"/>
        <v>5.6279118575191578E-9</v>
      </c>
      <c r="CH1747">
        <f t="shared" si="985"/>
        <v>5.7211395243294971E-9</v>
      </c>
      <c r="CI1747">
        <f t="shared" si="986"/>
        <v>5.8158990921645555E-9</v>
      </c>
      <c r="CJ1747">
        <f t="shared" si="986"/>
        <v>5.9122155101966673E-9</v>
      </c>
      <c r="CK1747">
        <f t="shared" si="986"/>
        <v>6.0101141299542702E-9</v>
      </c>
      <c r="CL1747">
        <f t="shared" si="986"/>
        <v>6.1096207117398507E-9</v>
      </c>
      <c r="CM1747">
        <f t="shared" si="987"/>
        <v>6.2107614311491893E-9</v>
      </c>
      <c r="CN1747">
        <f t="shared" si="987"/>
        <v>6.3135628856934183E-9</v>
      </c>
      <c r="CO1747">
        <f t="shared" si="987"/>
        <v>6.4180521015248827E-9</v>
      </c>
      <c r="CP1747">
        <f t="shared" si="987"/>
        <v>6.5242565402694171E-9</v>
      </c>
      <c r="CQ1747">
        <f t="shared" si="970"/>
        <v>6.6322041059660674E-9</v>
      </c>
      <c r="CR1747">
        <f t="shared" si="970"/>
        <v>6.7419231521157638E-9</v>
      </c>
      <c r="CS1747">
        <f t="shared" si="970"/>
        <v>6.8534424888411481E-9</v>
      </c>
      <c r="CT1747">
        <f t="shared" si="970"/>
        <v>6.9667913901591143E-9</v>
      </c>
      <c r="CU1747">
        <f t="shared" si="971"/>
        <v>7.0819996013674148E-9</v>
      </c>
      <c r="CV1747">
        <f t="shared" si="971"/>
        <v>7.1990973465476964E-9</v>
      </c>
      <c r="CW1747">
        <f t="shared" si="971"/>
        <v>7.3181153361866025E-9</v>
      </c>
      <c r="CX1747">
        <f t="shared" si="971"/>
        <v>7.4390847749160947E-9</v>
      </c>
      <c r="CY1747">
        <f t="shared" si="972"/>
        <v>7.5620373693760868E-9</v>
      </c>
      <c r="CZ1747">
        <f t="shared" si="972"/>
        <v>7.6870053362002754E-9</v>
      </c>
      <c r="DA1747">
        <f t="shared" si="972"/>
        <v>7.8140214101273607E-9</v>
      </c>
      <c r="DB1747">
        <f t="shared" si="972"/>
        <v>7.9431188522397894E-9</v>
      </c>
      <c r="DC1747">
        <f t="shared" si="973"/>
        <v>8.0743314583319081E-9</v>
      </c>
      <c r="DD1747">
        <f t="shared" si="969"/>
        <v>8.2076935674091895E-9</v>
      </c>
      <c r="DE1747">
        <f t="shared" si="969"/>
        <v>8.3432400703211032E-9</v>
      </c>
      <c r="DF1747">
        <f t="shared" si="969"/>
        <v>8.4810064185295078E-9</v>
      </c>
      <c r="DG1747">
        <f t="shared" si="967"/>
        <v>8.6210286330141835E-9</v>
      </c>
      <c r="DH1747">
        <f t="shared" si="967"/>
        <v>8.7633433133183993E-9</v>
      </c>
      <c r="DI1747">
        <f t="shared" si="967"/>
        <v>8.9079876467364925E-9</v>
      </c>
      <c r="DJ1747">
        <f t="shared" si="967"/>
        <v>9.0549994176447274E-9</v>
      </c>
      <c r="DK1747" s="42">
        <f t="shared" si="968"/>
        <v>9.2044170169790102E-9</v>
      </c>
      <c r="DL1747" s="40">
        <f t="shared" si="976"/>
        <v>3.1614078871845416E-7</v>
      </c>
    </row>
    <row r="1748" spans="13:116" x14ac:dyDescent="0.25">
      <c r="M1748" s="38"/>
      <c r="N1748" s="40">
        <f t="shared" si="975"/>
        <v>1.2299195452421907E-7</v>
      </c>
      <c r="O1748" s="45">
        <f t="shared" si="977"/>
        <v>34.799999999999841</v>
      </c>
      <c r="P1748">
        <f t="shared" si="974"/>
        <v>1.7727035454643435E-9</v>
      </c>
      <c r="Q1748">
        <f t="shared" si="978"/>
        <v>1.8023275518831908E-9</v>
      </c>
      <c r="R1748">
        <f t="shared" si="978"/>
        <v>1.8324430016048688E-9</v>
      </c>
      <c r="S1748">
        <f t="shared" si="978"/>
        <v>1.8630579823988073E-9</v>
      </c>
      <c r="T1748">
        <f t="shared" si="978"/>
        <v>1.8941807139708262E-9</v>
      </c>
      <c r="U1748">
        <f t="shared" si="981"/>
        <v>1.9258195500946945E-9</v>
      </c>
      <c r="V1748">
        <f t="shared" si="981"/>
        <v>1.9579829807774893E-9</v>
      </c>
      <c r="W1748">
        <f t="shared" si="981"/>
        <v>1.990679634459814E-9</v>
      </c>
      <c r="X1748">
        <f t="shared" si="979"/>
        <v>2.0239182802510464E-9</v>
      </c>
      <c r="Y1748">
        <f t="shared" si="979"/>
        <v>2.0577078302002596E-9</v>
      </c>
      <c r="Z1748">
        <f t="shared" si="979"/>
        <v>2.0920573416034475E-9</v>
      </c>
      <c r="AA1748">
        <f t="shared" si="979"/>
        <v>2.1269760193476338E-9</v>
      </c>
      <c r="AB1748">
        <f t="shared" si="980"/>
        <v>2.1624732182922907E-9</v>
      </c>
      <c r="AC1748">
        <f t="shared" si="980"/>
        <v>2.1985584456888383E-9</v>
      </c>
      <c r="AD1748">
        <f t="shared" si="980"/>
        <v>2.2352413636387784E-9</v>
      </c>
      <c r="AE1748">
        <f t="shared" si="980"/>
        <v>2.2725317915909307E-9</v>
      </c>
      <c r="AF1748">
        <f t="shared" si="983"/>
        <v>2.3104397088785886E-9</v>
      </c>
      <c r="AG1748">
        <f t="shared" si="983"/>
        <v>2.348975257297174E-9</v>
      </c>
      <c r="AH1748">
        <f t="shared" si="983"/>
        <v>2.3881487437228343E-9</v>
      </c>
      <c r="AI1748">
        <f t="shared" si="983"/>
        <v>2.4279706427729317E-9</v>
      </c>
      <c r="AJ1748" s="42">
        <f t="shared" si="989"/>
        <v>2.4684515995089225E-9</v>
      </c>
      <c r="AK1748">
        <f t="shared" si="988"/>
        <v>2.5096024321821868E-9</v>
      </c>
      <c r="AL1748">
        <f t="shared" si="954"/>
        <v>2.5514341350237133E-9</v>
      </c>
      <c r="AM1748">
        <f t="shared" si="954"/>
        <v>2.5939578810782238E-9</v>
      </c>
      <c r="AN1748">
        <f t="shared" si="954"/>
        <v>2.6371850250833547E-9</v>
      </c>
      <c r="AO1748">
        <f t="shared" si="954"/>
        <v>2.6811271063947151E-9</v>
      </c>
      <c r="AP1748">
        <f t="shared" si="954"/>
        <v>2.7257958519575773E-9</v>
      </c>
      <c r="AQ1748">
        <f t="shared" si="954"/>
        <v>2.7712031793257392E-9</v>
      </c>
      <c r="AR1748">
        <f t="shared" si="965"/>
        <v>2.8173611997285105E-9</v>
      </c>
      <c r="AS1748">
        <f t="shared" si="960"/>
        <v>2.8642822211865285E-9</v>
      </c>
      <c r="AT1748">
        <f t="shared" si="960"/>
        <v>2.9119787516769914E-9</v>
      </c>
      <c r="AU1748">
        <f t="shared" si="960"/>
        <v>2.9604635023493507E-9</v>
      </c>
      <c r="AV1748">
        <f t="shared" si="960"/>
        <v>3.0097493907921671E-9</v>
      </c>
      <c r="AW1748">
        <f t="shared" si="960"/>
        <v>3.0598495443517293E-9</v>
      </c>
      <c r="AX1748">
        <f t="shared" si="960"/>
        <v>3.110777303503551E-9</v>
      </c>
      <c r="AY1748">
        <f t="shared" si="960"/>
        <v>3.1625462252775311E-9</v>
      </c>
      <c r="AZ1748">
        <f t="shared" si="982"/>
        <v>3.215170086737215E-9</v>
      </c>
      <c r="BA1748">
        <f t="shared" si="957"/>
        <v>3.2686628885146616E-9</v>
      </c>
      <c r="BB1748">
        <f t="shared" si="955"/>
        <v>3.3230388584012952E-9</v>
      </c>
      <c r="BC1748">
        <f t="shared" si="955"/>
        <v>3.3783124549957354E-9</v>
      </c>
      <c r="BD1748">
        <f t="shared" si="955"/>
        <v>3.4344983714095568E-9</v>
      </c>
      <c r="BE1748">
        <f t="shared" si="955"/>
        <v>3.4916115390320675E-9</v>
      </c>
      <c r="BF1748">
        <f t="shared" si="964"/>
        <v>3.5496671313544107E-9</v>
      </c>
      <c r="BG1748">
        <f t="shared" si="959"/>
        <v>3.6086805678546792E-9</v>
      </c>
      <c r="BH1748">
        <f t="shared" si="959"/>
        <v>3.6686675179446928E-9</v>
      </c>
      <c r="BI1748">
        <f t="shared" si="956"/>
        <v>3.729643904978982E-9</v>
      </c>
      <c r="BJ1748">
        <f t="shared" si="956"/>
        <v>3.7916259103276883E-9</v>
      </c>
      <c r="BK1748">
        <f t="shared" si="956"/>
        <v>3.8546299775140123E-9</v>
      </c>
      <c r="BL1748">
        <f t="shared" si="956"/>
        <v>3.9186728164169504E-9</v>
      </c>
      <c r="BM1748">
        <f t="shared" si="961"/>
        <v>3.9837714075409683E-9</v>
      </c>
      <c r="BN1748">
        <f t="shared" si="961"/>
        <v>4.0499430063531358E-9</v>
      </c>
      <c r="BO1748">
        <f t="shared" si="961"/>
        <v>4.1172051476889275E-9</v>
      </c>
      <c r="BP1748">
        <f t="shared" si="961"/>
        <v>4.1855756502278674E-9</v>
      </c>
      <c r="BQ1748">
        <f t="shared" si="962"/>
        <v>4.2550726210401626E-9</v>
      </c>
      <c r="BR1748">
        <f t="shared" si="962"/>
        <v>4.3257144602048992E-9</v>
      </c>
      <c r="BS1748">
        <f t="shared" si="962"/>
        <v>4.3975198655017773E-9</v>
      </c>
      <c r="BT1748">
        <f t="shared" si="962"/>
        <v>4.4705078371769678E-9</v>
      </c>
      <c r="BU1748">
        <f t="shared" si="966"/>
        <v>4.5446976827840073E-9</v>
      </c>
      <c r="BV1748">
        <f t="shared" si="963"/>
        <v>4.6201090221017756E-9</v>
      </c>
      <c r="BW1748">
        <f t="shared" si="958"/>
        <v>4.6967617921299737E-9</v>
      </c>
      <c r="BX1748">
        <f t="shared" si="958"/>
        <v>4.7746762521635223E-9</v>
      </c>
      <c r="BY1748">
        <f t="shared" si="958"/>
        <v>4.8538729889472342E-9</v>
      </c>
      <c r="BZ1748">
        <f t="shared" si="958"/>
        <v>4.9343729219122017E-9</v>
      </c>
      <c r="CA1748">
        <f t="shared" si="984"/>
        <v>5.0161973084943418E-9</v>
      </c>
      <c r="CB1748">
        <f t="shared" si="984"/>
        <v>5.0993677495374642E-9</v>
      </c>
      <c r="CC1748">
        <f t="shared" si="984"/>
        <v>5.1839061947815567E-9</v>
      </c>
      <c r="CD1748">
        <f t="shared" si="984"/>
        <v>5.2698349484375887E-9</v>
      </c>
      <c r="CE1748">
        <f t="shared" si="985"/>
        <v>5.357176674850292E-9</v>
      </c>
      <c r="CF1748">
        <f t="shared" si="985"/>
        <v>5.4459544042506652E-9</v>
      </c>
      <c r="CG1748">
        <f t="shared" si="985"/>
        <v>5.5361915385988023E-9</v>
      </c>
      <c r="CH1748">
        <f t="shared" si="985"/>
        <v>5.6279118575191578E-9</v>
      </c>
      <c r="CI1748">
        <f t="shared" si="986"/>
        <v>5.7211395243294971E-9</v>
      </c>
      <c r="CJ1748">
        <f t="shared" si="986"/>
        <v>5.8158990921645555E-9</v>
      </c>
      <c r="CK1748">
        <f t="shared" si="986"/>
        <v>5.9122155101966673E-9</v>
      </c>
      <c r="CL1748">
        <f t="shared" si="986"/>
        <v>6.0101141299542702E-9</v>
      </c>
      <c r="CM1748">
        <f t="shared" si="987"/>
        <v>6.1096207117398507E-9</v>
      </c>
      <c r="CN1748">
        <f t="shared" si="987"/>
        <v>6.2107614311491893E-9</v>
      </c>
      <c r="CO1748">
        <f t="shared" si="987"/>
        <v>6.3135628856934183E-9</v>
      </c>
      <c r="CP1748">
        <f t="shared" si="987"/>
        <v>6.4180521015248827E-9</v>
      </c>
      <c r="CQ1748">
        <f t="shared" si="970"/>
        <v>6.5242565402694171E-9</v>
      </c>
      <c r="CR1748">
        <f t="shared" si="970"/>
        <v>6.6322041059660674E-9</v>
      </c>
      <c r="CS1748">
        <f t="shared" si="970"/>
        <v>6.7419231521157638E-9</v>
      </c>
      <c r="CT1748">
        <f t="shared" si="970"/>
        <v>6.8534424888411481E-9</v>
      </c>
      <c r="CU1748">
        <f t="shared" si="971"/>
        <v>6.9667913901591143E-9</v>
      </c>
      <c r="CV1748">
        <f t="shared" si="971"/>
        <v>7.0819996013674148E-9</v>
      </c>
      <c r="CW1748">
        <f t="shared" si="971"/>
        <v>7.1990973465476964E-9</v>
      </c>
      <c r="CX1748">
        <f t="shared" si="971"/>
        <v>7.3181153361866025E-9</v>
      </c>
      <c r="CY1748">
        <f t="shared" si="972"/>
        <v>7.4390847749160947E-9</v>
      </c>
      <c r="CZ1748">
        <f t="shared" si="972"/>
        <v>7.5620373693760868E-9</v>
      </c>
      <c r="DA1748">
        <f t="shared" si="972"/>
        <v>7.6870053362002754E-9</v>
      </c>
      <c r="DB1748">
        <f t="shared" si="972"/>
        <v>7.8140214101273607E-9</v>
      </c>
      <c r="DC1748">
        <f t="shared" si="973"/>
        <v>7.9431188522397894E-9</v>
      </c>
      <c r="DD1748">
        <f t="shared" si="969"/>
        <v>8.0743314583319081E-9</v>
      </c>
      <c r="DE1748">
        <f t="shared" si="969"/>
        <v>8.2076935674091895E-9</v>
      </c>
      <c r="DF1748">
        <f t="shared" si="969"/>
        <v>8.3432400703211032E-9</v>
      </c>
      <c r="DG1748">
        <f t="shared" si="967"/>
        <v>8.4810064185295078E-9</v>
      </c>
      <c r="DH1748">
        <f t="shared" si="967"/>
        <v>8.6210286330141835E-9</v>
      </c>
      <c r="DI1748">
        <f t="shared" si="967"/>
        <v>8.7633433133183993E-9</v>
      </c>
      <c r="DJ1748">
        <f t="shared" si="967"/>
        <v>8.9079876467364925E-9</v>
      </c>
      <c r="DK1748" s="42">
        <f t="shared" si="968"/>
        <v>9.0549994176447274E-9</v>
      </c>
      <c r="DL1748" s="40">
        <f t="shared" si="976"/>
        <v>3.1098459118241244E-7</v>
      </c>
    </row>
    <row r="1749" spans="13:116" x14ac:dyDescent="0.25">
      <c r="M1749" s="38"/>
      <c r="N1749" s="40">
        <f t="shared" si="975"/>
        <v>1.2097015587176727E-7</v>
      </c>
      <c r="O1749" s="45">
        <f t="shared" si="977"/>
        <v>34.819999999999844</v>
      </c>
      <c r="P1749">
        <f t="shared" si="974"/>
        <v>1.7435630244174112E-9</v>
      </c>
      <c r="Q1749">
        <f t="shared" si="978"/>
        <v>1.7727035454643435E-9</v>
      </c>
      <c r="R1749">
        <f t="shared" si="978"/>
        <v>1.8023275518831908E-9</v>
      </c>
      <c r="S1749">
        <f t="shared" si="978"/>
        <v>1.8324430016048688E-9</v>
      </c>
      <c r="T1749">
        <f t="shared" si="978"/>
        <v>1.8630579823988073E-9</v>
      </c>
      <c r="U1749">
        <f t="shared" si="981"/>
        <v>1.8941807139708262E-9</v>
      </c>
      <c r="V1749">
        <f t="shared" si="981"/>
        <v>1.9258195500946945E-9</v>
      </c>
      <c r="W1749">
        <f t="shared" si="981"/>
        <v>1.9579829807774893E-9</v>
      </c>
      <c r="X1749">
        <f t="shared" si="979"/>
        <v>1.990679634459814E-9</v>
      </c>
      <c r="Y1749">
        <f t="shared" si="979"/>
        <v>2.0239182802510464E-9</v>
      </c>
      <c r="Z1749">
        <f t="shared" si="979"/>
        <v>2.0577078302002596E-9</v>
      </c>
      <c r="AA1749">
        <f t="shared" si="979"/>
        <v>2.0920573416034475E-9</v>
      </c>
      <c r="AB1749">
        <f t="shared" si="980"/>
        <v>2.1269760193476338E-9</v>
      </c>
      <c r="AC1749">
        <f t="shared" si="980"/>
        <v>2.1624732182922907E-9</v>
      </c>
      <c r="AD1749">
        <f t="shared" si="980"/>
        <v>2.1985584456888383E-9</v>
      </c>
      <c r="AE1749">
        <f t="shared" si="980"/>
        <v>2.2352413636387784E-9</v>
      </c>
      <c r="AF1749">
        <f t="shared" si="983"/>
        <v>2.2725317915909307E-9</v>
      </c>
      <c r="AG1749">
        <f t="shared" si="983"/>
        <v>2.3104397088785886E-9</v>
      </c>
      <c r="AH1749">
        <f t="shared" si="983"/>
        <v>2.348975257297174E-9</v>
      </c>
      <c r="AI1749">
        <f t="shared" si="983"/>
        <v>2.3881487437228343E-9</v>
      </c>
      <c r="AJ1749" s="42">
        <f t="shared" si="989"/>
        <v>2.4279706427729317E-9</v>
      </c>
      <c r="AK1749">
        <f t="shared" si="988"/>
        <v>2.4684515995089225E-9</v>
      </c>
      <c r="AL1749">
        <f t="shared" si="954"/>
        <v>2.5096024321821868E-9</v>
      </c>
      <c r="AM1749">
        <f t="shared" si="954"/>
        <v>2.5514341350237133E-9</v>
      </c>
      <c r="AN1749">
        <f t="shared" si="954"/>
        <v>2.5939578810782238E-9</v>
      </c>
      <c r="AO1749">
        <f t="shared" si="954"/>
        <v>2.6371850250833547E-9</v>
      </c>
      <c r="AP1749">
        <f t="shared" si="954"/>
        <v>2.6811271063947151E-9</v>
      </c>
      <c r="AQ1749">
        <f t="shared" si="954"/>
        <v>2.7257958519575773E-9</v>
      </c>
      <c r="AR1749">
        <f t="shared" si="965"/>
        <v>2.7712031793257392E-9</v>
      </c>
      <c r="AS1749">
        <f t="shared" si="960"/>
        <v>2.8173611997285105E-9</v>
      </c>
      <c r="AT1749">
        <f t="shared" si="960"/>
        <v>2.8642822211865285E-9</v>
      </c>
      <c r="AU1749">
        <f t="shared" si="960"/>
        <v>2.9119787516769914E-9</v>
      </c>
      <c r="AV1749">
        <f t="shared" si="960"/>
        <v>2.9604635023493507E-9</v>
      </c>
      <c r="AW1749">
        <f t="shared" si="960"/>
        <v>3.0097493907921671E-9</v>
      </c>
      <c r="AX1749">
        <f t="shared" si="960"/>
        <v>3.0598495443517293E-9</v>
      </c>
      <c r="AY1749">
        <f t="shared" si="960"/>
        <v>3.110777303503551E-9</v>
      </c>
      <c r="AZ1749">
        <f t="shared" si="982"/>
        <v>3.1625462252775311E-9</v>
      </c>
      <c r="BA1749">
        <f t="shared" si="957"/>
        <v>3.215170086737215E-9</v>
      </c>
      <c r="BB1749">
        <f t="shared" si="955"/>
        <v>3.2686628885146616E-9</v>
      </c>
      <c r="BC1749">
        <f t="shared" si="955"/>
        <v>3.3230388584012952E-9</v>
      </c>
      <c r="BD1749">
        <f t="shared" si="955"/>
        <v>3.3783124549957354E-9</v>
      </c>
      <c r="BE1749">
        <f t="shared" si="955"/>
        <v>3.4344983714095568E-9</v>
      </c>
      <c r="BF1749">
        <f t="shared" si="964"/>
        <v>3.4916115390320675E-9</v>
      </c>
      <c r="BG1749">
        <f t="shared" si="959"/>
        <v>3.5496671313544107E-9</v>
      </c>
      <c r="BH1749">
        <f t="shared" si="959"/>
        <v>3.6086805678546792E-9</v>
      </c>
      <c r="BI1749">
        <f t="shared" si="956"/>
        <v>3.6686675179446928E-9</v>
      </c>
      <c r="BJ1749">
        <f t="shared" si="956"/>
        <v>3.729643904978982E-9</v>
      </c>
      <c r="BK1749">
        <f t="shared" si="956"/>
        <v>3.7916259103276883E-9</v>
      </c>
      <c r="BL1749">
        <f t="shared" si="956"/>
        <v>3.8546299775140123E-9</v>
      </c>
      <c r="BM1749">
        <f t="shared" si="961"/>
        <v>3.9186728164169504E-9</v>
      </c>
      <c r="BN1749">
        <f t="shared" si="961"/>
        <v>3.9837714075409683E-9</v>
      </c>
      <c r="BO1749">
        <f t="shared" si="961"/>
        <v>4.0499430063531358E-9</v>
      </c>
      <c r="BP1749">
        <f t="shared" si="961"/>
        <v>4.1172051476889275E-9</v>
      </c>
      <c r="BQ1749">
        <f t="shared" si="962"/>
        <v>4.1855756502278674E-9</v>
      </c>
      <c r="BR1749">
        <f t="shared" si="962"/>
        <v>4.2550726210401626E-9</v>
      </c>
      <c r="BS1749">
        <f t="shared" si="962"/>
        <v>4.3257144602048992E-9</v>
      </c>
      <c r="BT1749">
        <f t="shared" si="962"/>
        <v>4.3975198655017773E-9</v>
      </c>
      <c r="BU1749">
        <f t="shared" si="966"/>
        <v>4.4705078371769678E-9</v>
      </c>
      <c r="BV1749">
        <f t="shared" si="963"/>
        <v>4.5446976827840073E-9</v>
      </c>
      <c r="BW1749">
        <f t="shared" si="958"/>
        <v>4.6201090221017756E-9</v>
      </c>
      <c r="BX1749">
        <f t="shared" si="958"/>
        <v>4.6967617921299737E-9</v>
      </c>
      <c r="BY1749">
        <f t="shared" si="958"/>
        <v>4.7746762521635223E-9</v>
      </c>
      <c r="BZ1749">
        <f t="shared" si="958"/>
        <v>4.8538729889472342E-9</v>
      </c>
      <c r="CA1749">
        <f t="shared" si="984"/>
        <v>4.9343729219122017E-9</v>
      </c>
      <c r="CB1749">
        <f t="shared" si="984"/>
        <v>5.0161973084943418E-9</v>
      </c>
      <c r="CC1749">
        <f t="shared" si="984"/>
        <v>5.0993677495374642E-9</v>
      </c>
      <c r="CD1749">
        <f t="shared" si="984"/>
        <v>5.1839061947815567E-9</v>
      </c>
      <c r="CE1749">
        <f t="shared" si="985"/>
        <v>5.2698349484375887E-9</v>
      </c>
      <c r="CF1749">
        <f t="shared" si="985"/>
        <v>5.357176674850292E-9</v>
      </c>
      <c r="CG1749">
        <f t="shared" si="985"/>
        <v>5.4459544042506652E-9</v>
      </c>
      <c r="CH1749">
        <f t="shared" si="985"/>
        <v>5.5361915385988023E-9</v>
      </c>
      <c r="CI1749">
        <f t="shared" si="986"/>
        <v>5.6279118575191578E-9</v>
      </c>
      <c r="CJ1749">
        <f t="shared" si="986"/>
        <v>5.7211395243294971E-9</v>
      </c>
      <c r="CK1749">
        <f t="shared" si="986"/>
        <v>5.8158990921645555E-9</v>
      </c>
      <c r="CL1749">
        <f t="shared" si="986"/>
        <v>5.9122155101966673E-9</v>
      </c>
      <c r="CM1749">
        <f t="shared" si="987"/>
        <v>6.0101141299542702E-9</v>
      </c>
      <c r="CN1749">
        <f t="shared" si="987"/>
        <v>6.1096207117398507E-9</v>
      </c>
      <c r="CO1749">
        <f t="shared" si="987"/>
        <v>6.2107614311491893E-9</v>
      </c>
      <c r="CP1749">
        <f t="shared" si="987"/>
        <v>6.3135628856934183E-9</v>
      </c>
      <c r="CQ1749">
        <f t="shared" si="970"/>
        <v>6.4180521015248827E-9</v>
      </c>
      <c r="CR1749">
        <f t="shared" si="970"/>
        <v>6.5242565402694171E-9</v>
      </c>
      <c r="CS1749">
        <f t="shared" si="970"/>
        <v>6.6322041059660674E-9</v>
      </c>
      <c r="CT1749">
        <f t="shared" si="970"/>
        <v>6.7419231521157638E-9</v>
      </c>
      <c r="CU1749">
        <f t="shared" si="971"/>
        <v>6.8534424888411481E-9</v>
      </c>
      <c r="CV1749">
        <f t="shared" si="971"/>
        <v>6.9667913901591143E-9</v>
      </c>
      <c r="CW1749">
        <f t="shared" si="971"/>
        <v>7.0819996013674148E-9</v>
      </c>
      <c r="CX1749">
        <f t="shared" si="971"/>
        <v>7.1990973465476964E-9</v>
      </c>
      <c r="CY1749">
        <f t="shared" si="972"/>
        <v>7.3181153361866025E-9</v>
      </c>
      <c r="CZ1749">
        <f t="shared" si="972"/>
        <v>7.4390847749160947E-9</v>
      </c>
      <c r="DA1749">
        <f t="shared" si="972"/>
        <v>7.5620373693760868E-9</v>
      </c>
      <c r="DB1749">
        <f t="shared" si="972"/>
        <v>7.6870053362002754E-9</v>
      </c>
      <c r="DC1749">
        <f t="shared" si="973"/>
        <v>7.8140214101273607E-9</v>
      </c>
      <c r="DD1749">
        <f t="shared" si="969"/>
        <v>7.9431188522397894E-9</v>
      </c>
      <c r="DE1749">
        <f t="shared" si="969"/>
        <v>8.0743314583319081E-9</v>
      </c>
      <c r="DF1749">
        <f t="shared" si="969"/>
        <v>8.2076935674091895E-9</v>
      </c>
      <c r="DG1749">
        <f t="shared" si="967"/>
        <v>8.3432400703211032E-9</v>
      </c>
      <c r="DH1749">
        <f t="shared" si="967"/>
        <v>8.4810064185295078E-9</v>
      </c>
      <c r="DI1749">
        <f t="shared" si="967"/>
        <v>8.6210286330141835E-9</v>
      </c>
      <c r="DJ1749">
        <f t="shared" si="967"/>
        <v>8.7633433133183993E-9</v>
      </c>
      <c r="DK1749" s="42">
        <f t="shared" si="968"/>
        <v>8.9079876467364925E-9</v>
      </c>
      <c r="DL1749" s="40">
        <f t="shared" si="976"/>
        <v>3.0591184309273135E-7</v>
      </c>
    </row>
    <row r="1750" spans="13:116" x14ac:dyDescent="0.25">
      <c r="M1750" s="38"/>
      <c r="N1750" s="40">
        <f t="shared" si="975"/>
        <v>1.189813586563995E-7</v>
      </c>
      <c r="O1750" s="45">
        <f t="shared" si="977"/>
        <v>34.839999999999847</v>
      </c>
      <c r="P1750">
        <f t="shared" si="974"/>
        <v>1.7148981585850869E-9</v>
      </c>
      <c r="Q1750">
        <f t="shared" si="978"/>
        <v>1.7435630244174112E-9</v>
      </c>
      <c r="R1750">
        <f t="shared" si="978"/>
        <v>1.7727035454643435E-9</v>
      </c>
      <c r="S1750">
        <f t="shared" si="978"/>
        <v>1.8023275518831908E-9</v>
      </c>
      <c r="T1750">
        <f t="shared" si="978"/>
        <v>1.8324430016048688E-9</v>
      </c>
      <c r="U1750">
        <f t="shared" si="981"/>
        <v>1.8630579823988073E-9</v>
      </c>
      <c r="V1750">
        <f t="shared" si="981"/>
        <v>1.8941807139708262E-9</v>
      </c>
      <c r="W1750">
        <f t="shared" si="981"/>
        <v>1.9258195500946945E-9</v>
      </c>
      <c r="X1750">
        <f t="shared" si="979"/>
        <v>1.9579829807774893E-9</v>
      </c>
      <c r="Y1750">
        <f t="shared" si="979"/>
        <v>1.990679634459814E-9</v>
      </c>
      <c r="Z1750">
        <f t="shared" si="979"/>
        <v>2.0239182802510464E-9</v>
      </c>
      <c r="AA1750">
        <f t="shared" si="979"/>
        <v>2.0577078302002596E-9</v>
      </c>
      <c r="AB1750">
        <f t="shared" si="980"/>
        <v>2.0920573416034475E-9</v>
      </c>
      <c r="AC1750">
        <f t="shared" si="980"/>
        <v>2.1269760193476338E-9</v>
      </c>
      <c r="AD1750">
        <f t="shared" si="980"/>
        <v>2.1624732182922907E-9</v>
      </c>
      <c r="AE1750">
        <f t="shared" si="980"/>
        <v>2.1985584456888383E-9</v>
      </c>
      <c r="AF1750">
        <f t="shared" si="983"/>
        <v>2.2352413636387784E-9</v>
      </c>
      <c r="AG1750">
        <f t="shared" si="983"/>
        <v>2.2725317915909307E-9</v>
      </c>
      <c r="AH1750">
        <f t="shared" si="983"/>
        <v>2.3104397088785886E-9</v>
      </c>
      <c r="AI1750">
        <f t="shared" si="983"/>
        <v>2.348975257297174E-9</v>
      </c>
      <c r="AJ1750" s="42">
        <f t="shared" si="989"/>
        <v>2.3881487437228343E-9</v>
      </c>
      <c r="AK1750">
        <f t="shared" si="988"/>
        <v>2.4279706427729317E-9</v>
      </c>
      <c r="AL1750">
        <f t="shared" si="954"/>
        <v>2.4684515995089225E-9</v>
      </c>
      <c r="AM1750">
        <f t="shared" si="954"/>
        <v>2.5096024321821868E-9</v>
      </c>
      <c r="AN1750">
        <f t="shared" si="954"/>
        <v>2.5514341350237133E-9</v>
      </c>
      <c r="AO1750">
        <f t="shared" si="954"/>
        <v>2.5939578810782238E-9</v>
      </c>
      <c r="AP1750">
        <f t="shared" si="954"/>
        <v>2.6371850250833547E-9</v>
      </c>
      <c r="AQ1750">
        <f t="shared" si="954"/>
        <v>2.6811271063947151E-9</v>
      </c>
      <c r="AR1750">
        <f t="shared" si="965"/>
        <v>2.7257958519575773E-9</v>
      </c>
      <c r="AS1750">
        <f t="shared" si="960"/>
        <v>2.7712031793257392E-9</v>
      </c>
      <c r="AT1750">
        <f t="shared" si="960"/>
        <v>2.8173611997285105E-9</v>
      </c>
      <c r="AU1750">
        <f t="shared" si="960"/>
        <v>2.8642822211865285E-9</v>
      </c>
      <c r="AV1750">
        <f t="shared" si="960"/>
        <v>2.9119787516769914E-9</v>
      </c>
      <c r="AW1750">
        <f t="shared" si="960"/>
        <v>2.9604635023493507E-9</v>
      </c>
      <c r="AX1750">
        <f t="shared" si="960"/>
        <v>3.0097493907921671E-9</v>
      </c>
      <c r="AY1750">
        <f t="shared" si="960"/>
        <v>3.0598495443517293E-9</v>
      </c>
      <c r="AZ1750">
        <f t="shared" si="982"/>
        <v>3.110777303503551E-9</v>
      </c>
      <c r="BA1750">
        <f t="shared" si="957"/>
        <v>3.1625462252775311E-9</v>
      </c>
      <c r="BB1750">
        <f t="shared" si="955"/>
        <v>3.215170086737215E-9</v>
      </c>
      <c r="BC1750">
        <f t="shared" si="955"/>
        <v>3.2686628885146616E-9</v>
      </c>
      <c r="BD1750">
        <f t="shared" si="955"/>
        <v>3.3230388584012952E-9</v>
      </c>
      <c r="BE1750">
        <f t="shared" si="955"/>
        <v>3.3783124549957354E-9</v>
      </c>
      <c r="BF1750">
        <f t="shared" si="964"/>
        <v>3.4344983714095568E-9</v>
      </c>
      <c r="BG1750">
        <f t="shared" si="959"/>
        <v>3.4916115390320675E-9</v>
      </c>
      <c r="BH1750">
        <f t="shared" si="959"/>
        <v>3.5496671313544107E-9</v>
      </c>
      <c r="BI1750">
        <f t="shared" si="956"/>
        <v>3.6086805678546792E-9</v>
      </c>
      <c r="BJ1750">
        <f t="shared" si="956"/>
        <v>3.6686675179446928E-9</v>
      </c>
      <c r="BK1750">
        <f t="shared" si="956"/>
        <v>3.729643904978982E-9</v>
      </c>
      <c r="BL1750">
        <f t="shared" si="956"/>
        <v>3.7916259103276883E-9</v>
      </c>
      <c r="BM1750">
        <f t="shared" si="961"/>
        <v>3.8546299775140123E-9</v>
      </c>
      <c r="BN1750">
        <f t="shared" si="961"/>
        <v>3.9186728164169504E-9</v>
      </c>
      <c r="BO1750">
        <f t="shared" si="961"/>
        <v>3.9837714075409683E-9</v>
      </c>
      <c r="BP1750">
        <f t="shared" si="961"/>
        <v>4.0499430063531358E-9</v>
      </c>
      <c r="BQ1750">
        <f t="shared" si="962"/>
        <v>4.1172051476889275E-9</v>
      </c>
      <c r="BR1750">
        <f t="shared" si="962"/>
        <v>4.1855756502278674E-9</v>
      </c>
      <c r="BS1750">
        <f t="shared" si="962"/>
        <v>4.2550726210401626E-9</v>
      </c>
      <c r="BT1750">
        <f t="shared" si="962"/>
        <v>4.3257144602048992E-9</v>
      </c>
      <c r="BU1750">
        <f t="shared" si="966"/>
        <v>4.3975198655017773E-9</v>
      </c>
      <c r="BV1750">
        <f t="shared" si="963"/>
        <v>4.4705078371769678E-9</v>
      </c>
      <c r="BW1750">
        <f t="shared" si="958"/>
        <v>4.5446976827840073E-9</v>
      </c>
      <c r="BX1750">
        <f t="shared" si="958"/>
        <v>4.6201090221017756E-9</v>
      </c>
      <c r="BY1750">
        <f t="shared" si="958"/>
        <v>4.6967617921299737E-9</v>
      </c>
      <c r="BZ1750">
        <f t="shared" si="958"/>
        <v>4.7746762521635223E-9</v>
      </c>
      <c r="CA1750">
        <f t="shared" si="984"/>
        <v>4.8538729889472342E-9</v>
      </c>
      <c r="CB1750">
        <f t="shared" si="984"/>
        <v>4.9343729219122017E-9</v>
      </c>
      <c r="CC1750">
        <f t="shared" si="984"/>
        <v>5.0161973084943418E-9</v>
      </c>
      <c r="CD1750">
        <f t="shared" si="984"/>
        <v>5.0993677495374642E-9</v>
      </c>
      <c r="CE1750">
        <f t="shared" si="985"/>
        <v>5.1839061947815567E-9</v>
      </c>
      <c r="CF1750">
        <f t="shared" si="985"/>
        <v>5.2698349484375887E-9</v>
      </c>
      <c r="CG1750">
        <f t="shared" si="985"/>
        <v>5.357176674850292E-9</v>
      </c>
      <c r="CH1750">
        <f t="shared" si="985"/>
        <v>5.4459544042506652E-9</v>
      </c>
      <c r="CI1750">
        <f t="shared" si="986"/>
        <v>5.5361915385988023E-9</v>
      </c>
      <c r="CJ1750">
        <f t="shared" si="986"/>
        <v>5.6279118575191578E-9</v>
      </c>
      <c r="CK1750">
        <f t="shared" si="986"/>
        <v>5.7211395243294971E-9</v>
      </c>
      <c r="CL1750">
        <f t="shared" si="986"/>
        <v>5.8158990921645555E-9</v>
      </c>
      <c r="CM1750">
        <f t="shared" si="987"/>
        <v>5.9122155101966673E-9</v>
      </c>
      <c r="CN1750">
        <f t="shared" si="987"/>
        <v>6.0101141299542702E-9</v>
      </c>
      <c r="CO1750">
        <f t="shared" si="987"/>
        <v>6.1096207117398507E-9</v>
      </c>
      <c r="CP1750">
        <f t="shared" si="987"/>
        <v>6.2107614311491893E-9</v>
      </c>
      <c r="CQ1750">
        <f t="shared" si="970"/>
        <v>6.3135628856934183E-9</v>
      </c>
      <c r="CR1750">
        <f t="shared" si="970"/>
        <v>6.4180521015248827E-9</v>
      </c>
      <c r="CS1750">
        <f t="shared" si="970"/>
        <v>6.5242565402694171E-9</v>
      </c>
      <c r="CT1750">
        <f t="shared" si="970"/>
        <v>6.6322041059660674E-9</v>
      </c>
      <c r="CU1750">
        <f t="shared" si="971"/>
        <v>6.7419231521157638E-9</v>
      </c>
      <c r="CV1750">
        <f t="shared" si="971"/>
        <v>6.8534424888411481E-9</v>
      </c>
      <c r="CW1750">
        <f t="shared" si="971"/>
        <v>6.9667913901591143E-9</v>
      </c>
      <c r="CX1750">
        <f t="shared" si="971"/>
        <v>7.0819996013674148E-9</v>
      </c>
      <c r="CY1750">
        <f t="shared" si="972"/>
        <v>7.1990973465476964E-9</v>
      </c>
      <c r="CZ1750">
        <f t="shared" si="972"/>
        <v>7.3181153361866025E-9</v>
      </c>
      <c r="DA1750">
        <f t="shared" si="972"/>
        <v>7.4390847749160947E-9</v>
      </c>
      <c r="DB1750">
        <f t="shared" si="972"/>
        <v>7.5620373693760868E-9</v>
      </c>
      <c r="DC1750">
        <f t="shared" si="973"/>
        <v>7.6870053362002754E-9</v>
      </c>
      <c r="DD1750">
        <f t="shared" si="969"/>
        <v>7.8140214101273607E-9</v>
      </c>
      <c r="DE1750">
        <f t="shared" si="969"/>
        <v>7.9431188522397894E-9</v>
      </c>
      <c r="DF1750">
        <f t="shared" si="969"/>
        <v>8.0743314583319081E-9</v>
      </c>
      <c r="DG1750">
        <f t="shared" si="967"/>
        <v>8.2076935674091895E-9</v>
      </c>
      <c r="DH1750">
        <f t="shared" si="967"/>
        <v>8.3432400703211032E-9</v>
      </c>
      <c r="DI1750">
        <f t="shared" si="967"/>
        <v>8.4810064185295078E-9</v>
      </c>
      <c r="DJ1750">
        <f t="shared" si="967"/>
        <v>8.6210286330141835E-9</v>
      </c>
      <c r="DK1750" s="42">
        <f t="shared" si="968"/>
        <v>8.7633433133183993E-9</v>
      </c>
      <c r="DL1750" s="40">
        <f t="shared" si="976"/>
        <v>3.0092120527582765E-7</v>
      </c>
    </row>
    <row r="1751" spans="13:116" x14ac:dyDescent="0.25">
      <c r="M1751" s="38"/>
      <c r="N1751" s="40">
        <f t="shared" si="975"/>
        <v>1.1702502833797974E-7</v>
      </c>
      <c r="O1751" s="45">
        <f t="shared" si="977"/>
        <v>34.85999999999985</v>
      </c>
      <c r="P1751">
        <f t="shared" si="974"/>
        <v>1.686701243551273E-9</v>
      </c>
      <c r="Q1751">
        <f t="shared" si="978"/>
        <v>1.7148981585850869E-9</v>
      </c>
      <c r="R1751">
        <f t="shared" si="978"/>
        <v>1.7435630244174112E-9</v>
      </c>
      <c r="S1751">
        <f t="shared" si="978"/>
        <v>1.7727035454643435E-9</v>
      </c>
      <c r="T1751">
        <f t="shared" si="978"/>
        <v>1.8023275518831908E-9</v>
      </c>
      <c r="U1751">
        <f t="shared" si="981"/>
        <v>1.8324430016048688E-9</v>
      </c>
      <c r="V1751">
        <f t="shared" si="981"/>
        <v>1.8630579823988073E-9</v>
      </c>
      <c r="W1751">
        <f t="shared" si="981"/>
        <v>1.8941807139708262E-9</v>
      </c>
      <c r="X1751">
        <f t="shared" si="979"/>
        <v>1.9258195500946945E-9</v>
      </c>
      <c r="Y1751">
        <f t="shared" si="979"/>
        <v>1.9579829807774893E-9</v>
      </c>
      <c r="Z1751">
        <f t="shared" si="979"/>
        <v>1.990679634459814E-9</v>
      </c>
      <c r="AA1751">
        <f t="shared" si="979"/>
        <v>2.0239182802510464E-9</v>
      </c>
      <c r="AB1751">
        <f t="shared" si="980"/>
        <v>2.0577078302002596E-9</v>
      </c>
      <c r="AC1751">
        <f t="shared" si="980"/>
        <v>2.0920573416034475E-9</v>
      </c>
      <c r="AD1751">
        <f t="shared" si="980"/>
        <v>2.1269760193476338E-9</v>
      </c>
      <c r="AE1751">
        <f t="shared" si="980"/>
        <v>2.1624732182922907E-9</v>
      </c>
      <c r="AF1751">
        <f t="shared" si="983"/>
        <v>2.1985584456888383E-9</v>
      </c>
      <c r="AG1751">
        <f t="shared" si="983"/>
        <v>2.2352413636387784E-9</v>
      </c>
      <c r="AH1751">
        <f t="shared" si="983"/>
        <v>2.2725317915909307E-9</v>
      </c>
      <c r="AI1751">
        <f t="shared" si="983"/>
        <v>2.3104397088785886E-9</v>
      </c>
      <c r="AJ1751" s="42">
        <f t="shared" si="989"/>
        <v>2.348975257297174E-9</v>
      </c>
      <c r="AK1751">
        <f t="shared" si="988"/>
        <v>2.3881487437228343E-9</v>
      </c>
      <c r="AL1751">
        <f t="shared" si="954"/>
        <v>2.4279706427729317E-9</v>
      </c>
      <c r="AM1751">
        <f t="shared" si="954"/>
        <v>2.4684515995089225E-9</v>
      </c>
      <c r="AN1751">
        <f t="shared" si="954"/>
        <v>2.5096024321821868E-9</v>
      </c>
      <c r="AO1751">
        <f t="shared" si="954"/>
        <v>2.5514341350237133E-9</v>
      </c>
      <c r="AP1751">
        <f t="shared" si="954"/>
        <v>2.5939578810782238E-9</v>
      </c>
      <c r="AQ1751">
        <f t="shared" si="954"/>
        <v>2.6371850250833547E-9</v>
      </c>
      <c r="AR1751">
        <f t="shared" si="965"/>
        <v>2.6811271063947151E-9</v>
      </c>
      <c r="AS1751">
        <f t="shared" si="960"/>
        <v>2.7257958519575773E-9</v>
      </c>
      <c r="AT1751">
        <f t="shared" si="960"/>
        <v>2.7712031793257392E-9</v>
      </c>
      <c r="AU1751">
        <f t="shared" si="960"/>
        <v>2.8173611997285105E-9</v>
      </c>
      <c r="AV1751">
        <f t="shared" si="960"/>
        <v>2.8642822211865285E-9</v>
      </c>
      <c r="AW1751">
        <f t="shared" si="960"/>
        <v>2.9119787516769914E-9</v>
      </c>
      <c r="AX1751">
        <f t="shared" si="960"/>
        <v>2.9604635023493507E-9</v>
      </c>
      <c r="AY1751">
        <f t="shared" si="960"/>
        <v>3.0097493907921671E-9</v>
      </c>
      <c r="AZ1751">
        <f t="shared" si="982"/>
        <v>3.0598495443517293E-9</v>
      </c>
      <c r="BA1751">
        <f t="shared" si="957"/>
        <v>3.110777303503551E-9</v>
      </c>
      <c r="BB1751">
        <f t="shared" si="955"/>
        <v>3.1625462252775311E-9</v>
      </c>
      <c r="BC1751">
        <f t="shared" si="955"/>
        <v>3.215170086737215E-9</v>
      </c>
      <c r="BD1751">
        <f t="shared" si="955"/>
        <v>3.2686628885146616E-9</v>
      </c>
      <c r="BE1751">
        <f t="shared" si="955"/>
        <v>3.3230388584012952E-9</v>
      </c>
      <c r="BF1751">
        <f t="shared" si="964"/>
        <v>3.3783124549957354E-9</v>
      </c>
      <c r="BG1751">
        <f t="shared" si="959"/>
        <v>3.4344983714095568E-9</v>
      </c>
      <c r="BH1751">
        <f t="shared" si="959"/>
        <v>3.4916115390320675E-9</v>
      </c>
      <c r="BI1751">
        <f t="shared" si="956"/>
        <v>3.5496671313544107E-9</v>
      </c>
      <c r="BJ1751">
        <f t="shared" si="956"/>
        <v>3.6086805678546792E-9</v>
      </c>
      <c r="BK1751">
        <f t="shared" si="956"/>
        <v>3.6686675179446928E-9</v>
      </c>
      <c r="BL1751">
        <f t="shared" si="956"/>
        <v>3.729643904978982E-9</v>
      </c>
      <c r="BM1751">
        <f t="shared" si="961"/>
        <v>3.7916259103276883E-9</v>
      </c>
      <c r="BN1751">
        <f t="shared" si="961"/>
        <v>3.8546299775140123E-9</v>
      </c>
      <c r="BO1751">
        <f t="shared" si="961"/>
        <v>3.9186728164169504E-9</v>
      </c>
      <c r="BP1751">
        <f t="shared" si="961"/>
        <v>3.9837714075409683E-9</v>
      </c>
      <c r="BQ1751">
        <f t="shared" si="962"/>
        <v>4.0499430063531358E-9</v>
      </c>
      <c r="BR1751">
        <f t="shared" si="962"/>
        <v>4.1172051476889275E-9</v>
      </c>
      <c r="BS1751">
        <f t="shared" si="962"/>
        <v>4.1855756502278674E-9</v>
      </c>
      <c r="BT1751">
        <f t="shared" si="962"/>
        <v>4.2550726210401626E-9</v>
      </c>
      <c r="BU1751">
        <f t="shared" si="966"/>
        <v>4.3257144602048992E-9</v>
      </c>
      <c r="BV1751">
        <f t="shared" si="963"/>
        <v>4.3975198655017773E-9</v>
      </c>
      <c r="BW1751">
        <f t="shared" si="958"/>
        <v>4.4705078371769678E-9</v>
      </c>
      <c r="BX1751">
        <f t="shared" si="958"/>
        <v>4.5446976827840073E-9</v>
      </c>
      <c r="BY1751">
        <f t="shared" si="958"/>
        <v>4.6201090221017756E-9</v>
      </c>
      <c r="BZ1751">
        <f t="shared" si="958"/>
        <v>4.6967617921299737E-9</v>
      </c>
      <c r="CA1751">
        <f t="shared" si="984"/>
        <v>4.7746762521635223E-9</v>
      </c>
      <c r="CB1751">
        <f t="shared" si="984"/>
        <v>4.8538729889472342E-9</v>
      </c>
      <c r="CC1751">
        <f t="shared" si="984"/>
        <v>4.9343729219122017E-9</v>
      </c>
      <c r="CD1751">
        <f t="shared" si="984"/>
        <v>5.0161973084943418E-9</v>
      </c>
      <c r="CE1751">
        <f t="shared" si="985"/>
        <v>5.0993677495374642E-9</v>
      </c>
      <c r="CF1751">
        <f t="shared" si="985"/>
        <v>5.1839061947815567E-9</v>
      </c>
      <c r="CG1751">
        <f t="shared" si="985"/>
        <v>5.2698349484375887E-9</v>
      </c>
      <c r="CH1751">
        <f t="shared" si="985"/>
        <v>5.357176674850292E-9</v>
      </c>
      <c r="CI1751">
        <f t="shared" si="986"/>
        <v>5.4459544042506652E-9</v>
      </c>
      <c r="CJ1751">
        <f t="shared" si="986"/>
        <v>5.5361915385988023E-9</v>
      </c>
      <c r="CK1751">
        <f t="shared" si="986"/>
        <v>5.6279118575191578E-9</v>
      </c>
      <c r="CL1751">
        <f t="shared" si="986"/>
        <v>5.7211395243294971E-9</v>
      </c>
      <c r="CM1751">
        <f t="shared" si="987"/>
        <v>5.8158990921645555E-9</v>
      </c>
      <c r="CN1751">
        <f t="shared" si="987"/>
        <v>5.9122155101966673E-9</v>
      </c>
      <c r="CO1751">
        <f t="shared" si="987"/>
        <v>6.0101141299542702E-9</v>
      </c>
      <c r="CP1751">
        <f t="shared" si="987"/>
        <v>6.1096207117398507E-9</v>
      </c>
      <c r="CQ1751">
        <f t="shared" si="970"/>
        <v>6.2107614311491893E-9</v>
      </c>
      <c r="CR1751">
        <f t="shared" si="970"/>
        <v>6.3135628856934183E-9</v>
      </c>
      <c r="CS1751">
        <f t="shared" si="970"/>
        <v>6.4180521015248827E-9</v>
      </c>
      <c r="CT1751">
        <f t="shared" si="970"/>
        <v>6.5242565402694171E-9</v>
      </c>
      <c r="CU1751">
        <f t="shared" si="971"/>
        <v>6.6322041059660674E-9</v>
      </c>
      <c r="CV1751">
        <f t="shared" si="971"/>
        <v>6.7419231521157638E-9</v>
      </c>
      <c r="CW1751">
        <f t="shared" si="971"/>
        <v>6.8534424888411481E-9</v>
      </c>
      <c r="CX1751">
        <f t="shared" si="971"/>
        <v>6.9667913901591143E-9</v>
      </c>
      <c r="CY1751">
        <f t="shared" si="972"/>
        <v>7.0819996013674148E-9</v>
      </c>
      <c r="CZ1751">
        <f t="shared" si="972"/>
        <v>7.1990973465476964E-9</v>
      </c>
      <c r="DA1751">
        <f t="shared" si="972"/>
        <v>7.3181153361866025E-9</v>
      </c>
      <c r="DB1751">
        <f t="shared" si="972"/>
        <v>7.4390847749160947E-9</v>
      </c>
      <c r="DC1751">
        <f t="shared" si="973"/>
        <v>7.5620373693760868E-9</v>
      </c>
      <c r="DD1751">
        <f t="shared" si="969"/>
        <v>7.6870053362002754E-9</v>
      </c>
      <c r="DE1751">
        <f t="shared" si="969"/>
        <v>7.8140214101273607E-9</v>
      </c>
      <c r="DF1751">
        <f t="shared" si="969"/>
        <v>7.9431188522397894E-9</v>
      </c>
      <c r="DG1751">
        <f t="shared" si="967"/>
        <v>8.0743314583319081E-9</v>
      </c>
      <c r="DH1751">
        <f t="shared" si="967"/>
        <v>8.2076935674091895E-9</v>
      </c>
      <c r="DI1751">
        <f t="shared" si="967"/>
        <v>8.3432400703211032E-9</v>
      </c>
      <c r="DJ1751">
        <f t="shared" si="967"/>
        <v>8.4810064185295078E-9</v>
      </c>
      <c r="DK1751" s="42">
        <f t="shared" si="968"/>
        <v>8.6210286330141835E-9</v>
      </c>
      <c r="DL1751" s="40">
        <f t="shared" si="976"/>
        <v>2.9601135984873455E-7</v>
      </c>
    </row>
    <row r="1752" spans="13:116" x14ac:dyDescent="0.25">
      <c r="M1752" s="38"/>
      <c r="N1752" s="40">
        <f t="shared" si="975"/>
        <v>1.1510063896162923E-7</v>
      </c>
      <c r="O1752" s="45">
        <f t="shared" si="977"/>
        <v>34.879999999999853</v>
      </c>
      <c r="P1752">
        <f t="shared" si="974"/>
        <v>1.6589646986406162E-9</v>
      </c>
      <c r="Q1752">
        <f t="shared" si="978"/>
        <v>1.686701243551273E-9</v>
      </c>
      <c r="R1752">
        <f t="shared" si="978"/>
        <v>1.7148981585850869E-9</v>
      </c>
      <c r="S1752">
        <f t="shared" si="978"/>
        <v>1.7435630244174112E-9</v>
      </c>
      <c r="T1752">
        <f t="shared" si="978"/>
        <v>1.7727035454643435E-9</v>
      </c>
      <c r="U1752">
        <f t="shared" si="981"/>
        <v>1.8023275518831908E-9</v>
      </c>
      <c r="V1752">
        <f t="shared" si="981"/>
        <v>1.8324430016048688E-9</v>
      </c>
      <c r="W1752">
        <f t="shared" si="981"/>
        <v>1.8630579823988073E-9</v>
      </c>
      <c r="X1752">
        <f t="shared" si="979"/>
        <v>1.8941807139708262E-9</v>
      </c>
      <c r="Y1752">
        <f t="shared" si="979"/>
        <v>1.9258195500946945E-9</v>
      </c>
      <c r="Z1752">
        <f t="shared" si="979"/>
        <v>1.9579829807774893E-9</v>
      </c>
      <c r="AA1752">
        <f t="shared" si="979"/>
        <v>1.990679634459814E-9</v>
      </c>
      <c r="AB1752">
        <f t="shared" si="980"/>
        <v>2.0239182802510464E-9</v>
      </c>
      <c r="AC1752">
        <f t="shared" si="980"/>
        <v>2.0577078302002596E-9</v>
      </c>
      <c r="AD1752">
        <f t="shared" si="980"/>
        <v>2.0920573416034475E-9</v>
      </c>
      <c r="AE1752">
        <f t="shared" si="980"/>
        <v>2.1269760193476338E-9</v>
      </c>
      <c r="AF1752">
        <f t="shared" si="983"/>
        <v>2.1624732182922907E-9</v>
      </c>
      <c r="AG1752">
        <f t="shared" si="983"/>
        <v>2.1985584456888383E-9</v>
      </c>
      <c r="AH1752">
        <f t="shared" si="983"/>
        <v>2.2352413636387784E-9</v>
      </c>
      <c r="AI1752">
        <f t="shared" si="983"/>
        <v>2.2725317915909307E-9</v>
      </c>
      <c r="AJ1752" s="42">
        <f t="shared" si="989"/>
        <v>2.3104397088785886E-9</v>
      </c>
      <c r="AK1752">
        <f t="shared" si="988"/>
        <v>2.348975257297174E-9</v>
      </c>
      <c r="AL1752">
        <f t="shared" si="988"/>
        <v>2.3881487437228343E-9</v>
      </c>
      <c r="AM1752">
        <f t="shared" si="988"/>
        <v>2.4279706427729317E-9</v>
      </c>
      <c r="AN1752">
        <f t="shared" si="988"/>
        <v>2.4684515995089225E-9</v>
      </c>
      <c r="AO1752">
        <f t="shared" si="988"/>
        <v>2.5096024321821868E-9</v>
      </c>
      <c r="AP1752">
        <f t="shared" ref="AP1752:AU1815" si="990">AO1751</f>
        <v>2.5514341350237133E-9</v>
      </c>
      <c r="AQ1752">
        <f t="shared" si="990"/>
        <v>2.5939578810782238E-9</v>
      </c>
      <c r="AR1752">
        <f t="shared" si="965"/>
        <v>2.6371850250833547E-9</v>
      </c>
      <c r="AS1752">
        <f t="shared" si="960"/>
        <v>2.6811271063947151E-9</v>
      </c>
      <c r="AT1752">
        <f t="shared" si="960"/>
        <v>2.7257958519575773E-9</v>
      </c>
      <c r="AU1752">
        <f t="shared" si="960"/>
        <v>2.7712031793257392E-9</v>
      </c>
      <c r="AV1752">
        <f t="shared" si="960"/>
        <v>2.8173611997285105E-9</v>
      </c>
      <c r="AW1752">
        <f t="shared" si="960"/>
        <v>2.8642822211865285E-9</v>
      </c>
      <c r="AX1752">
        <f t="shared" si="960"/>
        <v>2.9119787516769914E-9</v>
      </c>
      <c r="AY1752">
        <f t="shared" si="960"/>
        <v>2.9604635023493507E-9</v>
      </c>
      <c r="AZ1752">
        <f t="shared" si="982"/>
        <v>3.0097493907921671E-9</v>
      </c>
      <c r="BA1752">
        <f t="shared" si="957"/>
        <v>3.0598495443517293E-9</v>
      </c>
      <c r="BB1752">
        <f t="shared" si="955"/>
        <v>3.110777303503551E-9</v>
      </c>
      <c r="BC1752">
        <f t="shared" si="955"/>
        <v>3.1625462252775311E-9</v>
      </c>
      <c r="BD1752">
        <f t="shared" si="955"/>
        <v>3.215170086737215E-9</v>
      </c>
      <c r="BE1752">
        <f t="shared" si="955"/>
        <v>3.2686628885146616E-9</v>
      </c>
      <c r="BF1752">
        <f t="shared" si="964"/>
        <v>3.3230388584012952E-9</v>
      </c>
      <c r="BG1752">
        <f t="shared" si="959"/>
        <v>3.3783124549957354E-9</v>
      </c>
      <c r="BH1752">
        <f t="shared" si="959"/>
        <v>3.4344983714095568E-9</v>
      </c>
      <c r="BI1752">
        <f t="shared" si="956"/>
        <v>3.4916115390320675E-9</v>
      </c>
      <c r="BJ1752">
        <f t="shared" si="956"/>
        <v>3.5496671313544107E-9</v>
      </c>
      <c r="BK1752">
        <f t="shared" si="956"/>
        <v>3.6086805678546792E-9</v>
      </c>
      <c r="BL1752">
        <f t="shared" si="956"/>
        <v>3.6686675179446928E-9</v>
      </c>
      <c r="BM1752">
        <f t="shared" si="961"/>
        <v>3.729643904978982E-9</v>
      </c>
      <c r="BN1752">
        <f t="shared" si="961"/>
        <v>3.7916259103276883E-9</v>
      </c>
      <c r="BO1752">
        <f t="shared" si="961"/>
        <v>3.8546299775140123E-9</v>
      </c>
      <c r="BP1752">
        <f t="shared" si="961"/>
        <v>3.9186728164169504E-9</v>
      </c>
      <c r="BQ1752">
        <f t="shared" si="962"/>
        <v>3.9837714075409683E-9</v>
      </c>
      <c r="BR1752">
        <f t="shared" si="962"/>
        <v>4.0499430063531358E-9</v>
      </c>
      <c r="BS1752">
        <f t="shared" si="962"/>
        <v>4.1172051476889275E-9</v>
      </c>
      <c r="BT1752">
        <f t="shared" si="962"/>
        <v>4.1855756502278674E-9</v>
      </c>
      <c r="BU1752">
        <f t="shared" si="966"/>
        <v>4.2550726210401626E-9</v>
      </c>
      <c r="BV1752">
        <f t="shared" si="963"/>
        <v>4.3257144602048992E-9</v>
      </c>
      <c r="BW1752">
        <f t="shared" si="958"/>
        <v>4.3975198655017773E-9</v>
      </c>
      <c r="BX1752">
        <f t="shared" si="958"/>
        <v>4.4705078371769678E-9</v>
      </c>
      <c r="BY1752">
        <f t="shared" si="958"/>
        <v>4.5446976827840073E-9</v>
      </c>
      <c r="BZ1752">
        <f t="shared" si="958"/>
        <v>4.6201090221017756E-9</v>
      </c>
      <c r="CA1752">
        <f t="shared" si="984"/>
        <v>4.6967617921299737E-9</v>
      </c>
      <c r="CB1752">
        <f t="shared" si="984"/>
        <v>4.7746762521635223E-9</v>
      </c>
      <c r="CC1752">
        <f t="shared" si="984"/>
        <v>4.8538729889472342E-9</v>
      </c>
      <c r="CD1752">
        <f t="shared" si="984"/>
        <v>4.9343729219122017E-9</v>
      </c>
      <c r="CE1752">
        <f t="shared" si="985"/>
        <v>5.0161973084943418E-9</v>
      </c>
      <c r="CF1752">
        <f t="shared" si="985"/>
        <v>5.0993677495374642E-9</v>
      </c>
      <c r="CG1752">
        <f t="shared" si="985"/>
        <v>5.1839061947815567E-9</v>
      </c>
      <c r="CH1752">
        <f t="shared" si="985"/>
        <v>5.2698349484375887E-9</v>
      </c>
      <c r="CI1752">
        <f t="shared" si="986"/>
        <v>5.357176674850292E-9</v>
      </c>
      <c r="CJ1752">
        <f t="shared" si="986"/>
        <v>5.4459544042506652E-9</v>
      </c>
      <c r="CK1752">
        <f t="shared" si="986"/>
        <v>5.5361915385988023E-9</v>
      </c>
      <c r="CL1752">
        <f t="shared" si="986"/>
        <v>5.6279118575191578E-9</v>
      </c>
      <c r="CM1752">
        <f t="shared" si="987"/>
        <v>5.7211395243294971E-9</v>
      </c>
      <c r="CN1752">
        <f t="shared" si="987"/>
        <v>5.8158990921645555E-9</v>
      </c>
      <c r="CO1752">
        <f t="shared" si="987"/>
        <v>5.9122155101966673E-9</v>
      </c>
      <c r="CP1752">
        <f t="shared" si="987"/>
        <v>6.0101141299542702E-9</v>
      </c>
      <c r="CQ1752">
        <f t="shared" si="970"/>
        <v>6.1096207117398507E-9</v>
      </c>
      <c r="CR1752">
        <f t="shared" si="970"/>
        <v>6.2107614311491893E-9</v>
      </c>
      <c r="CS1752">
        <f t="shared" si="970"/>
        <v>6.3135628856934183E-9</v>
      </c>
      <c r="CT1752">
        <f t="shared" si="970"/>
        <v>6.4180521015248827E-9</v>
      </c>
      <c r="CU1752">
        <f t="shared" si="971"/>
        <v>6.5242565402694171E-9</v>
      </c>
      <c r="CV1752">
        <f t="shared" si="971"/>
        <v>6.6322041059660674E-9</v>
      </c>
      <c r="CW1752">
        <f t="shared" si="971"/>
        <v>6.7419231521157638E-9</v>
      </c>
      <c r="CX1752">
        <f t="shared" si="971"/>
        <v>6.8534424888411481E-9</v>
      </c>
      <c r="CY1752">
        <f t="shared" si="972"/>
        <v>6.9667913901591143E-9</v>
      </c>
      <c r="CZ1752">
        <f t="shared" si="972"/>
        <v>7.0819996013674148E-9</v>
      </c>
      <c r="DA1752">
        <f t="shared" si="972"/>
        <v>7.1990973465476964E-9</v>
      </c>
      <c r="DB1752">
        <f t="shared" si="972"/>
        <v>7.3181153361866025E-9</v>
      </c>
      <c r="DC1752">
        <f t="shared" si="973"/>
        <v>7.4390847749160947E-9</v>
      </c>
      <c r="DD1752">
        <f t="shared" si="969"/>
        <v>7.5620373693760868E-9</v>
      </c>
      <c r="DE1752">
        <f t="shared" si="969"/>
        <v>7.6870053362002754E-9</v>
      </c>
      <c r="DF1752">
        <f t="shared" si="969"/>
        <v>7.8140214101273607E-9</v>
      </c>
      <c r="DG1752">
        <f t="shared" si="967"/>
        <v>7.9431188522397894E-9</v>
      </c>
      <c r="DH1752">
        <f t="shared" si="967"/>
        <v>8.0743314583319081E-9</v>
      </c>
      <c r="DI1752">
        <f t="shared" si="967"/>
        <v>8.2076935674091895E-9</v>
      </c>
      <c r="DJ1752">
        <f t="shared" si="967"/>
        <v>8.3432400703211032E-9</v>
      </c>
      <c r="DK1752" s="42">
        <f t="shared" si="968"/>
        <v>8.4810064185295078E-9</v>
      </c>
      <c r="DL1752" s="40">
        <f t="shared" si="976"/>
        <v>2.9118100988411663E-7</v>
      </c>
    </row>
    <row r="1753" spans="13:116" x14ac:dyDescent="0.25">
      <c r="M1753" s="38"/>
      <c r="N1753" s="40">
        <f t="shared" si="975"/>
        <v>1.1320767302112583E-7</v>
      </c>
      <c r="O1753" s="45">
        <f t="shared" si="977"/>
        <v>34.899999999999856</v>
      </c>
      <c r="P1753">
        <f t="shared" si="974"/>
        <v>1.6316810649496594E-9</v>
      </c>
      <c r="Q1753">
        <f t="shared" si="978"/>
        <v>1.6589646986406162E-9</v>
      </c>
      <c r="R1753">
        <f t="shared" si="978"/>
        <v>1.686701243551273E-9</v>
      </c>
      <c r="S1753">
        <f t="shared" si="978"/>
        <v>1.7148981585850869E-9</v>
      </c>
      <c r="T1753">
        <f t="shared" si="978"/>
        <v>1.7435630244174112E-9</v>
      </c>
      <c r="U1753">
        <f t="shared" si="981"/>
        <v>1.7727035454643435E-9</v>
      </c>
      <c r="V1753">
        <f t="shared" si="981"/>
        <v>1.8023275518831908E-9</v>
      </c>
      <c r="W1753">
        <f t="shared" si="981"/>
        <v>1.8324430016048688E-9</v>
      </c>
      <c r="X1753">
        <f t="shared" si="979"/>
        <v>1.8630579823988073E-9</v>
      </c>
      <c r="Y1753">
        <f t="shared" si="979"/>
        <v>1.8941807139708262E-9</v>
      </c>
      <c r="Z1753">
        <f t="shared" si="979"/>
        <v>1.9258195500946945E-9</v>
      </c>
      <c r="AA1753">
        <f t="shared" si="979"/>
        <v>1.9579829807774893E-9</v>
      </c>
      <c r="AB1753">
        <f t="shared" si="980"/>
        <v>1.990679634459814E-9</v>
      </c>
      <c r="AC1753">
        <f t="shared" si="980"/>
        <v>2.0239182802510464E-9</v>
      </c>
      <c r="AD1753">
        <f t="shared" si="980"/>
        <v>2.0577078302002596E-9</v>
      </c>
      <c r="AE1753">
        <f t="shared" si="980"/>
        <v>2.0920573416034475E-9</v>
      </c>
      <c r="AF1753">
        <f t="shared" si="983"/>
        <v>2.1269760193476338E-9</v>
      </c>
      <c r="AG1753">
        <f t="shared" si="983"/>
        <v>2.1624732182922907E-9</v>
      </c>
      <c r="AH1753">
        <f t="shared" si="983"/>
        <v>2.1985584456888383E-9</v>
      </c>
      <c r="AI1753">
        <f t="shared" si="983"/>
        <v>2.2352413636387784E-9</v>
      </c>
      <c r="AJ1753" s="42">
        <f t="shared" si="989"/>
        <v>2.2725317915909307E-9</v>
      </c>
      <c r="AK1753">
        <f t="shared" si="988"/>
        <v>2.3104397088785886E-9</v>
      </c>
      <c r="AL1753">
        <f t="shared" si="988"/>
        <v>2.348975257297174E-9</v>
      </c>
      <c r="AM1753">
        <f t="shared" si="988"/>
        <v>2.3881487437228343E-9</v>
      </c>
      <c r="AN1753">
        <f t="shared" si="988"/>
        <v>2.4279706427729317E-9</v>
      </c>
      <c r="AO1753">
        <f t="shared" si="988"/>
        <v>2.4684515995089225E-9</v>
      </c>
      <c r="AP1753">
        <f t="shared" si="990"/>
        <v>2.5096024321821868E-9</v>
      </c>
      <c r="AQ1753">
        <f t="shared" si="990"/>
        <v>2.5514341350237133E-9</v>
      </c>
      <c r="AR1753">
        <f t="shared" si="965"/>
        <v>2.5939578810782238E-9</v>
      </c>
      <c r="AS1753">
        <f t="shared" si="960"/>
        <v>2.6371850250833547E-9</v>
      </c>
      <c r="AT1753">
        <f t="shared" si="960"/>
        <v>2.6811271063947151E-9</v>
      </c>
      <c r="AU1753">
        <f t="shared" si="960"/>
        <v>2.7257958519575773E-9</v>
      </c>
      <c r="AV1753">
        <f t="shared" si="960"/>
        <v>2.7712031793257392E-9</v>
      </c>
      <c r="AW1753">
        <f t="shared" si="960"/>
        <v>2.8173611997285105E-9</v>
      </c>
      <c r="AX1753">
        <f t="shared" si="960"/>
        <v>2.8642822211865285E-9</v>
      </c>
      <c r="AY1753">
        <f t="shared" si="960"/>
        <v>2.9119787516769914E-9</v>
      </c>
      <c r="AZ1753">
        <f t="shared" si="982"/>
        <v>2.9604635023493507E-9</v>
      </c>
      <c r="BA1753">
        <f t="shared" si="957"/>
        <v>3.0097493907921671E-9</v>
      </c>
      <c r="BB1753">
        <f t="shared" si="955"/>
        <v>3.0598495443517293E-9</v>
      </c>
      <c r="BC1753">
        <f t="shared" si="955"/>
        <v>3.110777303503551E-9</v>
      </c>
      <c r="BD1753">
        <f t="shared" si="955"/>
        <v>3.1625462252775311E-9</v>
      </c>
      <c r="BE1753">
        <f t="shared" si="955"/>
        <v>3.215170086737215E-9</v>
      </c>
      <c r="BF1753">
        <f t="shared" si="964"/>
        <v>3.2686628885146616E-9</v>
      </c>
      <c r="BG1753">
        <f t="shared" si="959"/>
        <v>3.3230388584012952E-9</v>
      </c>
      <c r="BH1753">
        <f t="shared" si="959"/>
        <v>3.3783124549957354E-9</v>
      </c>
      <c r="BI1753">
        <f t="shared" si="956"/>
        <v>3.4344983714095568E-9</v>
      </c>
      <c r="BJ1753">
        <f t="shared" si="956"/>
        <v>3.4916115390320675E-9</v>
      </c>
      <c r="BK1753">
        <f t="shared" si="956"/>
        <v>3.5496671313544107E-9</v>
      </c>
      <c r="BL1753">
        <f t="shared" si="956"/>
        <v>3.6086805678546792E-9</v>
      </c>
      <c r="BM1753">
        <f t="shared" si="961"/>
        <v>3.6686675179446928E-9</v>
      </c>
      <c r="BN1753">
        <f t="shared" si="961"/>
        <v>3.729643904978982E-9</v>
      </c>
      <c r="BO1753">
        <f t="shared" si="961"/>
        <v>3.7916259103276883E-9</v>
      </c>
      <c r="BP1753">
        <f t="shared" si="961"/>
        <v>3.8546299775140123E-9</v>
      </c>
      <c r="BQ1753">
        <f t="shared" si="962"/>
        <v>3.9186728164169504E-9</v>
      </c>
      <c r="BR1753">
        <f t="shared" si="962"/>
        <v>3.9837714075409683E-9</v>
      </c>
      <c r="BS1753">
        <f t="shared" si="962"/>
        <v>4.0499430063531358E-9</v>
      </c>
      <c r="BT1753">
        <f t="shared" si="962"/>
        <v>4.1172051476889275E-9</v>
      </c>
      <c r="BU1753">
        <f t="shared" si="966"/>
        <v>4.1855756502278674E-9</v>
      </c>
      <c r="BV1753">
        <f t="shared" si="963"/>
        <v>4.2550726210401626E-9</v>
      </c>
      <c r="BW1753">
        <f t="shared" si="958"/>
        <v>4.3257144602048992E-9</v>
      </c>
      <c r="BX1753">
        <f t="shared" si="958"/>
        <v>4.3975198655017773E-9</v>
      </c>
      <c r="BY1753">
        <f t="shared" si="958"/>
        <v>4.4705078371769678E-9</v>
      </c>
      <c r="BZ1753">
        <f t="shared" si="958"/>
        <v>4.5446976827840073E-9</v>
      </c>
      <c r="CA1753">
        <f t="shared" si="984"/>
        <v>4.6201090221017756E-9</v>
      </c>
      <c r="CB1753">
        <f t="shared" si="984"/>
        <v>4.6967617921299737E-9</v>
      </c>
      <c r="CC1753">
        <f t="shared" si="984"/>
        <v>4.7746762521635223E-9</v>
      </c>
      <c r="CD1753">
        <f t="shared" si="984"/>
        <v>4.8538729889472342E-9</v>
      </c>
      <c r="CE1753">
        <f t="shared" si="985"/>
        <v>4.9343729219122017E-9</v>
      </c>
      <c r="CF1753">
        <f t="shared" si="985"/>
        <v>5.0161973084943418E-9</v>
      </c>
      <c r="CG1753">
        <f t="shared" si="985"/>
        <v>5.0993677495374642E-9</v>
      </c>
      <c r="CH1753">
        <f t="shared" si="985"/>
        <v>5.1839061947815567E-9</v>
      </c>
      <c r="CI1753">
        <f t="shared" si="986"/>
        <v>5.2698349484375887E-9</v>
      </c>
      <c r="CJ1753">
        <f t="shared" si="986"/>
        <v>5.357176674850292E-9</v>
      </c>
      <c r="CK1753">
        <f t="shared" si="986"/>
        <v>5.4459544042506652E-9</v>
      </c>
      <c r="CL1753">
        <f t="shared" si="986"/>
        <v>5.5361915385988023E-9</v>
      </c>
      <c r="CM1753">
        <f t="shared" si="987"/>
        <v>5.6279118575191578E-9</v>
      </c>
      <c r="CN1753">
        <f t="shared" si="987"/>
        <v>5.7211395243294971E-9</v>
      </c>
      <c r="CO1753">
        <f t="shared" si="987"/>
        <v>5.8158990921645555E-9</v>
      </c>
      <c r="CP1753">
        <f t="shared" si="987"/>
        <v>5.9122155101966673E-9</v>
      </c>
      <c r="CQ1753">
        <f t="shared" si="970"/>
        <v>6.0101141299542702E-9</v>
      </c>
      <c r="CR1753">
        <f t="shared" si="970"/>
        <v>6.1096207117398507E-9</v>
      </c>
      <c r="CS1753">
        <f t="shared" si="970"/>
        <v>6.2107614311491893E-9</v>
      </c>
      <c r="CT1753">
        <f t="shared" si="970"/>
        <v>6.3135628856934183E-9</v>
      </c>
      <c r="CU1753">
        <f t="shared" si="971"/>
        <v>6.4180521015248827E-9</v>
      </c>
      <c r="CV1753">
        <f t="shared" si="971"/>
        <v>6.5242565402694171E-9</v>
      </c>
      <c r="CW1753">
        <f t="shared" si="971"/>
        <v>6.6322041059660674E-9</v>
      </c>
      <c r="CX1753">
        <f t="shared" si="971"/>
        <v>6.7419231521157638E-9</v>
      </c>
      <c r="CY1753">
        <f t="shared" si="972"/>
        <v>6.8534424888411481E-9</v>
      </c>
      <c r="CZ1753">
        <f t="shared" si="972"/>
        <v>6.9667913901591143E-9</v>
      </c>
      <c r="DA1753">
        <f t="shared" si="972"/>
        <v>7.0819996013674148E-9</v>
      </c>
      <c r="DB1753">
        <f t="shared" si="972"/>
        <v>7.1990973465476964E-9</v>
      </c>
      <c r="DC1753">
        <f t="shared" si="973"/>
        <v>7.3181153361866025E-9</v>
      </c>
      <c r="DD1753">
        <f t="shared" si="969"/>
        <v>7.4390847749160947E-9</v>
      </c>
      <c r="DE1753">
        <f t="shared" si="969"/>
        <v>7.5620373693760868E-9</v>
      </c>
      <c r="DF1753">
        <f t="shared" si="969"/>
        <v>7.6870053362002754E-9</v>
      </c>
      <c r="DG1753">
        <f t="shared" si="967"/>
        <v>7.8140214101273607E-9</v>
      </c>
      <c r="DH1753">
        <f t="shared" si="967"/>
        <v>7.9431188522397894E-9</v>
      </c>
      <c r="DI1753">
        <f t="shared" si="967"/>
        <v>8.0743314583319081E-9</v>
      </c>
      <c r="DJ1753">
        <f t="shared" si="967"/>
        <v>8.2076935674091895E-9</v>
      </c>
      <c r="DK1753" s="42">
        <f t="shared" si="968"/>
        <v>8.3432400703211032E-9</v>
      </c>
      <c r="DL1753" s="40">
        <f t="shared" si="976"/>
        <v>2.8642887908049477E-7</v>
      </c>
    </row>
    <row r="1754" spans="13:116" x14ac:dyDescent="0.25">
      <c r="M1754" s="38"/>
      <c r="N1754" s="40">
        <f t="shared" si="975"/>
        <v>1.1134562132444835E-7</v>
      </c>
      <c r="O1754" s="45">
        <f t="shared" si="977"/>
        <v>34.91999999999986</v>
      </c>
      <c r="P1754">
        <f t="shared" si="974"/>
        <v>1.6048430034089097E-9</v>
      </c>
      <c r="Q1754">
        <f t="shared" si="978"/>
        <v>1.6316810649496594E-9</v>
      </c>
      <c r="R1754">
        <f t="shared" si="978"/>
        <v>1.6589646986406162E-9</v>
      </c>
      <c r="S1754">
        <f t="shared" si="978"/>
        <v>1.686701243551273E-9</v>
      </c>
      <c r="T1754">
        <f t="shared" si="978"/>
        <v>1.7148981585850869E-9</v>
      </c>
      <c r="U1754">
        <f t="shared" si="981"/>
        <v>1.7435630244174112E-9</v>
      </c>
      <c r="V1754">
        <f t="shared" si="981"/>
        <v>1.7727035454643435E-9</v>
      </c>
      <c r="W1754">
        <f t="shared" si="981"/>
        <v>1.8023275518831908E-9</v>
      </c>
      <c r="X1754">
        <f t="shared" si="979"/>
        <v>1.8324430016048688E-9</v>
      </c>
      <c r="Y1754">
        <f t="shared" si="979"/>
        <v>1.8630579823988073E-9</v>
      </c>
      <c r="Z1754">
        <f t="shared" si="979"/>
        <v>1.8941807139708262E-9</v>
      </c>
      <c r="AA1754">
        <f t="shared" si="979"/>
        <v>1.9258195500946945E-9</v>
      </c>
      <c r="AB1754">
        <f t="shared" si="980"/>
        <v>1.9579829807774893E-9</v>
      </c>
      <c r="AC1754">
        <f t="shared" si="980"/>
        <v>1.990679634459814E-9</v>
      </c>
      <c r="AD1754">
        <f t="shared" si="980"/>
        <v>2.0239182802510464E-9</v>
      </c>
      <c r="AE1754">
        <f t="shared" si="980"/>
        <v>2.0577078302002596E-9</v>
      </c>
      <c r="AF1754">
        <f t="shared" si="983"/>
        <v>2.0920573416034475E-9</v>
      </c>
      <c r="AG1754">
        <f t="shared" si="983"/>
        <v>2.1269760193476338E-9</v>
      </c>
      <c r="AH1754">
        <f t="shared" si="983"/>
        <v>2.1624732182922907E-9</v>
      </c>
      <c r="AI1754">
        <f t="shared" si="983"/>
        <v>2.1985584456888383E-9</v>
      </c>
      <c r="AJ1754" s="42">
        <f t="shared" si="989"/>
        <v>2.2352413636387784E-9</v>
      </c>
      <c r="AK1754">
        <f t="shared" si="988"/>
        <v>2.2725317915909307E-9</v>
      </c>
      <c r="AL1754">
        <f t="shared" si="988"/>
        <v>2.3104397088785886E-9</v>
      </c>
      <c r="AM1754">
        <f t="shared" si="988"/>
        <v>2.348975257297174E-9</v>
      </c>
      <c r="AN1754">
        <f t="shared" si="988"/>
        <v>2.3881487437228343E-9</v>
      </c>
      <c r="AO1754">
        <f t="shared" si="988"/>
        <v>2.4279706427729317E-9</v>
      </c>
      <c r="AP1754">
        <f t="shared" si="990"/>
        <v>2.4684515995089225E-9</v>
      </c>
      <c r="AQ1754">
        <f t="shared" si="990"/>
        <v>2.5096024321821868E-9</v>
      </c>
      <c r="AR1754">
        <f t="shared" si="965"/>
        <v>2.5514341350237133E-9</v>
      </c>
      <c r="AS1754">
        <f t="shared" si="960"/>
        <v>2.5939578810782238E-9</v>
      </c>
      <c r="AT1754">
        <f t="shared" si="960"/>
        <v>2.6371850250833547E-9</v>
      </c>
      <c r="AU1754">
        <f t="shared" si="960"/>
        <v>2.6811271063947151E-9</v>
      </c>
      <c r="AV1754">
        <f t="shared" si="960"/>
        <v>2.7257958519575773E-9</v>
      </c>
      <c r="AW1754">
        <f t="shared" si="960"/>
        <v>2.7712031793257392E-9</v>
      </c>
      <c r="AX1754">
        <f t="shared" si="960"/>
        <v>2.8173611997285105E-9</v>
      </c>
      <c r="AY1754">
        <f t="shared" ref="AY1754:BD1817" si="991">AX1753</f>
        <v>2.8642822211865285E-9</v>
      </c>
      <c r="AZ1754">
        <f t="shared" si="982"/>
        <v>2.9119787516769914E-9</v>
      </c>
      <c r="BA1754">
        <f t="shared" si="957"/>
        <v>2.9604635023493507E-9</v>
      </c>
      <c r="BB1754">
        <f t="shared" si="957"/>
        <v>3.0097493907921671E-9</v>
      </c>
      <c r="BC1754">
        <f t="shared" si="957"/>
        <v>3.0598495443517293E-9</v>
      </c>
      <c r="BD1754">
        <f t="shared" si="957"/>
        <v>3.110777303503551E-9</v>
      </c>
      <c r="BE1754">
        <f t="shared" si="957"/>
        <v>3.1625462252775311E-9</v>
      </c>
      <c r="BF1754">
        <f t="shared" si="964"/>
        <v>3.215170086737215E-9</v>
      </c>
      <c r="BG1754">
        <f t="shared" si="959"/>
        <v>3.2686628885146616E-9</v>
      </c>
      <c r="BH1754">
        <f t="shared" si="959"/>
        <v>3.3230388584012952E-9</v>
      </c>
      <c r="BI1754">
        <f t="shared" si="956"/>
        <v>3.3783124549957354E-9</v>
      </c>
      <c r="BJ1754">
        <f t="shared" si="956"/>
        <v>3.4344983714095568E-9</v>
      </c>
      <c r="BK1754">
        <f t="shared" si="956"/>
        <v>3.4916115390320675E-9</v>
      </c>
      <c r="BL1754">
        <f t="shared" si="956"/>
        <v>3.5496671313544107E-9</v>
      </c>
      <c r="BM1754">
        <f t="shared" si="961"/>
        <v>3.6086805678546792E-9</v>
      </c>
      <c r="BN1754">
        <f t="shared" si="961"/>
        <v>3.6686675179446928E-9</v>
      </c>
      <c r="BO1754">
        <f t="shared" si="961"/>
        <v>3.729643904978982E-9</v>
      </c>
      <c r="BP1754">
        <f t="shared" si="961"/>
        <v>3.7916259103276883E-9</v>
      </c>
      <c r="BQ1754">
        <f t="shared" si="962"/>
        <v>3.8546299775140123E-9</v>
      </c>
      <c r="BR1754">
        <f t="shared" si="962"/>
        <v>3.9186728164169504E-9</v>
      </c>
      <c r="BS1754">
        <f t="shared" si="962"/>
        <v>3.9837714075409683E-9</v>
      </c>
      <c r="BT1754">
        <f t="shared" si="962"/>
        <v>4.0499430063531358E-9</v>
      </c>
      <c r="BU1754">
        <f t="shared" si="966"/>
        <v>4.1172051476889275E-9</v>
      </c>
      <c r="BV1754">
        <f t="shared" si="963"/>
        <v>4.1855756502278674E-9</v>
      </c>
      <c r="BW1754">
        <f t="shared" si="958"/>
        <v>4.2550726210401626E-9</v>
      </c>
      <c r="BX1754">
        <f t="shared" si="958"/>
        <v>4.3257144602048992E-9</v>
      </c>
      <c r="BY1754">
        <f t="shared" si="958"/>
        <v>4.3975198655017773E-9</v>
      </c>
      <c r="BZ1754">
        <f t="shared" si="958"/>
        <v>4.4705078371769678E-9</v>
      </c>
      <c r="CA1754">
        <f t="shared" si="984"/>
        <v>4.5446976827840073E-9</v>
      </c>
      <c r="CB1754">
        <f t="shared" si="984"/>
        <v>4.6201090221017756E-9</v>
      </c>
      <c r="CC1754">
        <f t="shared" si="984"/>
        <v>4.6967617921299737E-9</v>
      </c>
      <c r="CD1754">
        <f t="shared" si="984"/>
        <v>4.7746762521635223E-9</v>
      </c>
      <c r="CE1754">
        <f t="shared" si="985"/>
        <v>4.8538729889472342E-9</v>
      </c>
      <c r="CF1754">
        <f t="shared" si="985"/>
        <v>4.9343729219122017E-9</v>
      </c>
      <c r="CG1754">
        <f t="shared" si="985"/>
        <v>5.0161973084943418E-9</v>
      </c>
      <c r="CH1754">
        <f t="shared" si="985"/>
        <v>5.0993677495374642E-9</v>
      </c>
      <c r="CI1754">
        <f t="shared" si="986"/>
        <v>5.1839061947815567E-9</v>
      </c>
      <c r="CJ1754">
        <f t="shared" si="986"/>
        <v>5.2698349484375887E-9</v>
      </c>
      <c r="CK1754">
        <f t="shared" si="986"/>
        <v>5.357176674850292E-9</v>
      </c>
      <c r="CL1754">
        <f t="shared" si="986"/>
        <v>5.4459544042506652E-9</v>
      </c>
      <c r="CM1754">
        <f t="shared" si="987"/>
        <v>5.5361915385988023E-9</v>
      </c>
      <c r="CN1754">
        <f t="shared" si="987"/>
        <v>5.6279118575191578E-9</v>
      </c>
      <c r="CO1754">
        <f t="shared" si="987"/>
        <v>5.7211395243294971E-9</v>
      </c>
      <c r="CP1754">
        <f t="shared" si="987"/>
        <v>5.8158990921645555E-9</v>
      </c>
      <c r="CQ1754">
        <f t="shared" si="970"/>
        <v>5.9122155101966673E-9</v>
      </c>
      <c r="CR1754">
        <f t="shared" si="970"/>
        <v>6.0101141299542702E-9</v>
      </c>
      <c r="CS1754">
        <f t="shared" si="970"/>
        <v>6.1096207117398507E-9</v>
      </c>
      <c r="CT1754">
        <f t="shared" si="970"/>
        <v>6.2107614311491893E-9</v>
      </c>
      <c r="CU1754">
        <f t="shared" si="971"/>
        <v>6.3135628856934183E-9</v>
      </c>
      <c r="CV1754">
        <f t="shared" si="971"/>
        <v>6.4180521015248827E-9</v>
      </c>
      <c r="CW1754">
        <f t="shared" si="971"/>
        <v>6.5242565402694171E-9</v>
      </c>
      <c r="CX1754">
        <f t="shared" si="971"/>
        <v>6.6322041059660674E-9</v>
      </c>
      <c r="CY1754">
        <f t="shared" si="972"/>
        <v>6.7419231521157638E-9</v>
      </c>
      <c r="CZ1754">
        <f t="shared" si="972"/>
        <v>6.8534424888411481E-9</v>
      </c>
      <c r="DA1754">
        <f t="shared" si="972"/>
        <v>6.9667913901591143E-9</v>
      </c>
      <c r="DB1754">
        <f t="shared" si="972"/>
        <v>7.0819996013674148E-9</v>
      </c>
      <c r="DC1754">
        <f t="shared" si="973"/>
        <v>7.1990973465476964E-9</v>
      </c>
      <c r="DD1754">
        <f t="shared" si="969"/>
        <v>7.3181153361866025E-9</v>
      </c>
      <c r="DE1754">
        <f t="shared" si="969"/>
        <v>7.4390847749160947E-9</v>
      </c>
      <c r="DF1754">
        <f t="shared" si="969"/>
        <v>7.5620373693760868E-9</v>
      </c>
      <c r="DG1754">
        <f t="shared" si="967"/>
        <v>7.6870053362002754E-9</v>
      </c>
      <c r="DH1754">
        <f t="shared" si="967"/>
        <v>7.8140214101273607E-9</v>
      </c>
      <c r="DI1754">
        <f t="shared" si="967"/>
        <v>7.9431188522397894E-9</v>
      </c>
      <c r="DJ1754">
        <f t="shared" si="967"/>
        <v>8.0743314583319081E-9</v>
      </c>
      <c r="DK1754" s="42">
        <f t="shared" si="968"/>
        <v>8.2076935674091895E-9</v>
      </c>
      <c r="DL1754" s="40">
        <f t="shared" si="976"/>
        <v>2.8175371143760105E-7</v>
      </c>
    </row>
    <row r="1755" spans="13:116" x14ac:dyDescent="0.25">
      <c r="M1755" s="38"/>
      <c r="N1755" s="40">
        <f t="shared" si="975"/>
        <v>1.0951398286143633E-7</v>
      </c>
      <c r="O1755" s="45">
        <f t="shared" si="977"/>
        <v>34.939999999999863</v>
      </c>
      <c r="P1755">
        <f t="shared" si="974"/>
        <v>1.5784432928753976E-9</v>
      </c>
      <c r="Q1755">
        <f t="shared" si="978"/>
        <v>1.6048430034089097E-9</v>
      </c>
      <c r="R1755">
        <f t="shared" si="978"/>
        <v>1.6316810649496594E-9</v>
      </c>
      <c r="S1755">
        <f t="shared" si="978"/>
        <v>1.6589646986406162E-9</v>
      </c>
      <c r="T1755">
        <f t="shared" si="978"/>
        <v>1.686701243551273E-9</v>
      </c>
      <c r="U1755">
        <f t="shared" si="981"/>
        <v>1.7148981585850869E-9</v>
      </c>
      <c r="V1755">
        <f t="shared" si="981"/>
        <v>1.7435630244174112E-9</v>
      </c>
      <c r="W1755">
        <f t="shared" si="981"/>
        <v>1.7727035454643435E-9</v>
      </c>
      <c r="X1755">
        <f t="shared" si="979"/>
        <v>1.8023275518831908E-9</v>
      </c>
      <c r="Y1755">
        <f t="shared" si="979"/>
        <v>1.8324430016048688E-9</v>
      </c>
      <c r="Z1755">
        <f t="shared" si="979"/>
        <v>1.8630579823988073E-9</v>
      </c>
      <c r="AA1755">
        <f t="shared" si="979"/>
        <v>1.8941807139708262E-9</v>
      </c>
      <c r="AB1755">
        <f t="shared" si="980"/>
        <v>1.9258195500946945E-9</v>
      </c>
      <c r="AC1755">
        <f t="shared" si="980"/>
        <v>1.9579829807774893E-9</v>
      </c>
      <c r="AD1755">
        <f t="shared" si="980"/>
        <v>1.990679634459814E-9</v>
      </c>
      <c r="AE1755">
        <f t="shared" si="980"/>
        <v>2.0239182802510464E-9</v>
      </c>
      <c r="AF1755">
        <f t="shared" si="983"/>
        <v>2.0577078302002596E-9</v>
      </c>
      <c r="AG1755">
        <f t="shared" si="983"/>
        <v>2.0920573416034475E-9</v>
      </c>
      <c r="AH1755">
        <f t="shared" si="983"/>
        <v>2.1269760193476338E-9</v>
      </c>
      <c r="AI1755">
        <f t="shared" si="983"/>
        <v>2.1624732182922907E-9</v>
      </c>
      <c r="AJ1755" s="42">
        <f t="shared" si="989"/>
        <v>2.1985584456888383E-9</v>
      </c>
      <c r="AK1755">
        <f t="shared" si="988"/>
        <v>2.2352413636387784E-9</v>
      </c>
      <c r="AL1755">
        <f t="shared" si="988"/>
        <v>2.2725317915909307E-9</v>
      </c>
      <c r="AM1755">
        <f t="shared" si="988"/>
        <v>2.3104397088785886E-9</v>
      </c>
      <c r="AN1755">
        <f t="shared" si="988"/>
        <v>2.348975257297174E-9</v>
      </c>
      <c r="AO1755">
        <f t="shared" si="988"/>
        <v>2.3881487437228343E-9</v>
      </c>
      <c r="AP1755">
        <f t="shared" si="990"/>
        <v>2.4279706427729317E-9</v>
      </c>
      <c r="AQ1755">
        <f t="shared" si="990"/>
        <v>2.4684515995089225E-9</v>
      </c>
      <c r="AR1755">
        <f t="shared" si="965"/>
        <v>2.5096024321821868E-9</v>
      </c>
      <c r="AS1755">
        <f t="shared" si="960"/>
        <v>2.5514341350237133E-9</v>
      </c>
      <c r="AT1755">
        <f t="shared" si="960"/>
        <v>2.5939578810782238E-9</v>
      </c>
      <c r="AU1755">
        <f t="shared" si="960"/>
        <v>2.6371850250833547E-9</v>
      </c>
      <c r="AV1755">
        <f t="shared" si="960"/>
        <v>2.6811271063947151E-9</v>
      </c>
      <c r="AW1755">
        <f t="shared" si="960"/>
        <v>2.7257958519575773E-9</v>
      </c>
      <c r="AX1755">
        <f t="shared" si="960"/>
        <v>2.7712031793257392E-9</v>
      </c>
      <c r="AY1755">
        <f t="shared" si="991"/>
        <v>2.8173611997285105E-9</v>
      </c>
      <c r="AZ1755">
        <f t="shared" si="982"/>
        <v>2.8642822211865285E-9</v>
      </c>
      <c r="BA1755">
        <f t="shared" si="957"/>
        <v>2.9119787516769914E-9</v>
      </c>
      <c r="BB1755">
        <f t="shared" si="957"/>
        <v>2.9604635023493507E-9</v>
      </c>
      <c r="BC1755">
        <f t="shared" si="957"/>
        <v>3.0097493907921671E-9</v>
      </c>
      <c r="BD1755">
        <f t="shared" si="957"/>
        <v>3.0598495443517293E-9</v>
      </c>
      <c r="BE1755">
        <f t="shared" si="957"/>
        <v>3.110777303503551E-9</v>
      </c>
      <c r="BF1755">
        <f t="shared" si="964"/>
        <v>3.1625462252775311E-9</v>
      </c>
      <c r="BG1755">
        <f t="shared" si="959"/>
        <v>3.215170086737215E-9</v>
      </c>
      <c r="BH1755">
        <f t="shared" si="959"/>
        <v>3.2686628885146616E-9</v>
      </c>
      <c r="BI1755">
        <f t="shared" si="959"/>
        <v>3.3230388584012952E-9</v>
      </c>
      <c r="BJ1755">
        <f t="shared" si="959"/>
        <v>3.3783124549957354E-9</v>
      </c>
      <c r="BK1755">
        <f t="shared" si="959"/>
        <v>3.4344983714095568E-9</v>
      </c>
      <c r="BL1755">
        <f t="shared" si="959"/>
        <v>3.4916115390320675E-9</v>
      </c>
      <c r="BM1755">
        <f t="shared" si="961"/>
        <v>3.5496671313544107E-9</v>
      </c>
      <c r="BN1755">
        <f t="shared" si="961"/>
        <v>3.6086805678546792E-9</v>
      </c>
      <c r="BO1755">
        <f t="shared" si="961"/>
        <v>3.6686675179446928E-9</v>
      </c>
      <c r="BP1755">
        <f t="shared" si="961"/>
        <v>3.729643904978982E-9</v>
      </c>
      <c r="BQ1755">
        <f t="shared" si="962"/>
        <v>3.7916259103276883E-9</v>
      </c>
      <c r="BR1755">
        <f t="shared" si="962"/>
        <v>3.8546299775140123E-9</v>
      </c>
      <c r="BS1755">
        <f t="shared" si="962"/>
        <v>3.9186728164169504E-9</v>
      </c>
      <c r="BT1755">
        <f t="shared" si="962"/>
        <v>3.9837714075409683E-9</v>
      </c>
      <c r="BU1755">
        <f t="shared" si="966"/>
        <v>4.0499430063531358E-9</v>
      </c>
      <c r="BV1755">
        <f t="shared" si="963"/>
        <v>4.1172051476889275E-9</v>
      </c>
      <c r="BW1755">
        <f t="shared" si="958"/>
        <v>4.1855756502278674E-9</v>
      </c>
      <c r="BX1755">
        <f t="shared" si="958"/>
        <v>4.2550726210401626E-9</v>
      </c>
      <c r="BY1755">
        <f t="shared" si="958"/>
        <v>4.3257144602048992E-9</v>
      </c>
      <c r="BZ1755">
        <f t="shared" si="958"/>
        <v>4.3975198655017773E-9</v>
      </c>
      <c r="CA1755">
        <f t="shared" si="984"/>
        <v>4.4705078371769678E-9</v>
      </c>
      <c r="CB1755">
        <f t="shared" si="984"/>
        <v>4.5446976827840073E-9</v>
      </c>
      <c r="CC1755">
        <f t="shared" si="984"/>
        <v>4.6201090221017756E-9</v>
      </c>
      <c r="CD1755">
        <f t="shared" si="984"/>
        <v>4.6967617921299737E-9</v>
      </c>
      <c r="CE1755">
        <f t="shared" si="985"/>
        <v>4.7746762521635223E-9</v>
      </c>
      <c r="CF1755">
        <f t="shared" si="985"/>
        <v>4.8538729889472342E-9</v>
      </c>
      <c r="CG1755">
        <f t="shared" si="985"/>
        <v>4.9343729219122017E-9</v>
      </c>
      <c r="CH1755">
        <f t="shared" si="985"/>
        <v>5.0161973084943418E-9</v>
      </c>
      <c r="CI1755">
        <f t="shared" si="986"/>
        <v>5.0993677495374642E-9</v>
      </c>
      <c r="CJ1755">
        <f t="shared" si="986"/>
        <v>5.1839061947815567E-9</v>
      </c>
      <c r="CK1755">
        <f t="shared" si="986"/>
        <v>5.2698349484375887E-9</v>
      </c>
      <c r="CL1755">
        <f t="shared" si="986"/>
        <v>5.357176674850292E-9</v>
      </c>
      <c r="CM1755">
        <f t="shared" si="987"/>
        <v>5.4459544042506652E-9</v>
      </c>
      <c r="CN1755">
        <f t="shared" si="987"/>
        <v>5.5361915385988023E-9</v>
      </c>
      <c r="CO1755">
        <f t="shared" si="987"/>
        <v>5.6279118575191578E-9</v>
      </c>
      <c r="CP1755">
        <f t="shared" si="987"/>
        <v>5.7211395243294971E-9</v>
      </c>
      <c r="CQ1755">
        <f t="shared" si="970"/>
        <v>5.8158990921645555E-9</v>
      </c>
      <c r="CR1755">
        <f t="shared" si="970"/>
        <v>5.9122155101966673E-9</v>
      </c>
      <c r="CS1755">
        <f t="shared" si="970"/>
        <v>6.0101141299542702E-9</v>
      </c>
      <c r="CT1755">
        <f t="shared" si="970"/>
        <v>6.1096207117398507E-9</v>
      </c>
      <c r="CU1755">
        <f t="shared" si="971"/>
        <v>6.2107614311491893E-9</v>
      </c>
      <c r="CV1755">
        <f t="shared" si="971"/>
        <v>6.3135628856934183E-9</v>
      </c>
      <c r="CW1755">
        <f t="shared" si="971"/>
        <v>6.4180521015248827E-9</v>
      </c>
      <c r="CX1755">
        <f t="shared" si="971"/>
        <v>6.5242565402694171E-9</v>
      </c>
      <c r="CY1755">
        <f t="shared" si="972"/>
        <v>6.6322041059660674E-9</v>
      </c>
      <c r="CZ1755">
        <f t="shared" si="972"/>
        <v>6.7419231521157638E-9</v>
      </c>
      <c r="DA1755">
        <f t="shared" si="972"/>
        <v>6.8534424888411481E-9</v>
      </c>
      <c r="DB1755">
        <f t="shared" si="972"/>
        <v>6.9667913901591143E-9</v>
      </c>
      <c r="DC1755">
        <f t="shared" si="973"/>
        <v>7.0819996013674148E-9</v>
      </c>
      <c r="DD1755">
        <f t="shared" si="969"/>
        <v>7.1990973465476964E-9</v>
      </c>
      <c r="DE1755">
        <f t="shared" si="969"/>
        <v>7.3181153361866025E-9</v>
      </c>
      <c r="DF1755">
        <f t="shared" si="969"/>
        <v>7.4390847749160947E-9</v>
      </c>
      <c r="DG1755">
        <f t="shared" si="967"/>
        <v>7.5620373693760868E-9</v>
      </c>
      <c r="DH1755">
        <f t="shared" si="967"/>
        <v>7.6870053362002754E-9</v>
      </c>
      <c r="DI1755">
        <f t="shared" si="967"/>
        <v>7.8140214101273607E-9</v>
      </c>
      <c r="DJ1755">
        <f t="shared" si="967"/>
        <v>7.9431188522397894E-9</v>
      </c>
      <c r="DK1755" s="42">
        <f t="shared" si="968"/>
        <v>8.0743314583319081E-9</v>
      </c>
      <c r="DL1755" s="40">
        <f t="shared" si="976"/>
        <v>2.7715427093678371E-7</v>
      </c>
    </row>
    <row r="1756" spans="13:116" x14ac:dyDescent="0.25">
      <c r="M1756" s="38"/>
      <c r="N1756" s="40">
        <f t="shared" si="975"/>
        <v>1.0771226467354195E-7</v>
      </c>
      <c r="O1756" s="45">
        <f t="shared" si="977"/>
        <v>34.959999999999866</v>
      </c>
      <c r="P1756">
        <f t="shared" si="974"/>
        <v>1.5524748282553885E-9</v>
      </c>
      <c r="Q1756">
        <f t="shared" si="978"/>
        <v>1.5784432928753976E-9</v>
      </c>
      <c r="R1756">
        <f t="shared" si="978"/>
        <v>1.6048430034089097E-9</v>
      </c>
      <c r="S1756">
        <f t="shared" si="978"/>
        <v>1.6316810649496594E-9</v>
      </c>
      <c r="T1756">
        <f t="shared" si="978"/>
        <v>1.6589646986406162E-9</v>
      </c>
      <c r="U1756">
        <f t="shared" si="981"/>
        <v>1.686701243551273E-9</v>
      </c>
      <c r="V1756">
        <f t="shared" si="981"/>
        <v>1.7148981585850869E-9</v>
      </c>
      <c r="W1756">
        <f t="shared" si="981"/>
        <v>1.7435630244174112E-9</v>
      </c>
      <c r="X1756">
        <f t="shared" si="979"/>
        <v>1.7727035454643435E-9</v>
      </c>
      <c r="Y1756">
        <f t="shared" si="979"/>
        <v>1.8023275518831908E-9</v>
      </c>
      <c r="Z1756">
        <f t="shared" si="979"/>
        <v>1.8324430016048688E-9</v>
      </c>
      <c r="AA1756">
        <f t="shared" si="979"/>
        <v>1.8630579823988073E-9</v>
      </c>
      <c r="AB1756">
        <f t="shared" si="980"/>
        <v>1.8941807139708262E-9</v>
      </c>
      <c r="AC1756">
        <f t="shared" si="980"/>
        <v>1.9258195500946945E-9</v>
      </c>
      <c r="AD1756">
        <f t="shared" si="980"/>
        <v>1.9579829807774893E-9</v>
      </c>
      <c r="AE1756">
        <f t="shared" si="980"/>
        <v>1.990679634459814E-9</v>
      </c>
      <c r="AF1756">
        <f t="shared" si="983"/>
        <v>2.0239182802510464E-9</v>
      </c>
      <c r="AG1756">
        <f t="shared" si="983"/>
        <v>2.0577078302002596E-9</v>
      </c>
      <c r="AH1756">
        <f t="shared" si="983"/>
        <v>2.0920573416034475E-9</v>
      </c>
      <c r="AI1756">
        <f t="shared" si="983"/>
        <v>2.1269760193476338E-9</v>
      </c>
      <c r="AJ1756" s="42">
        <f t="shared" si="989"/>
        <v>2.1624732182922907E-9</v>
      </c>
      <c r="AK1756">
        <f t="shared" si="988"/>
        <v>2.1985584456888383E-9</v>
      </c>
      <c r="AL1756">
        <f t="shared" si="988"/>
        <v>2.2352413636387784E-9</v>
      </c>
      <c r="AM1756">
        <f t="shared" si="988"/>
        <v>2.2725317915909307E-9</v>
      </c>
      <c r="AN1756">
        <f t="shared" si="988"/>
        <v>2.3104397088785886E-9</v>
      </c>
      <c r="AO1756">
        <f t="shared" si="988"/>
        <v>2.348975257297174E-9</v>
      </c>
      <c r="AP1756">
        <f t="shared" si="990"/>
        <v>2.3881487437228343E-9</v>
      </c>
      <c r="AQ1756">
        <f t="shared" si="990"/>
        <v>2.4279706427729317E-9</v>
      </c>
      <c r="AR1756">
        <f t="shared" si="965"/>
        <v>2.4684515995089225E-9</v>
      </c>
      <c r="AS1756">
        <f t="shared" si="960"/>
        <v>2.5096024321821868E-9</v>
      </c>
      <c r="AT1756">
        <f t="shared" si="960"/>
        <v>2.5514341350237133E-9</v>
      </c>
      <c r="AU1756">
        <f t="shared" si="960"/>
        <v>2.5939578810782238E-9</v>
      </c>
      <c r="AV1756">
        <f t="shared" si="960"/>
        <v>2.6371850250833547E-9</v>
      </c>
      <c r="AW1756">
        <f t="shared" si="960"/>
        <v>2.6811271063947151E-9</v>
      </c>
      <c r="AX1756">
        <f t="shared" si="960"/>
        <v>2.7257958519575773E-9</v>
      </c>
      <c r="AY1756">
        <f t="shared" si="991"/>
        <v>2.7712031793257392E-9</v>
      </c>
      <c r="AZ1756">
        <f t="shared" si="982"/>
        <v>2.8173611997285105E-9</v>
      </c>
      <c r="BA1756">
        <f t="shared" si="957"/>
        <v>2.8642822211865285E-9</v>
      </c>
      <c r="BB1756">
        <f t="shared" si="957"/>
        <v>2.9119787516769914E-9</v>
      </c>
      <c r="BC1756">
        <f t="shared" si="957"/>
        <v>2.9604635023493507E-9</v>
      </c>
      <c r="BD1756">
        <f t="shared" si="957"/>
        <v>3.0097493907921671E-9</v>
      </c>
      <c r="BE1756">
        <f t="shared" si="957"/>
        <v>3.0598495443517293E-9</v>
      </c>
      <c r="BF1756">
        <f t="shared" si="964"/>
        <v>3.110777303503551E-9</v>
      </c>
      <c r="BG1756">
        <f t="shared" si="959"/>
        <v>3.1625462252775311E-9</v>
      </c>
      <c r="BH1756">
        <f t="shared" si="959"/>
        <v>3.215170086737215E-9</v>
      </c>
      <c r="BI1756">
        <f t="shared" si="959"/>
        <v>3.2686628885146616E-9</v>
      </c>
      <c r="BJ1756">
        <f t="shared" si="959"/>
        <v>3.3230388584012952E-9</v>
      </c>
      <c r="BK1756">
        <f t="shared" si="959"/>
        <v>3.3783124549957354E-9</v>
      </c>
      <c r="BL1756">
        <f t="shared" si="959"/>
        <v>3.4344983714095568E-9</v>
      </c>
      <c r="BM1756">
        <f t="shared" si="961"/>
        <v>3.4916115390320675E-9</v>
      </c>
      <c r="BN1756">
        <f t="shared" si="961"/>
        <v>3.5496671313544107E-9</v>
      </c>
      <c r="BO1756">
        <f t="shared" si="961"/>
        <v>3.6086805678546792E-9</v>
      </c>
      <c r="BP1756">
        <f t="shared" si="961"/>
        <v>3.6686675179446928E-9</v>
      </c>
      <c r="BQ1756">
        <f t="shared" si="962"/>
        <v>3.729643904978982E-9</v>
      </c>
      <c r="BR1756">
        <f t="shared" si="962"/>
        <v>3.7916259103276883E-9</v>
      </c>
      <c r="BS1756">
        <f t="shared" si="962"/>
        <v>3.8546299775140123E-9</v>
      </c>
      <c r="BT1756">
        <f t="shared" si="962"/>
        <v>3.9186728164169504E-9</v>
      </c>
      <c r="BU1756">
        <f t="shared" si="966"/>
        <v>3.9837714075409683E-9</v>
      </c>
      <c r="BV1756">
        <f t="shared" si="963"/>
        <v>4.0499430063531358E-9</v>
      </c>
      <c r="BW1756">
        <f t="shared" si="958"/>
        <v>4.1172051476889275E-9</v>
      </c>
      <c r="BX1756">
        <f t="shared" si="958"/>
        <v>4.1855756502278674E-9</v>
      </c>
      <c r="BY1756">
        <f t="shared" si="958"/>
        <v>4.2550726210401626E-9</v>
      </c>
      <c r="BZ1756">
        <f t="shared" si="958"/>
        <v>4.3257144602048992E-9</v>
      </c>
      <c r="CA1756">
        <f t="shared" si="984"/>
        <v>4.3975198655017773E-9</v>
      </c>
      <c r="CB1756">
        <f t="shared" si="984"/>
        <v>4.4705078371769678E-9</v>
      </c>
      <c r="CC1756">
        <f t="shared" si="984"/>
        <v>4.5446976827840073E-9</v>
      </c>
      <c r="CD1756">
        <f t="shared" si="984"/>
        <v>4.6201090221017756E-9</v>
      </c>
      <c r="CE1756">
        <f t="shared" si="985"/>
        <v>4.6967617921299737E-9</v>
      </c>
      <c r="CF1756">
        <f t="shared" si="985"/>
        <v>4.7746762521635223E-9</v>
      </c>
      <c r="CG1756">
        <f t="shared" si="985"/>
        <v>4.8538729889472342E-9</v>
      </c>
      <c r="CH1756">
        <f t="shared" si="985"/>
        <v>4.9343729219122017E-9</v>
      </c>
      <c r="CI1756">
        <f t="shared" si="986"/>
        <v>5.0161973084943418E-9</v>
      </c>
      <c r="CJ1756">
        <f t="shared" si="986"/>
        <v>5.0993677495374642E-9</v>
      </c>
      <c r="CK1756">
        <f t="shared" si="986"/>
        <v>5.1839061947815567E-9</v>
      </c>
      <c r="CL1756">
        <f t="shared" si="986"/>
        <v>5.2698349484375887E-9</v>
      </c>
      <c r="CM1756">
        <f t="shared" si="987"/>
        <v>5.357176674850292E-9</v>
      </c>
      <c r="CN1756">
        <f t="shared" si="987"/>
        <v>5.4459544042506652E-9</v>
      </c>
      <c r="CO1756">
        <f t="shared" si="987"/>
        <v>5.5361915385988023E-9</v>
      </c>
      <c r="CP1756">
        <f t="shared" si="987"/>
        <v>5.6279118575191578E-9</v>
      </c>
      <c r="CQ1756">
        <f t="shared" si="970"/>
        <v>5.7211395243294971E-9</v>
      </c>
      <c r="CR1756">
        <f t="shared" si="970"/>
        <v>5.8158990921645555E-9</v>
      </c>
      <c r="CS1756">
        <f t="shared" si="970"/>
        <v>5.9122155101966673E-9</v>
      </c>
      <c r="CT1756">
        <f t="shared" si="970"/>
        <v>6.0101141299542702E-9</v>
      </c>
      <c r="CU1756">
        <f t="shared" si="971"/>
        <v>6.1096207117398507E-9</v>
      </c>
      <c r="CV1756">
        <f t="shared" si="971"/>
        <v>6.2107614311491893E-9</v>
      </c>
      <c r="CW1756">
        <f t="shared" si="971"/>
        <v>6.3135628856934183E-9</v>
      </c>
      <c r="CX1756">
        <f t="shared" si="971"/>
        <v>6.4180521015248827E-9</v>
      </c>
      <c r="CY1756">
        <f t="shared" si="972"/>
        <v>6.5242565402694171E-9</v>
      </c>
      <c r="CZ1756">
        <f t="shared" si="972"/>
        <v>6.6322041059660674E-9</v>
      </c>
      <c r="DA1756">
        <f t="shared" si="972"/>
        <v>6.7419231521157638E-9</v>
      </c>
      <c r="DB1756">
        <f t="shared" si="972"/>
        <v>6.8534424888411481E-9</v>
      </c>
      <c r="DC1756">
        <f t="shared" si="973"/>
        <v>6.9667913901591143E-9</v>
      </c>
      <c r="DD1756">
        <f t="shared" si="969"/>
        <v>7.0819996013674148E-9</v>
      </c>
      <c r="DE1756">
        <f t="shared" si="969"/>
        <v>7.1990973465476964E-9</v>
      </c>
      <c r="DF1756">
        <f t="shared" si="969"/>
        <v>7.3181153361866025E-9</v>
      </c>
      <c r="DG1756">
        <f t="shared" si="967"/>
        <v>7.4390847749160947E-9</v>
      </c>
      <c r="DH1756">
        <f t="shared" si="967"/>
        <v>7.5620373693760868E-9</v>
      </c>
      <c r="DI1756">
        <f t="shared" si="967"/>
        <v>7.6870053362002754E-9</v>
      </c>
      <c r="DJ1756">
        <f t="shared" si="967"/>
        <v>7.8140214101273607E-9</v>
      </c>
      <c r="DK1756" s="42">
        <f t="shared" si="968"/>
        <v>7.9431188522397894E-9</v>
      </c>
      <c r="DL1756" s="40">
        <f t="shared" si="976"/>
        <v>2.7262934122638625E-7</v>
      </c>
    </row>
    <row r="1757" spans="13:116" x14ac:dyDescent="0.25">
      <c r="M1757" s="38"/>
      <c r="N1757" s="40">
        <f t="shared" si="975"/>
        <v>1.0593998172562903E-7</v>
      </c>
      <c r="O1757" s="45">
        <f t="shared" si="977"/>
        <v>34.979999999999869</v>
      </c>
      <c r="P1757">
        <f t="shared" si="974"/>
        <v>1.5269306186566007E-9</v>
      </c>
      <c r="Q1757">
        <f t="shared" si="978"/>
        <v>1.5524748282553885E-9</v>
      </c>
      <c r="R1757">
        <f t="shared" si="978"/>
        <v>1.5784432928753976E-9</v>
      </c>
      <c r="S1757">
        <f t="shared" si="978"/>
        <v>1.6048430034089097E-9</v>
      </c>
      <c r="T1757">
        <f t="shared" si="978"/>
        <v>1.6316810649496594E-9</v>
      </c>
      <c r="U1757">
        <f t="shared" si="981"/>
        <v>1.6589646986406162E-9</v>
      </c>
      <c r="V1757">
        <f t="shared" si="981"/>
        <v>1.686701243551273E-9</v>
      </c>
      <c r="W1757">
        <f t="shared" si="981"/>
        <v>1.7148981585850869E-9</v>
      </c>
      <c r="X1757">
        <f t="shared" si="979"/>
        <v>1.7435630244174112E-9</v>
      </c>
      <c r="Y1757">
        <f t="shared" si="979"/>
        <v>1.7727035454643435E-9</v>
      </c>
      <c r="Z1757">
        <f t="shared" si="979"/>
        <v>1.8023275518831908E-9</v>
      </c>
      <c r="AA1757">
        <f t="shared" si="979"/>
        <v>1.8324430016048688E-9</v>
      </c>
      <c r="AB1757">
        <f t="shared" si="980"/>
        <v>1.8630579823988073E-9</v>
      </c>
      <c r="AC1757">
        <f t="shared" si="980"/>
        <v>1.8941807139708262E-9</v>
      </c>
      <c r="AD1757">
        <f t="shared" si="980"/>
        <v>1.9258195500946945E-9</v>
      </c>
      <c r="AE1757">
        <f t="shared" si="980"/>
        <v>1.9579829807774893E-9</v>
      </c>
      <c r="AF1757">
        <f t="shared" si="983"/>
        <v>1.990679634459814E-9</v>
      </c>
      <c r="AG1757">
        <f t="shared" si="983"/>
        <v>2.0239182802510464E-9</v>
      </c>
      <c r="AH1757">
        <f t="shared" si="983"/>
        <v>2.0577078302002596E-9</v>
      </c>
      <c r="AI1757">
        <f t="shared" si="983"/>
        <v>2.0920573416034475E-9</v>
      </c>
      <c r="AJ1757" s="42">
        <f t="shared" si="989"/>
        <v>2.1269760193476338E-9</v>
      </c>
      <c r="AK1757">
        <f t="shared" si="988"/>
        <v>2.1624732182922907E-9</v>
      </c>
      <c r="AL1757">
        <f t="shared" si="988"/>
        <v>2.1985584456888383E-9</v>
      </c>
      <c r="AM1757">
        <f t="shared" si="988"/>
        <v>2.2352413636387784E-9</v>
      </c>
      <c r="AN1757">
        <f t="shared" si="988"/>
        <v>2.2725317915909307E-9</v>
      </c>
      <c r="AO1757">
        <f t="shared" si="988"/>
        <v>2.3104397088785886E-9</v>
      </c>
      <c r="AP1757">
        <f t="shared" si="990"/>
        <v>2.348975257297174E-9</v>
      </c>
      <c r="AQ1757">
        <f t="shared" si="990"/>
        <v>2.3881487437228343E-9</v>
      </c>
      <c r="AR1757">
        <f t="shared" si="965"/>
        <v>2.4279706427729317E-9</v>
      </c>
      <c r="AS1757">
        <f t="shared" si="960"/>
        <v>2.4684515995089225E-9</v>
      </c>
      <c r="AT1757">
        <f t="shared" si="960"/>
        <v>2.5096024321821868E-9</v>
      </c>
      <c r="AU1757">
        <f t="shared" si="960"/>
        <v>2.5514341350237133E-9</v>
      </c>
      <c r="AV1757">
        <f t="shared" si="960"/>
        <v>2.5939578810782238E-9</v>
      </c>
      <c r="AW1757">
        <f t="shared" si="960"/>
        <v>2.6371850250833547E-9</v>
      </c>
      <c r="AX1757">
        <f t="shared" si="960"/>
        <v>2.6811271063947151E-9</v>
      </c>
      <c r="AY1757">
        <f t="shared" si="991"/>
        <v>2.7257958519575773E-9</v>
      </c>
      <c r="AZ1757">
        <f t="shared" si="982"/>
        <v>2.7712031793257392E-9</v>
      </c>
      <c r="BA1757">
        <f t="shared" si="957"/>
        <v>2.8173611997285105E-9</v>
      </c>
      <c r="BB1757">
        <f t="shared" si="957"/>
        <v>2.8642822211865285E-9</v>
      </c>
      <c r="BC1757">
        <f t="shared" si="957"/>
        <v>2.9119787516769914E-9</v>
      </c>
      <c r="BD1757">
        <f t="shared" si="957"/>
        <v>2.9604635023493507E-9</v>
      </c>
      <c r="BE1757">
        <f t="shared" si="957"/>
        <v>3.0097493907921671E-9</v>
      </c>
      <c r="BF1757">
        <f t="shared" si="964"/>
        <v>3.0598495443517293E-9</v>
      </c>
      <c r="BG1757">
        <f t="shared" si="959"/>
        <v>3.110777303503551E-9</v>
      </c>
      <c r="BH1757">
        <f t="shared" si="959"/>
        <v>3.1625462252775311E-9</v>
      </c>
      <c r="BI1757">
        <f t="shared" si="959"/>
        <v>3.215170086737215E-9</v>
      </c>
      <c r="BJ1757">
        <f t="shared" si="959"/>
        <v>3.2686628885146616E-9</v>
      </c>
      <c r="BK1757">
        <f t="shared" si="959"/>
        <v>3.3230388584012952E-9</v>
      </c>
      <c r="BL1757">
        <f t="shared" si="959"/>
        <v>3.3783124549957354E-9</v>
      </c>
      <c r="BM1757">
        <f t="shared" si="961"/>
        <v>3.4344983714095568E-9</v>
      </c>
      <c r="BN1757">
        <f t="shared" si="961"/>
        <v>3.4916115390320675E-9</v>
      </c>
      <c r="BO1757">
        <f t="shared" si="961"/>
        <v>3.5496671313544107E-9</v>
      </c>
      <c r="BP1757">
        <f t="shared" si="961"/>
        <v>3.6086805678546792E-9</v>
      </c>
      <c r="BQ1757">
        <f t="shared" si="962"/>
        <v>3.6686675179446928E-9</v>
      </c>
      <c r="BR1757">
        <f t="shared" si="962"/>
        <v>3.729643904978982E-9</v>
      </c>
      <c r="BS1757">
        <f t="shared" si="962"/>
        <v>3.7916259103276883E-9</v>
      </c>
      <c r="BT1757">
        <f t="shared" si="962"/>
        <v>3.8546299775140123E-9</v>
      </c>
      <c r="BU1757">
        <f t="shared" si="966"/>
        <v>3.9186728164169504E-9</v>
      </c>
      <c r="BV1757">
        <f t="shared" si="963"/>
        <v>3.9837714075409683E-9</v>
      </c>
      <c r="BW1757">
        <f t="shared" si="958"/>
        <v>4.0499430063531358E-9</v>
      </c>
      <c r="BX1757">
        <f t="shared" si="958"/>
        <v>4.1172051476889275E-9</v>
      </c>
      <c r="BY1757">
        <f t="shared" si="958"/>
        <v>4.1855756502278674E-9</v>
      </c>
      <c r="BZ1757">
        <f t="shared" si="958"/>
        <v>4.2550726210401626E-9</v>
      </c>
      <c r="CA1757">
        <f t="shared" si="984"/>
        <v>4.3257144602048992E-9</v>
      </c>
      <c r="CB1757">
        <f t="shared" si="984"/>
        <v>4.3975198655017773E-9</v>
      </c>
      <c r="CC1757">
        <f t="shared" si="984"/>
        <v>4.4705078371769678E-9</v>
      </c>
      <c r="CD1757">
        <f t="shared" si="984"/>
        <v>4.5446976827840073E-9</v>
      </c>
      <c r="CE1757">
        <f t="shared" si="985"/>
        <v>4.6201090221017756E-9</v>
      </c>
      <c r="CF1757">
        <f t="shared" si="985"/>
        <v>4.6967617921299737E-9</v>
      </c>
      <c r="CG1757">
        <f t="shared" si="985"/>
        <v>4.7746762521635223E-9</v>
      </c>
      <c r="CH1757">
        <f t="shared" si="985"/>
        <v>4.8538729889472342E-9</v>
      </c>
      <c r="CI1757">
        <f t="shared" si="986"/>
        <v>4.9343729219122017E-9</v>
      </c>
      <c r="CJ1757">
        <f t="shared" si="986"/>
        <v>5.0161973084943418E-9</v>
      </c>
      <c r="CK1757">
        <f t="shared" si="986"/>
        <v>5.0993677495374642E-9</v>
      </c>
      <c r="CL1757">
        <f t="shared" si="986"/>
        <v>5.1839061947815567E-9</v>
      </c>
      <c r="CM1757">
        <f t="shared" si="987"/>
        <v>5.2698349484375887E-9</v>
      </c>
      <c r="CN1757">
        <f t="shared" si="987"/>
        <v>5.357176674850292E-9</v>
      </c>
      <c r="CO1757">
        <f t="shared" si="987"/>
        <v>5.4459544042506652E-9</v>
      </c>
      <c r="CP1757">
        <f t="shared" si="987"/>
        <v>5.5361915385988023E-9</v>
      </c>
      <c r="CQ1757">
        <f t="shared" si="970"/>
        <v>5.6279118575191578E-9</v>
      </c>
      <c r="CR1757">
        <f t="shared" si="970"/>
        <v>5.7211395243294971E-9</v>
      </c>
      <c r="CS1757">
        <f t="shared" si="970"/>
        <v>5.8158990921645555E-9</v>
      </c>
      <c r="CT1757">
        <f t="shared" si="970"/>
        <v>5.9122155101966673E-9</v>
      </c>
      <c r="CU1757">
        <f t="shared" si="971"/>
        <v>6.0101141299542702E-9</v>
      </c>
      <c r="CV1757">
        <f t="shared" si="971"/>
        <v>6.1096207117398507E-9</v>
      </c>
      <c r="CW1757">
        <f t="shared" si="971"/>
        <v>6.2107614311491893E-9</v>
      </c>
      <c r="CX1757">
        <f t="shared" si="971"/>
        <v>6.3135628856934183E-9</v>
      </c>
      <c r="CY1757">
        <f t="shared" si="972"/>
        <v>6.4180521015248827E-9</v>
      </c>
      <c r="CZ1757">
        <f t="shared" si="972"/>
        <v>6.5242565402694171E-9</v>
      </c>
      <c r="DA1757">
        <f t="shared" si="972"/>
        <v>6.6322041059660674E-9</v>
      </c>
      <c r="DB1757">
        <f t="shared" si="972"/>
        <v>6.7419231521157638E-9</v>
      </c>
      <c r="DC1757">
        <f t="shared" si="973"/>
        <v>6.8534424888411481E-9</v>
      </c>
      <c r="DD1757">
        <f t="shared" si="969"/>
        <v>6.9667913901591143E-9</v>
      </c>
      <c r="DE1757">
        <f t="shared" si="969"/>
        <v>7.0819996013674148E-9</v>
      </c>
      <c r="DF1757">
        <f t="shared" si="969"/>
        <v>7.1990973465476964E-9</v>
      </c>
      <c r="DG1757">
        <f t="shared" si="967"/>
        <v>7.3181153361866025E-9</v>
      </c>
      <c r="DH1757">
        <f t="shared" si="967"/>
        <v>7.4390847749160947E-9</v>
      </c>
      <c r="DI1757">
        <f t="shared" si="967"/>
        <v>7.5620373693760868E-9</v>
      </c>
      <c r="DJ1757">
        <f t="shared" si="967"/>
        <v>7.6870053362002754E-9</v>
      </c>
      <c r="DK1757" s="42">
        <f t="shared" si="968"/>
        <v>7.8140214101273607E-9</v>
      </c>
      <c r="DL1757" s="40">
        <f t="shared" si="976"/>
        <v>2.6817772531202318E-7</v>
      </c>
    </row>
    <row r="1758" spans="13:116" x14ac:dyDescent="0.25">
      <c r="M1758" s="38"/>
      <c r="N1758" s="40">
        <f t="shared" si="975"/>
        <v>1.0419665677979141E-7</v>
      </c>
      <c r="O1758" s="45">
        <f t="shared" si="977"/>
        <v>34.999999999999872</v>
      </c>
      <c r="P1758">
        <f t="shared" si="974"/>
        <v>1.5018037855695289E-9</v>
      </c>
      <c r="Q1758">
        <f t="shared" si="978"/>
        <v>1.5269306186566007E-9</v>
      </c>
      <c r="R1758">
        <f t="shared" si="978"/>
        <v>1.5524748282553885E-9</v>
      </c>
      <c r="S1758">
        <f t="shared" si="978"/>
        <v>1.5784432928753976E-9</v>
      </c>
      <c r="T1758">
        <f t="shared" si="978"/>
        <v>1.6048430034089097E-9</v>
      </c>
      <c r="U1758">
        <f t="shared" si="981"/>
        <v>1.6316810649496594E-9</v>
      </c>
      <c r="V1758">
        <f t="shared" si="981"/>
        <v>1.6589646986406162E-9</v>
      </c>
      <c r="W1758">
        <f t="shared" si="981"/>
        <v>1.686701243551273E-9</v>
      </c>
      <c r="X1758">
        <f t="shared" si="979"/>
        <v>1.7148981585850869E-9</v>
      </c>
      <c r="Y1758">
        <f t="shared" si="979"/>
        <v>1.7435630244174112E-9</v>
      </c>
      <c r="Z1758">
        <f t="shared" si="979"/>
        <v>1.7727035454643435E-9</v>
      </c>
      <c r="AA1758">
        <f t="shared" si="979"/>
        <v>1.8023275518831908E-9</v>
      </c>
      <c r="AB1758">
        <f t="shared" si="980"/>
        <v>1.8324430016048688E-9</v>
      </c>
      <c r="AC1758">
        <f t="shared" si="980"/>
        <v>1.8630579823988073E-9</v>
      </c>
      <c r="AD1758">
        <f t="shared" si="980"/>
        <v>1.8941807139708262E-9</v>
      </c>
      <c r="AE1758">
        <f t="shared" si="980"/>
        <v>1.9258195500946945E-9</v>
      </c>
      <c r="AF1758">
        <f t="shared" si="983"/>
        <v>1.9579829807774893E-9</v>
      </c>
      <c r="AG1758">
        <f t="shared" si="983"/>
        <v>1.990679634459814E-9</v>
      </c>
      <c r="AH1758">
        <f t="shared" si="983"/>
        <v>2.0239182802510464E-9</v>
      </c>
      <c r="AI1758">
        <f t="shared" si="983"/>
        <v>2.0577078302002596E-9</v>
      </c>
      <c r="AJ1758" s="42">
        <f t="shared" si="989"/>
        <v>2.0920573416034475E-9</v>
      </c>
      <c r="AK1758">
        <f t="shared" si="988"/>
        <v>2.1269760193476338E-9</v>
      </c>
      <c r="AL1758">
        <f t="shared" si="988"/>
        <v>2.1624732182922907E-9</v>
      </c>
      <c r="AM1758">
        <f t="shared" si="988"/>
        <v>2.1985584456888383E-9</v>
      </c>
      <c r="AN1758">
        <f t="shared" si="988"/>
        <v>2.2352413636387784E-9</v>
      </c>
      <c r="AO1758">
        <f t="shared" si="988"/>
        <v>2.2725317915909307E-9</v>
      </c>
      <c r="AP1758">
        <f t="shared" si="990"/>
        <v>2.3104397088785886E-9</v>
      </c>
      <c r="AQ1758">
        <f t="shared" si="990"/>
        <v>2.348975257297174E-9</v>
      </c>
      <c r="AR1758">
        <f t="shared" si="965"/>
        <v>2.3881487437228343E-9</v>
      </c>
      <c r="AS1758">
        <f t="shared" si="960"/>
        <v>2.4279706427729317E-9</v>
      </c>
      <c r="AT1758">
        <f t="shared" si="960"/>
        <v>2.4684515995089225E-9</v>
      </c>
      <c r="AU1758">
        <f t="shared" si="960"/>
        <v>2.5096024321821868E-9</v>
      </c>
      <c r="AV1758">
        <f t="shared" si="960"/>
        <v>2.5514341350237133E-9</v>
      </c>
      <c r="AW1758">
        <f t="shared" si="960"/>
        <v>2.5939578810782238E-9</v>
      </c>
      <c r="AX1758">
        <f t="shared" si="960"/>
        <v>2.6371850250833547E-9</v>
      </c>
      <c r="AY1758">
        <f t="shared" si="991"/>
        <v>2.6811271063947151E-9</v>
      </c>
      <c r="AZ1758">
        <f t="shared" si="982"/>
        <v>2.7257958519575773E-9</v>
      </c>
      <c r="BA1758">
        <f t="shared" si="957"/>
        <v>2.7712031793257392E-9</v>
      </c>
      <c r="BB1758">
        <f t="shared" si="957"/>
        <v>2.8173611997285105E-9</v>
      </c>
      <c r="BC1758">
        <f t="shared" si="957"/>
        <v>2.8642822211865285E-9</v>
      </c>
      <c r="BD1758">
        <f t="shared" si="957"/>
        <v>2.9119787516769914E-9</v>
      </c>
      <c r="BE1758">
        <f t="shared" si="957"/>
        <v>2.9604635023493507E-9</v>
      </c>
      <c r="BF1758">
        <f t="shared" si="964"/>
        <v>3.0097493907921671E-9</v>
      </c>
      <c r="BG1758">
        <f t="shared" si="959"/>
        <v>3.0598495443517293E-9</v>
      </c>
      <c r="BH1758">
        <f t="shared" si="959"/>
        <v>3.110777303503551E-9</v>
      </c>
      <c r="BI1758">
        <f t="shared" si="959"/>
        <v>3.1625462252775311E-9</v>
      </c>
      <c r="BJ1758">
        <f t="shared" si="959"/>
        <v>3.215170086737215E-9</v>
      </c>
      <c r="BK1758">
        <f t="shared" si="959"/>
        <v>3.2686628885146616E-9</v>
      </c>
      <c r="BL1758">
        <f t="shared" si="959"/>
        <v>3.3230388584012952E-9</v>
      </c>
      <c r="BM1758">
        <f t="shared" si="961"/>
        <v>3.3783124549957354E-9</v>
      </c>
      <c r="BN1758">
        <f t="shared" si="961"/>
        <v>3.4344983714095568E-9</v>
      </c>
      <c r="BO1758">
        <f t="shared" si="961"/>
        <v>3.4916115390320675E-9</v>
      </c>
      <c r="BP1758">
        <f t="shared" si="961"/>
        <v>3.5496671313544107E-9</v>
      </c>
      <c r="BQ1758">
        <f t="shared" si="962"/>
        <v>3.6086805678546792E-9</v>
      </c>
      <c r="BR1758">
        <f t="shared" si="962"/>
        <v>3.6686675179446928E-9</v>
      </c>
      <c r="BS1758">
        <f t="shared" si="962"/>
        <v>3.729643904978982E-9</v>
      </c>
      <c r="BT1758">
        <f t="shared" si="962"/>
        <v>3.7916259103276883E-9</v>
      </c>
      <c r="BU1758">
        <f t="shared" si="966"/>
        <v>3.8546299775140123E-9</v>
      </c>
      <c r="BV1758">
        <f t="shared" si="963"/>
        <v>3.9186728164169504E-9</v>
      </c>
      <c r="BW1758">
        <f t="shared" si="958"/>
        <v>3.9837714075409683E-9</v>
      </c>
      <c r="BX1758">
        <f t="shared" si="958"/>
        <v>4.0499430063531358E-9</v>
      </c>
      <c r="BY1758">
        <f t="shared" si="958"/>
        <v>4.1172051476889275E-9</v>
      </c>
      <c r="BZ1758">
        <f t="shared" si="958"/>
        <v>4.1855756502278674E-9</v>
      </c>
      <c r="CA1758">
        <f t="shared" si="984"/>
        <v>4.2550726210401626E-9</v>
      </c>
      <c r="CB1758">
        <f t="shared" si="984"/>
        <v>4.3257144602048992E-9</v>
      </c>
      <c r="CC1758">
        <f t="shared" si="984"/>
        <v>4.3975198655017773E-9</v>
      </c>
      <c r="CD1758">
        <f t="shared" si="984"/>
        <v>4.4705078371769678E-9</v>
      </c>
      <c r="CE1758">
        <f t="shared" si="985"/>
        <v>4.5446976827840073E-9</v>
      </c>
      <c r="CF1758">
        <f t="shared" si="985"/>
        <v>4.6201090221017756E-9</v>
      </c>
      <c r="CG1758">
        <f t="shared" si="985"/>
        <v>4.6967617921299737E-9</v>
      </c>
      <c r="CH1758">
        <f t="shared" si="985"/>
        <v>4.7746762521635223E-9</v>
      </c>
      <c r="CI1758">
        <f t="shared" si="986"/>
        <v>4.8538729889472342E-9</v>
      </c>
      <c r="CJ1758">
        <f t="shared" si="986"/>
        <v>4.9343729219122017E-9</v>
      </c>
      <c r="CK1758">
        <f t="shared" si="986"/>
        <v>5.0161973084943418E-9</v>
      </c>
      <c r="CL1758">
        <f t="shared" si="986"/>
        <v>5.0993677495374642E-9</v>
      </c>
      <c r="CM1758">
        <f t="shared" si="987"/>
        <v>5.1839061947815567E-9</v>
      </c>
      <c r="CN1758">
        <f t="shared" si="987"/>
        <v>5.2698349484375887E-9</v>
      </c>
      <c r="CO1758">
        <f t="shared" si="987"/>
        <v>5.357176674850292E-9</v>
      </c>
      <c r="CP1758">
        <f t="shared" si="987"/>
        <v>5.4459544042506652E-9</v>
      </c>
      <c r="CQ1758">
        <f t="shared" si="970"/>
        <v>5.5361915385988023E-9</v>
      </c>
      <c r="CR1758">
        <f t="shared" si="970"/>
        <v>5.6279118575191578E-9</v>
      </c>
      <c r="CS1758">
        <f t="shared" si="970"/>
        <v>5.7211395243294971E-9</v>
      </c>
      <c r="CT1758">
        <f t="shared" si="970"/>
        <v>5.8158990921645555E-9</v>
      </c>
      <c r="CU1758">
        <f t="shared" si="971"/>
        <v>5.9122155101966673E-9</v>
      </c>
      <c r="CV1758">
        <f t="shared" si="971"/>
        <v>6.0101141299542702E-9</v>
      </c>
      <c r="CW1758">
        <f t="shared" si="971"/>
        <v>6.1096207117398507E-9</v>
      </c>
      <c r="CX1758">
        <f t="shared" si="971"/>
        <v>6.2107614311491893E-9</v>
      </c>
      <c r="CY1758">
        <f t="shared" si="972"/>
        <v>6.3135628856934183E-9</v>
      </c>
      <c r="CZ1758">
        <f t="shared" si="972"/>
        <v>6.4180521015248827E-9</v>
      </c>
      <c r="DA1758">
        <f t="shared" si="972"/>
        <v>6.5242565402694171E-9</v>
      </c>
      <c r="DB1758">
        <f t="shared" si="972"/>
        <v>6.6322041059660674E-9</v>
      </c>
      <c r="DC1758">
        <f t="shared" si="973"/>
        <v>6.7419231521157638E-9</v>
      </c>
      <c r="DD1758">
        <f t="shared" si="969"/>
        <v>6.8534424888411481E-9</v>
      </c>
      <c r="DE1758">
        <f t="shared" si="969"/>
        <v>6.9667913901591143E-9</v>
      </c>
      <c r="DF1758">
        <f t="shared" si="969"/>
        <v>7.0819996013674148E-9</v>
      </c>
      <c r="DG1758">
        <f t="shared" si="967"/>
        <v>7.1990973465476964E-9</v>
      </c>
      <c r="DH1758">
        <f t="shared" si="967"/>
        <v>7.3181153361866025E-9</v>
      </c>
      <c r="DI1758">
        <f t="shared" si="967"/>
        <v>7.4390847749160947E-9</v>
      </c>
      <c r="DJ1758">
        <f t="shared" si="967"/>
        <v>7.5620373693760868E-9</v>
      </c>
      <c r="DK1758" s="42">
        <f t="shared" si="968"/>
        <v>7.6870053362002754E-9</v>
      </c>
      <c r="DL1758" s="40">
        <f t="shared" si="976"/>
        <v>2.6379824525167705E-7</v>
      </c>
    </row>
    <row r="1759" spans="13:116" x14ac:dyDescent="0.25">
      <c r="M1759" s="38"/>
      <c r="N1759" s="40">
        <f t="shared" si="975"/>
        <v>1.0248182027116509E-7</v>
      </c>
      <c r="O1759" s="45">
        <f t="shared" si="977"/>
        <v>35.019999999999875</v>
      </c>
      <c r="P1759">
        <f t="shared" si="974"/>
        <v>1.4770875610775035E-9</v>
      </c>
      <c r="Q1759">
        <f t="shared" si="978"/>
        <v>1.5018037855695289E-9</v>
      </c>
      <c r="R1759">
        <f t="shared" si="978"/>
        <v>1.5269306186566007E-9</v>
      </c>
      <c r="S1759">
        <f t="shared" si="978"/>
        <v>1.5524748282553885E-9</v>
      </c>
      <c r="T1759">
        <f t="shared" si="978"/>
        <v>1.5784432928753976E-9</v>
      </c>
      <c r="U1759">
        <f t="shared" si="981"/>
        <v>1.6048430034089097E-9</v>
      </c>
      <c r="V1759">
        <f t="shared" si="981"/>
        <v>1.6316810649496594E-9</v>
      </c>
      <c r="W1759">
        <f t="shared" si="981"/>
        <v>1.6589646986406162E-9</v>
      </c>
      <c r="X1759">
        <f t="shared" si="979"/>
        <v>1.686701243551273E-9</v>
      </c>
      <c r="Y1759">
        <f t="shared" si="979"/>
        <v>1.7148981585850869E-9</v>
      </c>
      <c r="Z1759">
        <f t="shared" si="979"/>
        <v>1.7435630244174112E-9</v>
      </c>
      <c r="AA1759">
        <f t="shared" si="979"/>
        <v>1.7727035454643435E-9</v>
      </c>
      <c r="AB1759">
        <f t="shared" si="980"/>
        <v>1.8023275518831908E-9</v>
      </c>
      <c r="AC1759">
        <f t="shared" si="980"/>
        <v>1.8324430016048688E-9</v>
      </c>
      <c r="AD1759">
        <f t="shared" si="980"/>
        <v>1.8630579823988073E-9</v>
      </c>
      <c r="AE1759">
        <f t="shared" si="980"/>
        <v>1.8941807139708262E-9</v>
      </c>
      <c r="AF1759">
        <f t="shared" si="983"/>
        <v>1.9258195500946945E-9</v>
      </c>
      <c r="AG1759">
        <f t="shared" si="983"/>
        <v>1.9579829807774893E-9</v>
      </c>
      <c r="AH1759">
        <f t="shared" si="983"/>
        <v>1.990679634459814E-9</v>
      </c>
      <c r="AI1759">
        <f t="shared" si="983"/>
        <v>2.0239182802510464E-9</v>
      </c>
      <c r="AJ1759" s="42">
        <f t="shared" si="989"/>
        <v>2.0577078302002596E-9</v>
      </c>
      <c r="AK1759">
        <f t="shared" si="988"/>
        <v>2.0920573416034475E-9</v>
      </c>
      <c r="AL1759">
        <f t="shared" si="988"/>
        <v>2.1269760193476338E-9</v>
      </c>
      <c r="AM1759">
        <f t="shared" si="988"/>
        <v>2.1624732182922907E-9</v>
      </c>
      <c r="AN1759">
        <f t="shared" si="988"/>
        <v>2.1985584456888383E-9</v>
      </c>
      <c r="AO1759">
        <f t="shared" si="988"/>
        <v>2.2352413636387784E-9</v>
      </c>
      <c r="AP1759">
        <f t="shared" si="990"/>
        <v>2.2725317915909307E-9</v>
      </c>
      <c r="AQ1759">
        <f t="shared" si="990"/>
        <v>2.3104397088785886E-9</v>
      </c>
      <c r="AR1759">
        <f t="shared" si="965"/>
        <v>2.348975257297174E-9</v>
      </c>
      <c r="AS1759">
        <f t="shared" si="960"/>
        <v>2.3881487437228343E-9</v>
      </c>
      <c r="AT1759">
        <f t="shared" si="960"/>
        <v>2.4279706427729317E-9</v>
      </c>
      <c r="AU1759">
        <f t="shared" si="960"/>
        <v>2.4684515995089225E-9</v>
      </c>
      <c r="AV1759">
        <f t="shared" si="960"/>
        <v>2.5096024321821868E-9</v>
      </c>
      <c r="AW1759">
        <f t="shared" si="960"/>
        <v>2.5514341350237133E-9</v>
      </c>
      <c r="AX1759">
        <f t="shared" si="960"/>
        <v>2.5939578810782238E-9</v>
      </c>
      <c r="AY1759">
        <f t="shared" si="991"/>
        <v>2.6371850250833547E-9</v>
      </c>
      <c r="AZ1759">
        <f t="shared" si="982"/>
        <v>2.6811271063947151E-9</v>
      </c>
      <c r="BA1759">
        <f t="shared" si="957"/>
        <v>2.7257958519575773E-9</v>
      </c>
      <c r="BB1759">
        <f t="shared" si="957"/>
        <v>2.7712031793257392E-9</v>
      </c>
      <c r="BC1759">
        <f t="shared" si="957"/>
        <v>2.8173611997285105E-9</v>
      </c>
      <c r="BD1759">
        <f t="shared" si="957"/>
        <v>2.8642822211865285E-9</v>
      </c>
      <c r="BE1759">
        <f t="shared" si="957"/>
        <v>2.9119787516769914E-9</v>
      </c>
      <c r="BF1759">
        <f t="shared" si="964"/>
        <v>2.9604635023493507E-9</v>
      </c>
      <c r="BG1759">
        <f t="shared" si="959"/>
        <v>3.0097493907921671E-9</v>
      </c>
      <c r="BH1759">
        <f t="shared" si="959"/>
        <v>3.0598495443517293E-9</v>
      </c>
      <c r="BI1759">
        <f t="shared" si="959"/>
        <v>3.110777303503551E-9</v>
      </c>
      <c r="BJ1759">
        <f t="shared" si="959"/>
        <v>3.1625462252775311E-9</v>
      </c>
      <c r="BK1759">
        <f t="shared" si="959"/>
        <v>3.215170086737215E-9</v>
      </c>
      <c r="BL1759">
        <f t="shared" si="959"/>
        <v>3.2686628885146616E-9</v>
      </c>
      <c r="BM1759">
        <f t="shared" si="961"/>
        <v>3.3230388584012952E-9</v>
      </c>
      <c r="BN1759">
        <f t="shared" si="961"/>
        <v>3.3783124549957354E-9</v>
      </c>
      <c r="BO1759">
        <f t="shared" si="961"/>
        <v>3.4344983714095568E-9</v>
      </c>
      <c r="BP1759">
        <f t="shared" si="961"/>
        <v>3.4916115390320675E-9</v>
      </c>
      <c r="BQ1759">
        <f t="shared" si="962"/>
        <v>3.5496671313544107E-9</v>
      </c>
      <c r="BR1759">
        <f t="shared" si="962"/>
        <v>3.6086805678546792E-9</v>
      </c>
      <c r="BS1759">
        <f t="shared" si="962"/>
        <v>3.6686675179446928E-9</v>
      </c>
      <c r="BT1759">
        <f t="shared" si="962"/>
        <v>3.729643904978982E-9</v>
      </c>
      <c r="BU1759">
        <f t="shared" si="966"/>
        <v>3.7916259103276883E-9</v>
      </c>
      <c r="BV1759">
        <f t="shared" si="963"/>
        <v>3.8546299775140123E-9</v>
      </c>
      <c r="BW1759">
        <f t="shared" si="958"/>
        <v>3.9186728164169504E-9</v>
      </c>
      <c r="BX1759">
        <f t="shared" si="958"/>
        <v>3.9837714075409683E-9</v>
      </c>
      <c r="BY1759">
        <f t="shared" si="958"/>
        <v>4.0499430063531358E-9</v>
      </c>
      <c r="BZ1759">
        <f t="shared" si="958"/>
        <v>4.1172051476889275E-9</v>
      </c>
      <c r="CA1759">
        <f t="shared" si="984"/>
        <v>4.1855756502278674E-9</v>
      </c>
      <c r="CB1759">
        <f t="shared" si="984"/>
        <v>4.2550726210401626E-9</v>
      </c>
      <c r="CC1759">
        <f t="shared" si="984"/>
        <v>4.3257144602048992E-9</v>
      </c>
      <c r="CD1759">
        <f t="shared" si="984"/>
        <v>4.3975198655017773E-9</v>
      </c>
      <c r="CE1759">
        <f t="shared" si="985"/>
        <v>4.4705078371769678E-9</v>
      </c>
      <c r="CF1759">
        <f t="shared" si="985"/>
        <v>4.5446976827840073E-9</v>
      </c>
      <c r="CG1759">
        <f t="shared" si="985"/>
        <v>4.6201090221017756E-9</v>
      </c>
      <c r="CH1759">
        <f t="shared" si="985"/>
        <v>4.6967617921299737E-9</v>
      </c>
      <c r="CI1759">
        <f t="shared" si="986"/>
        <v>4.7746762521635223E-9</v>
      </c>
      <c r="CJ1759">
        <f t="shared" si="986"/>
        <v>4.8538729889472342E-9</v>
      </c>
      <c r="CK1759">
        <f t="shared" si="986"/>
        <v>4.9343729219122017E-9</v>
      </c>
      <c r="CL1759">
        <f t="shared" si="986"/>
        <v>5.0161973084943418E-9</v>
      </c>
      <c r="CM1759">
        <f t="shared" si="987"/>
        <v>5.0993677495374642E-9</v>
      </c>
      <c r="CN1759">
        <f t="shared" si="987"/>
        <v>5.1839061947815567E-9</v>
      </c>
      <c r="CO1759">
        <f t="shared" si="987"/>
        <v>5.2698349484375887E-9</v>
      </c>
      <c r="CP1759">
        <f t="shared" si="987"/>
        <v>5.357176674850292E-9</v>
      </c>
      <c r="CQ1759">
        <f t="shared" si="970"/>
        <v>5.4459544042506652E-9</v>
      </c>
      <c r="CR1759">
        <f t="shared" si="970"/>
        <v>5.5361915385988023E-9</v>
      </c>
      <c r="CS1759">
        <f t="shared" si="970"/>
        <v>5.6279118575191578E-9</v>
      </c>
      <c r="CT1759">
        <f t="shared" si="970"/>
        <v>5.7211395243294971E-9</v>
      </c>
      <c r="CU1759">
        <f t="shared" si="971"/>
        <v>5.8158990921645555E-9</v>
      </c>
      <c r="CV1759">
        <f t="shared" si="971"/>
        <v>5.9122155101966673E-9</v>
      </c>
      <c r="CW1759">
        <f t="shared" si="971"/>
        <v>6.0101141299542702E-9</v>
      </c>
      <c r="CX1759">
        <f t="shared" si="971"/>
        <v>6.1096207117398507E-9</v>
      </c>
      <c r="CY1759">
        <f t="shared" si="972"/>
        <v>6.2107614311491893E-9</v>
      </c>
      <c r="CZ1759">
        <f t="shared" si="972"/>
        <v>6.3135628856934183E-9</v>
      </c>
      <c r="DA1759">
        <f t="shared" si="972"/>
        <v>6.4180521015248827E-9</v>
      </c>
      <c r="DB1759">
        <f t="shared" si="972"/>
        <v>6.5242565402694171E-9</v>
      </c>
      <c r="DC1759">
        <f t="shared" si="973"/>
        <v>6.6322041059660674E-9</v>
      </c>
      <c r="DD1759">
        <f t="shared" si="969"/>
        <v>6.7419231521157638E-9</v>
      </c>
      <c r="DE1759">
        <f t="shared" si="969"/>
        <v>6.8534424888411481E-9</v>
      </c>
      <c r="DF1759">
        <f t="shared" si="969"/>
        <v>6.9667913901591143E-9</v>
      </c>
      <c r="DG1759">
        <f t="shared" si="967"/>
        <v>7.0819996013674148E-9</v>
      </c>
      <c r="DH1759">
        <f t="shared" si="967"/>
        <v>7.1990973465476964E-9</v>
      </c>
      <c r="DI1759">
        <f t="shared" si="967"/>
        <v>7.3181153361866025E-9</v>
      </c>
      <c r="DJ1759">
        <f t="shared" si="967"/>
        <v>7.4390847749160947E-9</v>
      </c>
      <c r="DK1759" s="42">
        <f t="shared" si="968"/>
        <v>7.5620373693760868E-9</v>
      </c>
      <c r="DL1759" s="40">
        <f t="shared" si="976"/>
        <v>2.594897418555439E-7</v>
      </c>
    </row>
    <row r="1760" spans="13:116" x14ac:dyDescent="0.25">
      <c r="M1760" s="38"/>
      <c r="N1760" s="40">
        <f t="shared" si="975"/>
        <v>1.0079501018569489E-7</v>
      </c>
      <c r="O1760" s="45">
        <f t="shared" si="977"/>
        <v>35.039999999999878</v>
      </c>
      <c r="P1760">
        <f t="shared" si="974"/>
        <v>1.4527752860949216E-9</v>
      </c>
      <c r="Q1760">
        <f t="shared" si="978"/>
        <v>1.4770875610775035E-9</v>
      </c>
      <c r="R1760">
        <f t="shared" si="978"/>
        <v>1.5018037855695289E-9</v>
      </c>
      <c r="S1760">
        <f t="shared" si="978"/>
        <v>1.5269306186566007E-9</v>
      </c>
      <c r="T1760">
        <f t="shared" si="978"/>
        <v>1.5524748282553885E-9</v>
      </c>
      <c r="U1760">
        <f t="shared" si="981"/>
        <v>1.5784432928753976E-9</v>
      </c>
      <c r="V1760">
        <f t="shared" si="981"/>
        <v>1.6048430034089097E-9</v>
      </c>
      <c r="W1760">
        <f t="shared" si="981"/>
        <v>1.6316810649496594E-9</v>
      </c>
      <c r="X1760">
        <f t="shared" si="979"/>
        <v>1.6589646986406162E-9</v>
      </c>
      <c r="Y1760">
        <f t="shared" si="979"/>
        <v>1.686701243551273E-9</v>
      </c>
      <c r="Z1760">
        <f t="shared" si="979"/>
        <v>1.7148981585850869E-9</v>
      </c>
      <c r="AA1760">
        <f t="shared" si="979"/>
        <v>1.7435630244174112E-9</v>
      </c>
      <c r="AB1760">
        <f t="shared" si="980"/>
        <v>1.7727035454643435E-9</v>
      </c>
      <c r="AC1760">
        <f t="shared" si="980"/>
        <v>1.8023275518831908E-9</v>
      </c>
      <c r="AD1760">
        <f t="shared" si="980"/>
        <v>1.8324430016048688E-9</v>
      </c>
      <c r="AE1760">
        <f t="shared" si="980"/>
        <v>1.8630579823988073E-9</v>
      </c>
      <c r="AF1760">
        <f t="shared" si="983"/>
        <v>1.8941807139708262E-9</v>
      </c>
      <c r="AG1760">
        <f t="shared" si="983"/>
        <v>1.9258195500946945E-9</v>
      </c>
      <c r="AH1760">
        <f t="shared" si="983"/>
        <v>1.9579829807774893E-9</v>
      </c>
      <c r="AI1760">
        <f t="shared" si="983"/>
        <v>1.990679634459814E-9</v>
      </c>
      <c r="AJ1760" s="42">
        <f t="shared" si="989"/>
        <v>2.0239182802510464E-9</v>
      </c>
      <c r="AK1760">
        <f t="shared" si="988"/>
        <v>2.0577078302002596E-9</v>
      </c>
      <c r="AL1760">
        <f t="shared" si="988"/>
        <v>2.0920573416034475E-9</v>
      </c>
      <c r="AM1760">
        <f t="shared" si="988"/>
        <v>2.1269760193476338E-9</v>
      </c>
      <c r="AN1760">
        <f t="shared" si="988"/>
        <v>2.1624732182922907E-9</v>
      </c>
      <c r="AO1760">
        <f t="shared" si="988"/>
        <v>2.1985584456888383E-9</v>
      </c>
      <c r="AP1760">
        <f t="shared" si="990"/>
        <v>2.2352413636387784E-9</v>
      </c>
      <c r="AQ1760">
        <f t="shared" si="990"/>
        <v>2.2725317915909307E-9</v>
      </c>
      <c r="AR1760">
        <f t="shared" si="965"/>
        <v>2.3104397088785886E-9</v>
      </c>
      <c r="AS1760">
        <f t="shared" si="960"/>
        <v>2.348975257297174E-9</v>
      </c>
      <c r="AT1760">
        <f t="shared" si="960"/>
        <v>2.3881487437228343E-9</v>
      </c>
      <c r="AU1760">
        <f t="shared" si="960"/>
        <v>2.4279706427729317E-9</v>
      </c>
      <c r="AV1760">
        <f t="shared" si="960"/>
        <v>2.4684515995089225E-9</v>
      </c>
      <c r="AW1760">
        <f t="shared" si="960"/>
        <v>2.5096024321821868E-9</v>
      </c>
      <c r="AX1760">
        <f t="shared" si="960"/>
        <v>2.5514341350237133E-9</v>
      </c>
      <c r="AY1760">
        <f t="shared" si="991"/>
        <v>2.5939578810782238E-9</v>
      </c>
      <c r="AZ1760">
        <f t="shared" si="982"/>
        <v>2.6371850250833547E-9</v>
      </c>
      <c r="BA1760">
        <f t="shared" si="957"/>
        <v>2.6811271063947151E-9</v>
      </c>
      <c r="BB1760">
        <f t="shared" si="957"/>
        <v>2.7257958519575773E-9</v>
      </c>
      <c r="BC1760">
        <f t="shared" si="957"/>
        <v>2.7712031793257392E-9</v>
      </c>
      <c r="BD1760">
        <f t="shared" si="957"/>
        <v>2.8173611997285105E-9</v>
      </c>
      <c r="BE1760">
        <f t="shared" si="957"/>
        <v>2.8642822211865285E-9</v>
      </c>
      <c r="BF1760">
        <f t="shared" si="964"/>
        <v>2.9119787516769914E-9</v>
      </c>
      <c r="BG1760">
        <f t="shared" si="959"/>
        <v>2.9604635023493507E-9</v>
      </c>
      <c r="BH1760">
        <f t="shared" si="959"/>
        <v>3.0097493907921671E-9</v>
      </c>
      <c r="BI1760">
        <f t="shared" si="959"/>
        <v>3.0598495443517293E-9</v>
      </c>
      <c r="BJ1760">
        <f t="shared" si="959"/>
        <v>3.110777303503551E-9</v>
      </c>
      <c r="BK1760">
        <f t="shared" si="959"/>
        <v>3.1625462252775311E-9</v>
      </c>
      <c r="BL1760">
        <f t="shared" si="959"/>
        <v>3.215170086737215E-9</v>
      </c>
      <c r="BM1760">
        <f t="shared" si="961"/>
        <v>3.2686628885146616E-9</v>
      </c>
      <c r="BN1760">
        <f t="shared" si="961"/>
        <v>3.3230388584012952E-9</v>
      </c>
      <c r="BO1760">
        <f t="shared" si="961"/>
        <v>3.3783124549957354E-9</v>
      </c>
      <c r="BP1760">
        <f t="shared" si="961"/>
        <v>3.4344983714095568E-9</v>
      </c>
      <c r="BQ1760">
        <f t="shared" si="962"/>
        <v>3.4916115390320675E-9</v>
      </c>
      <c r="BR1760">
        <f t="shared" si="962"/>
        <v>3.5496671313544107E-9</v>
      </c>
      <c r="BS1760">
        <f t="shared" si="962"/>
        <v>3.6086805678546792E-9</v>
      </c>
      <c r="BT1760">
        <f t="shared" si="962"/>
        <v>3.6686675179446928E-9</v>
      </c>
      <c r="BU1760">
        <f t="shared" si="966"/>
        <v>3.729643904978982E-9</v>
      </c>
      <c r="BV1760">
        <f t="shared" si="963"/>
        <v>3.7916259103276883E-9</v>
      </c>
      <c r="BW1760">
        <f t="shared" si="958"/>
        <v>3.8546299775140123E-9</v>
      </c>
      <c r="BX1760">
        <f t="shared" si="958"/>
        <v>3.9186728164169504E-9</v>
      </c>
      <c r="BY1760">
        <f t="shared" si="958"/>
        <v>3.9837714075409683E-9</v>
      </c>
      <c r="BZ1760">
        <f t="shared" si="958"/>
        <v>4.0499430063531358E-9</v>
      </c>
      <c r="CA1760">
        <f t="shared" si="984"/>
        <v>4.1172051476889275E-9</v>
      </c>
      <c r="CB1760">
        <f t="shared" si="984"/>
        <v>4.1855756502278674E-9</v>
      </c>
      <c r="CC1760">
        <f t="shared" si="984"/>
        <v>4.2550726210401626E-9</v>
      </c>
      <c r="CD1760">
        <f t="shared" si="984"/>
        <v>4.3257144602048992E-9</v>
      </c>
      <c r="CE1760">
        <f t="shared" si="985"/>
        <v>4.3975198655017773E-9</v>
      </c>
      <c r="CF1760">
        <f t="shared" si="985"/>
        <v>4.4705078371769678E-9</v>
      </c>
      <c r="CG1760">
        <f t="shared" si="985"/>
        <v>4.5446976827840073E-9</v>
      </c>
      <c r="CH1760">
        <f t="shared" si="985"/>
        <v>4.6201090221017756E-9</v>
      </c>
      <c r="CI1760">
        <f t="shared" si="986"/>
        <v>4.6967617921299737E-9</v>
      </c>
      <c r="CJ1760">
        <f t="shared" si="986"/>
        <v>4.7746762521635223E-9</v>
      </c>
      <c r="CK1760">
        <f t="shared" si="986"/>
        <v>4.8538729889472342E-9</v>
      </c>
      <c r="CL1760">
        <f t="shared" si="986"/>
        <v>4.9343729219122017E-9</v>
      </c>
      <c r="CM1760">
        <f t="shared" si="987"/>
        <v>5.0161973084943418E-9</v>
      </c>
      <c r="CN1760">
        <f t="shared" si="987"/>
        <v>5.0993677495374642E-9</v>
      </c>
      <c r="CO1760">
        <f t="shared" si="987"/>
        <v>5.1839061947815567E-9</v>
      </c>
      <c r="CP1760">
        <f t="shared" si="987"/>
        <v>5.2698349484375887E-9</v>
      </c>
      <c r="CQ1760">
        <f t="shared" si="970"/>
        <v>5.357176674850292E-9</v>
      </c>
      <c r="CR1760">
        <f t="shared" si="970"/>
        <v>5.4459544042506652E-9</v>
      </c>
      <c r="CS1760">
        <f t="shared" si="970"/>
        <v>5.5361915385988023E-9</v>
      </c>
      <c r="CT1760">
        <f t="shared" si="970"/>
        <v>5.6279118575191578E-9</v>
      </c>
      <c r="CU1760">
        <f t="shared" si="971"/>
        <v>5.7211395243294971E-9</v>
      </c>
      <c r="CV1760">
        <f t="shared" si="971"/>
        <v>5.8158990921645555E-9</v>
      </c>
      <c r="CW1760">
        <f t="shared" si="971"/>
        <v>5.9122155101966673E-9</v>
      </c>
      <c r="CX1760">
        <f t="shared" si="971"/>
        <v>6.0101141299542702E-9</v>
      </c>
      <c r="CY1760">
        <f t="shared" si="972"/>
        <v>6.1096207117398507E-9</v>
      </c>
      <c r="CZ1760">
        <f t="shared" si="972"/>
        <v>6.2107614311491893E-9</v>
      </c>
      <c r="DA1760">
        <f t="shared" si="972"/>
        <v>6.3135628856934183E-9</v>
      </c>
      <c r="DB1760">
        <f t="shared" si="972"/>
        <v>6.4180521015248827E-9</v>
      </c>
      <c r="DC1760">
        <f t="shared" si="973"/>
        <v>6.5242565402694171E-9</v>
      </c>
      <c r="DD1760">
        <f t="shared" si="969"/>
        <v>6.6322041059660674E-9</v>
      </c>
      <c r="DE1760">
        <f t="shared" si="969"/>
        <v>6.7419231521157638E-9</v>
      </c>
      <c r="DF1760">
        <f t="shared" si="969"/>
        <v>6.8534424888411481E-9</v>
      </c>
      <c r="DG1760">
        <f t="shared" si="967"/>
        <v>6.9667913901591143E-9</v>
      </c>
      <c r="DH1760">
        <f t="shared" si="967"/>
        <v>7.0819996013674148E-9</v>
      </c>
      <c r="DI1760">
        <f t="shared" si="967"/>
        <v>7.1990973465476964E-9</v>
      </c>
      <c r="DJ1760">
        <f t="shared" si="967"/>
        <v>7.3181153361866025E-9</v>
      </c>
      <c r="DK1760" s="42">
        <f t="shared" si="968"/>
        <v>7.4390847749160947E-9</v>
      </c>
      <c r="DL1760" s="40">
        <f t="shared" si="976"/>
        <v>2.5525107439055254E-7</v>
      </c>
    </row>
    <row r="1761" spans="13:116" x14ac:dyDescent="0.25">
      <c r="M1761" s="38"/>
      <c r="N1761" s="40">
        <f t="shared" si="975"/>
        <v>9.913577193982604E-8</v>
      </c>
      <c r="O1761" s="45">
        <f t="shared" si="977"/>
        <v>35.059999999999881</v>
      </c>
      <c r="P1761">
        <f t="shared" si="974"/>
        <v>1.4288604086332209E-9</v>
      </c>
      <c r="Q1761">
        <f t="shared" si="978"/>
        <v>1.4527752860949216E-9</v>
      </c>
      <c r="R1761">
        <f t="shared" si="978"/>
        <v>1.4770875610775035E-9</v>
      </c>
      <c r="S1761">
        <f t="shared" si="978"/>
        <v>1.5018037855695289E-9</v>
      </c>
      <c r="T1761">
        <f t="shared" si="978"/>
        <v>1.5269306186566007E-9</v>
      </c>
      <c r="U1761">
        <f t="shared" si="981"/>
        <v>1.5524748282553885E-9</v>
      </c>
      <c r="V1761">
        <f t="shared" si="981"/>
        <v>1.5784432928753976E-9</v>
      </c>
      <c r="W1761">
        <f t="shared" si="981"/>
        <v>1.6048430034089097E-9</v>
      </c>
      <c r="X1761">
        <f t="shared" si="979"/>
        <v>1.6316810649496594E-9</v>
      </c>
      <c r="Y1761">
        <f t="shared" si="979"/>
        <v>1.6589646986406162E-9</v>
      </c>
      <c r="Z1761">
        <f t="shared" si="979"/>
        <v>1.686701243551273E-9</v>
      </c>
      <c r="AA1761">
        <f t="shared" si="979"/>
        <v>1.7148981585850869E-9</v>
      </c>
      <c r="AB1761">
        <f t="shared" si="980"/>
        <v>1.7435630244174112E-9</v>
      </c>
      <c r="AC1761">
        <f t="shared" si="980"/>
        <v>1.7727035454643435E-9</v>
      </c>
      <c r="AD1761">
        <f t="shared" si="980"/>
        <v>1.8023275518831908E-9</v>
      </c>
      <c r="AE1761">
        <f t="shared" si="980"/>
        <v>1.8324430016048688E-9</v>
      </c>
      <c r="AF1761">
        <f t="shared" si="983"/>
        <v>1.8630579823988073E-9</v>
      </c>
      <c r="AG1761">
        <f t="shared" si="983"/>
        <v>1.8941807139708262E-9</v>
      </c>
      <c r="AH1761">
        <f t="shared" si="983"/>
        <v>1.9258195500946945E-9</v>
      </c>
      <c r="AI1761">
        <f t="shared" si="983"/>
        <v>1.9579829807774893E-9</v>
      </c>
      <c r="AJ1761" s="42">
        <f t="shared" si="989"/>
        <v>1.990679634459814E-9</v>
      </c>
      <c r="AK1761">
        <f t="shared" si="988"/>
        <v>2.0239182802510464E-9</v>
      </c>
      <c r="AL1761">
        <f t="shared" si="988"/>
        <v>2.0577078302002596E-9</v>
      </c>
      <c r="AM1761">
        <f t="shared" si="988"/>
        <v>2.0920573416034475E-9</v>
      </c>
      <c r="AN1761">
        <f t="shared" si="988"/>
        <v>2.1269760193476338E-9</v>
      </c>
      <c r="AO1761">
        <f t="shared" si="988"/>
        <v>2.1624732182922907E-9</v>
      </c>
      <c r="AP1761">
        <f t="shared" si="990"/>
        <v>2.1985584456888383E-9</v>
      </c>
      <c r="AQ1761">
        <f t="shared" si="990"/>
        <v>2.2352413636387784E-9</v>
      </c>
      <c r="AR1761">
        <f t="shared" si="965"/>
        <v>2.2725317915909307E-9</v>
      </c>
      <c r="AS1761">
        <f t="shared" si="960"/>
        <v>2.3104397088785886E-9</v>
      </c>
      <c r="AT1761">
        <f t="shared" si="960"/>
        <v>2.348975257297174E-9</v>
      </c>
      <c r="AU1761">
        <f t="shared" si="960"/>
        <v>2.3881487437228343E-9</v>
      </c>
      <c r="AV1761">
        <f t="shared" si="960"/>
        <v>2.4279706427729317E-9</v>
      </c>
      <c r="AW1761">
        <f t="shared" si="960"/>
        <v>2.4684515995089225E-9</v>
      </c>
      <c r="AX1761">
        <f t="shared" si="960"/>
        <v>2.5096024321821868E-9</v>
      </c>
      <c r="AY1761">
        <f t="shared" si="991"/>
        <v>2.5514341350237133E-9</v>
      </c>
      <c r="AZ1761">
        <f t="shared" si="982"/>
        <v>2.5939578810782238E-9</v>
      </c>
      <c r="BA1761">
        <f t="shared" si="982"/>
        <v>2.6371850250833547E-9</v>
      </c>
      <c r="BB1761">
        <f t="shared" si="982"/>
        <v>2.6811271063947151E-9</v>
      </c>
      <c r="BC1761">
        <f t="shared" si="982"/>
        <v>2.7257958519575773E-9</v>
      </c>
      <c r="BD1761">
        <f t="shared" si="982"/>
        <v>2.7712031793257392E-9</v>
      </c>
      <c r="BE1761">
        <f t="shared" si="982"/>
        <v>2.8173611997285105E-9</v>
      </c>
      <c r="BF1761">
        <f t="shared" si="964"/>
        <v>2.8642822211865285E-9</v>
      </c>
      <c r="BG1761">
        <f t="shared" si="959"/>
        <v>2.9119787516769914E-9</v>
      </c>
      <c r="BH1761">
        <f t="shared" si="959"/>
        <v>2.9604635023493507E-9</v>
      </c>
      <c r="BI1761">
        <f t="shared" si="959"/>
        <v>3.0097493907921671E-9</v>
      </c>
      <c r="BJ1761">
        <f t="shared" si="959"/>
        <v>3.0598495443517293E-9</v>
      </c>
      <c r="BK1761">
        <f t="shared" si="959"/>
        <v>3.110777303503551E-9</v>
      </c>
      <c r="BL1761">
        <f t="shared" si="959"/>
        <v>3.1625462252775311E-9</v>
      </c>
      <c r="BM1761">
        <f t="shared" si="961"/>
        <v>3.215170086737215E-9</v>
      </c>
      <c r="BN1761">
        <f t="shared" si="961"/>
        <v>3.2686628885146616E-9</v>
      </c>
      <c r="BO1761">
        <f t="shared" si="961"/>
        <v>3.3230388584012952E-9</v>
      </c>
      <c r="BP1761">
        <f t="shared" si="961"/>
        <v>3.3783124549957354E-9</v>
      </c>
      <c r="BQ1761">
        <f t="shared" si="962"/>
        <v>3.4344983714095568E-9</v>
      </c>
      <c r="BR1761">
        <f t="shared" si="962"/>
        <v>3.4916115390320675E-9</v>
      </c>
      <c r="BS1761">
        <f t="shared" si="962"/>
        <v>3.5496671313544107E-9</v>
      </c>
      <c r="BT1761">
        <f t="shared" si="962"/>
        <v>3.6086805678546792E-9</v>
      </c>
      <c r="BU1761">
        <f t="shared" si="966"/>
        <v>3.6686675179446928E-9</v>
      </c>
      <c r="BV1761">
        <f t="shared" si="963"/>
        <v>3.729643904978982E-9</v>
      </c>
      <c r="BW1761">
        <f t="shared" si="958"/>
        <v>3.7916259103276883E-9</v>
      </c>
      <c r="BX1761">
        <f t="shared" si="958"/>
        <v>3.8546299775140123E-9</v>
      </c>
      <c r="BY1761">
        <f t="shared" si="958"/>
        <v>3.9186728164169504E-9</v>
      </c>
      <c r="BZ1761">
        <f t="shared" si="958"/>
        <v>3.9837714075409683E-9</v>
      </c>
      <c r="CA1761">
        <f t="shared" si="984"/>
        <v>4.0499430063531358E-9</v>
      </c>
      <c r="CB1761">
        <f t="shared" si="984"/>
        <v>4.1172051476889275E-9</v>
      </c>
      <c r="CC1761">
        <f t="shared" si="984"/>
        <v>4.1855756502278674E-9</v>
      </c>
      <c r="CD1761">
        <f t="shared" si="984"/>
        <v>4.2550726210401626E-9</v>
      </c>
      <c r="CE1761">
        <f t="shared" si="985"/>
        <v>4.3257144602048992E-9</v>
      </c>
      <c r="CF1761">
        <f t="shared" si="985"/>
        <v>4.3975198655017773E-9</v>
      </c>
      <c r="CG1761">
        <f t="shared" si="985"/>
        <v>4.4705078371769678E-9</v>
      </c>
      <c r="CH1761">
        <f t="shared" si="985"/>
        <v>4.5446976827840073E-9</v>
      </c>
      <c r="CI1761">
        <f t="shared" si="986"/>
        <v>4.6201090221017756E-9</v>
      </c>
      <c r="CJ1761">
        <f t="shared" si="986"/>
        <v>4.6967617921299737E-9</v>
      </c>
      <c r="CK1761">
        <f t="shared" si="986"/>
        <v>4.7746762521635223E-9</v>
      </c>
      <c r="CL1761">
        <f t="shared" si="986"/>
        <v>4.8538729889472342E-9</v>
      </c>
      <c r="CM1761">
        <f t="shared" si="987"/>
        <v>4.9343729219122017E-9</v>
      </c>
      <c r="CN1761">
        <f t="shared" si="987"/>
        <v>5.0161973084943418E-9</v>
      </c>
      <c r="CO1761">
        <f t="shared" si="987"/>
        <v>5.0993677495374642E-9</v>
      </c>
      <c r="CP1761">
        <f t="shared" si="987"/>
        <v>5.1839061947815567E-9</v>
      </c>
      <c r="CQ1761">
        <f t="shared" si="970"/>
        <v>5.2698349484375887E-9</v>
      </c>
      <c r="CR1761">
        <f t="shared" si="970"/>
        <v>5.357176674850292E-9</v>
      </c>
      <c r="CS1761">
        <f t="shared" si="970"/>
        <v>5.4459544042506652E-9</v>
      </c>
      <c r="CT1761">
        <f t="shared" si="970"/>
        <v>5.5361915385988023E-9</v>
      </c>
      <c r="CU1761">
        <f t="shared" si="971"/>
        <v>5.6279118575191578E-9</v>
      </c>
      <c r="CV1761">
        <f t="shared" si="971"/>
        <v>5.7211395243294971E-9</v>
      </c>
      <c r="CW1761">
        <f t="shared" si="971"/>
        <v>5.8158990921645555E-9</v>
      </c>
      <c r="CX1761">
        <f t="shared" si="971"/>
        <v>5.9122155101966673E-9</v>
      </c>
      <c r="CY1761">
        <f t="shared" si="972"/>
        <v>6.0101141299542702E-9</v>
      </c>
      <c r="CZ1761">
        <f t="shared" si="972"/>
        <v>6.1096207117398507E-9</v>
      </c>
      <c r="DA1761">
        <f t="shared" si="972"/>
        <v>6.2107614311491893E-9</v>
      </c>
      <c r="DB1761">
        <f t="shared" si="972"/>
        <v>6.3135628856934183E-9</v>
      </c>
      <c r="DC1761">
        <f t="shared" si="973"/>
        <v>6.4180521015248827E-9</v>
      </c>
      <c r="DD1761">
        <f t="shared" si="969"/>
        <v>6.5242565402694171E-9</v>
      </c>
      <c r="DE1761">
        <f t="shared" si="969"/>
        <v>6.6322041059660674E-9</v>
      </c>
      <c r="DF1761">
        <f t="shared" si="969"/>
        <v>6.7419231521157638E-9</v>
      </c>
      <c r="DG1761">
        <f t="shared" si="967"/>
        <v>6.8534424888411481E-9</v>
      </c>
      <c r="DH1761">
        <f t="shared" si="967"/>
        <v>6.9667913901591143E-9</v>
      </c>
      <c r="DI1761">
        <f t="shared" si="967"/>
        <v>7.0819996013674148E-9</v>
      </c>
      <c r="DJ1761">
        <f t="shared" si="967"/>
        <v>7.1990973465476964E-9</v>
      </c>
      <c r="DK1761" s="42">
        <f t="shared" si="968"/>
        <v>7.3181153361866025E-9</v>
      </c>
      <c r="DL1761" s="40">
        <f t="shared" si="976"/>
        <v>2.5108112028948715E-7</v>
      </c>
    </row>
    <row r="1762" spans="13:116" x14ac:dyDescent="0.25">
      <c r="M1762" s="38"/>
      <c r="N1762" s="40">
        <f t="shared" si="975"/>
        <v>9.7503658262098425E-8</v>
      </c>
      <c r="O1762" s="45">
        <f t="shared" si="977"/>
        <v>35.079999999999885</v>
      </c>
      <c r="P1762">
        <f t="shared" si="974"/>
        <v>1.4053364820942791E-9</v>
      </c>
      <c r="Q1762">
        <f t="shared" si="978"/>
        <v>1.4288604086332209E-9</v>
      </c>
      <c r="R1762">
        <f t="shared" si="978"/>
        <v>1.4527752860949216E-9</v>
      </c>
      <c r="S1762">
        <f t="shared" si="978"/>
        <v>1.4770875610775035E-9</v>
      </c>
      <c r="T1762">
        <f t="shared" si="978"/>
        <v>1.5018037855695289E-9</v>
      </c>
      <c r="U1762">
        <f t="shared" si="981"/>
        <v>1.5269306186566007E-9</v>
      </c>
      <c r="V1762">
        <f t="shared" si="981"/>
        <v>1.5524748282553885E-9</v>
      </c>
      <c r="W1762">
        <f t="shared" si="981"/>
        <v>1.5784432928753976E-9</v>
      </c>
      <c r="X1762">
        <f t="shared" si="979"/>
        <v>1.6048430034089097E-9</v>
      </c>
      <c r="Y1762">
        <f t="shared" si="979"/>
        <v>1.6316810649496594E-9</v>
      </c>
      <c r="Z1762">
        <f t="shared" si="979"/>
        <v>1.6589646986406162E-9</v>
      </c>
      <c r="AA1762">
        <f t="shared" si="979"/>
        <v>1.686701243551273E-9</v>
      </c>
      <c r="AB1762">
        <f t="shared" si="980"/>
        <v>1.7148981585850869E-9</v>
      </c>
      <c r="AC1762">
        <f t="shared" si="980"/>
        <v>1.7435630244174112E-9</v>
      </c>
      <c r="AD1762">
        <f t="shared" si="980"/>
        <v>1.7727035454643435E-9</v>
      </c>
      <c r="AE1762">
        <f t="shared" si="980"/>
        <v>1.8023275518831908E-9</v>
      </c>
      <c r="AF1762">
        <f t="shared" si="983"/>
        <v>1.8324430016048688E-9</v>
      </c>
      <c r="AG1762">
        <f t="shared" si="983"/>
        <v>1.8630579823988073E-9</v>
      </c>
      <c r="AH1762">
        <f t="shared" si="983"/>
        <v>1.8941807139708262E-9</v>
      </c>
      <c r="AI1762">
        <f t="shared" si="983"/>
        <v>1.9258195500946945E-9</v>
      </c>
      <c r="AJ1762" s="42">
        <f t="shared" si="989"/>
        <v>1.9579829807774893E-9</v>
      </c>
      <c r="AK1762">
        <f t="shared" si="988"/>
        <v>1.990679634459814E-9</v>
      </c>
      <c r="AL1762">
        <f t="shared" si="988"/>
        <v>2.0239182802510464E-9</v>
      </c>
      <c r="AM1762">
        <f t="shared" si="988"/>
        <v>2.0577078302002596E-9</v>
      </c>
      <c r="AN1762">
        <f t="shared" si="988"/>
        <v>2.0920573416034475E-9</v>
      </c>
      <c r="AO1762">
        <f t="shared" si="988"/>
        <v>2.1269760193476338E-9</v>
      </c>
      <c r="AP1762">
        <f t="shared" si="990"/>
        <v>2.1624732182922907E-9</v>
      </c>
      <c r="AQ1762">
        <f t="shared" si="990"/>
        <v>2.1985584456888383E-9</v>
      </c>
      <c r="AR1762">
        <f t="shared" si="965"/>
        <v>2.2352413636387784E-9</v>
      </c>
      <c r="AS1762">
        <f t="shared" si="960"/>
        <v>2.2725317915909307E-9</v>
      </c>
      <c r="AT1762">
        <f t="shared" si="960"/>
        <v>2.3104397088785886E-9</v>
      </c>
      <c r="AU1762">
        <f t="shared" si="960"/>
        <v>2.348975257297174E-9</v>
      </c>
      <c r="AV1762">
        <f t="shared" si="960"/>
        <v>2.3881487437228343E-9</v>
      </c>
      <c r="AW1762">
        <f t="shared" si="960"/>
        <v>2.4279706427729317E-9</v>
      </c>
      <c r="AX1762">
        <f t="shared" si="960"/>
        <v>2.4684515995089225E-9</v>
      </c>
      <c r="AY1762">
        <f t="shared" si="991"/>
        <v>2.5096024321821868E-9</v>
      </c>
      <c r="AZ1762">
        <f t="shared" si="982"/>
        <v>2.5514341350237133E-9</v>
      </c>
      <c r="BA1762">
        <f t="shared" si="982"/>
        <v>2.5939578810782238E-9</v>
      </c>
      <c r="BB1762">
        <f t="shared" si="982"/>
        <v>2.6371850250833547E-9</v>
      </c>
      <c r="BC1762">
        <f t="shared" si="982"/>
        <v>2.6811271063947151E-9</v>
      </c>
      <c r="BD1762">
        <f t="shared" si="982"/>
        <v>2.7257958519575773E-9</v>
      </c>
      <c r="BE1762">
        <f t="shared" si="982"/>
        <v>2.7712031793257392E-9</v>
      </c>
      <c r="BF1762">
        <f t="shared" si="964"/>
        <v>2.8173611997285105E-9</v>
      </c>
      <c r="BG1762">
        <f t="shared" si="959"/>
        <v>2.8642822211865285E-9</v>
      </c>
      <c r="BH1762">
        <f t="shared" si="959"/>
        <v>2.9119787516769914E-9</v>
      </c>
      <c r="BI1762">
        <f t="shared" si="959"/>
        <v>2.9604635023493507E-9</v>
      </c>
      <c r="BJ1762">
        <f t="shared" si="959"/>
        <v>3.0097493907921671E-9</v>
      </c>
      <c r="BK1762">
        <f t="shared" si="959"/>
        <v>3.0598495443517293E-9</v>
      </c>
      <c r="BL1762">
        <f t="shared" si="959"/>
        <v>3.110777303503551E-9</v>
      </c>
      <c r="BM1762">
        <f t="shared" si="961"/>
        <v>3.1625462252775311E-9</v>
      </c>
      <c r="BN1762">
        <f t="shared" si="961"/>
        <v>3.215170086737215E-9</v>
      </c>
      <c r="BO1762">
        <f t="shared" si="961"/>
        <v>3.2686628885146616E-9</v>
      </c>
      <c r="BP1762">
        <f t="shared" si="961"/>
        <v>3.3230388584012952E-9</v>
      </c>
      <c r="BQ1762">
        <f t="shared" si="962"/>
        <v>3.3783124549957354E-9</v>
      </c>
      <c r="BR1762">
        <f t="shared" si="962"/>
        <v>3.4344983714095568E-9</v>
      </c>
      <c r="BS1762">
        <f t="shared" si="962"/>
        <v>3.4916115390320675E-9</v>
      </c>
      <c r="BT1762">
        <f t="shared" si="962"/>
        <v>3.5496671313544107E-9</v>
      </c>
      <c r="BU1762">
        <f t="shared" si="966"/>
        <v>3.6086805678546792E-9</v>
      </c>
      <c r="BV1762">
        <f t="shared" si="963"/>
        <v>3.6686675179446928E-9</v>
      </c>
      <c r="BW1762">
        <f t="shared" si="958"/>
        <v>3.729643904978982E-9</v>
      </c>
      <c r="BX1762">
        <f t="shared" si="958"/>
        <v>3.7916259103276883E-9</v>
      </c>
      <c r="BY1762">
        <f t="shared" si="958"/>
        <v>3.8546299775140123E-9</v>
      </c>
      <c r="BZ1762">
        <f t="shared" si="958"/>
        <v>3.9186728164169504E-9</v>
      </c>
      <c r="CA1762">
        <f t="shared" si="984"/>
        <v>3.9837714075409683E-9</v>
      </c>
      <c r="CB1762">
        <f t="shared" si="984"/>
        <v>4.0499430063531358E-9</v>
      </c>
      <c r="CC1762">
        <f t="shared" si="984"/>
        <v>4.1172051476889275E-9</v>
      </c>
      <c r="CD1762">
        <f t="shared" si="984"/>
        <v>4.1855756502278674E-9</v>
      </c>
      <c r="CE1762">
        <f t="shared" si="985"/>
        <v>4.2550726210401626E-9</v>
      </c>
      <c r="CF1762">
        <f t="shared" si="985"/>
        <v>4.3257144602048992E-9</v>
      </c>
      <c r="CG1762">
        <f t="shared" si="985"/>
        <v>4.3975198655017773E-9</v>
      </c>
      <c r="CH1762">
        <f t="shared" si="985"/>
        <v>4.4705078371769678E-9</v>
      </c>
      <c r="CI1762">
        <f t="shared" si="986"/>
        <v>4.5446976827840073E-9</v>
      </c>
      <c r="CJ1762">
        <f t="shared" si="986"/>
        <v>4.6201090221017756E-9</v>
      </c>
      <c r="CK1762">
        <f t="shared" si="986"/>
        <v>4.6967617921299737E-9</v>
      </c>
      <c r="CL1762">
        <f t="shared" si="986"/>
        <v>4.7746762521635223E-9</v>
      </c>
      <c r="CM1762">
        <f t="shared" si="987"/>
        <v>4.8538729889472342E-9</v>
      </c>
      <c r="CN1762">
        <f t="shared" si="987"/>
        <v>4.9343729219122017E-9</v>
      </c>
      <c r="CO1762">
        <f t="shared" si="987"/>
        <v>5.0161973084943418E-9</v>
      </c>
      <c r="CP1762">
        <f t="shared" si="987"/>
        <v>5.0993677495374642E-9</v>
      </c>
      <c r="CQ1762">
        <f t="shared" si="970"/>
        <v>5.1839061947815567E-9</v>
      </c>
      <c r="CR1762">
        <f t="shared" si="970"/>
        <v>5.2698349484375887E-9</v>
      </c>
      <c r="CS1762">
        <f t="shared" si="970"/>
        <v>5.357176674850292E-9</v>
      </c>
      <c r="CT1762">
        <f t="shared" si="970"/>
        <v>5.4459544042506652E-9</v>
      </c>
      <c r="CU1762">
        <f t="shared" si="971"/>
        <v>5.5361915385988023E-9</v>
      </c>
      <c r="CV1762">
        <f t="shared" si="971"/>
        <v>5.6279118575191578E-9</v>
      </c>
      <c r="CW1762">
        <f t="shared" si="971"/>
        <v>5.7211395243294971E-9</v>
      </c>
      <c r="CX1762">
        <f t="shared" si="971"/>
        <v>5.8158990921645555E-9</v>
      </c>
      <c r="CY1762">
        <f t="shared" si="972"/>
        <v>5.9122155101966673E-9</v>
      </c>
      <c r="CZ1762">
        <f t="shared" si="972"/>
        <v>6.0101141299542702E-9</v>
      </c>
      <c r="DA1762">
        <f t="shared" si="972"/>
        <v>6.1096207117398507E-9</v>
      </c>
      <c r="DB1762">
        <f t="shared" si="972"/>
        <v>6.2107614311491893E-9</v>
      </c>
      <c r="DC1762">
        <f t="shared" si="973"/>
        <v>6.3135628856934183E-9</v>
      </c>
      <c r="DD1762">
        <f t="shared" si="969"/>
        <v>6.4180521015248827E-9</v>
      </c>
      <c r="DE1762">
        <f t="shared" si="969"/>
        <v>6.5242565402694171E-9</v>
      </c>
      <c r="DF1762">
        <f t="shared" si="969"/>
        <v>6.6322041059660674E-9</v>
      </c>
      <c r="DG1762">
        <f t="shared" si="967"/>
        <v>6.7419231521157638E-9</v>
      </c>
      <c r="DH1762">
        <f t="shared" si="967"/>
        <v>6.8534424888411481E-9</v>
      </c>
      <c r="DI1762">
        <f t="shared" si="967"/>
        <v>6.9667913901591143E-9</v>
      </c>
      <c r="DJ1762">
        <f t="shared" si="967"/>
        <v>7.0819996013674148E-9</v>
      </c>
      <c r="DK1762" s="42">
        <f t="shared" si="968"/>
        <v>7.1990973465476964E-9</v>
      </c>
      <c r="DL1762" s="40">
        <f t="shared" si="976"/>
        <v>2.4697877486464171E-7</v>
      </c>
    </row>
    <row r="1763" spans="13:116" x14ac:dyDescent="0.25">
      <c r="M1763" s="38"/>
      <c r="N1763" s="40">
        <f t="shared" si="975"/>
        <v>9.5898229076606784E-8</v>
      </c>
      <c r="O1763" s="45">
        <f t="shared" si="977"/>
        <v>35.099999999999888</v>
      </c>
      <c r="P1763">
        <f t="shared" si="974"/>
        <v>1.3821971635907054E-9</v>
      </c>
      <c r="Q1763">
        <f t="shared" si="978"/>
        <v>1.4053364820942791E-9</v>
      </c>
      <c r="R1763">
        <f t="shared" si="978"/>
        <v>1.4288604086332209E-9</v>
      </c>
      <c r="S1763">
        <f t="shared" si="978"/>
        <v>1.4527752860949216E-9</v>
      </c>
      <c r="T1763">
        <f t="shared" si="978"/>
        <v>1.4770875610775035E-9</v>
      </c>
      <c r="U1763">
        <f t="shared" si="981"/>
        <v>1.5018037855695289E-9</v>
      </c>
      <c r="V1763">
        <f t="shared" si="981"/>
        <v>1.5269306186566007E-9</v>
      </c>
      <c r="W1763">
        <f t="shared" si="981"/>
        <v>1.5524748282553885E-9</v>
      </c>
      <c r="X1763">
        <f t="shared" si="979"/>
        <v>1.5784432928753976E-9</v>
      </c>
      <c r="Y1763">
        <f t="shared" si="979"/>
        <v>1.6048430034089097E-9</v>
      </c>
      <c r="Z1763">
        <f t="shared" si="979"/>
        <v>1.6316810649496594E-9</v>
      </c>
      <c r="AA1763">
        <f t="shared" si="979"/>
        <v>1.6589646986406162E-9</v>
      </c>
      <c r="AB1763">
        <f t="shared" si="980"/>
        <v>1.686701243551273E-9</v>
      </c>
      <c r="AC1763">
        <f t="shared" si="980"/>
        <v>1.7148981585850869E-9</v>
      </c>
      <c r="AD1763">
        <f t="shared" si="980"/>
        <v>1.7435630244174112E-9</v>
      </c>
      <c r="AE1763">
        <f t="shared" si="980"/>
        <v>1.7727035454643435E-9</v>
      </c>
      <c r="AF1763">
        <f t="shared" si="983"/>
        <v>1.8023275518831908E-9</v>
      </c>
      <c r="AG1763">
        <f t="shared" si="983"/>
        <v>1.8324430016048688E-9</v>
      </c>
      <c r="AH1763">
        <f t="shared" si="983"/>
        <v>1.8630579823988073E-9</v>
      </c>
      <c r="AI1763">
        <f t="shared" si="983"/>
        <v>1.8941807139708262E-9</v>
      </c>
      <c r="AJ1763" s="42">
        <f t="shared" si="989"/>
        <v>1.9258195500946945E-9</v>
      </c>
      <c r="AK1763">
        <f t="shared" si="988"/>
        <v>1.9579829807774893E-9</v>
      </c>
      <c r="AL1763">
        <f t="shared" si="988"/>
        <v>1.990679634459814E-9</v>
      </c>
      <c r="AM1763">
        <f t="shared" si="988"/>
        <v>2.0239182802510464E-9</v>
      </c>
      <c r="AN1763">
        <f t="shared" si="988"/>
        <v>2.0577078302002596E-9</v>
      </c>
      <c r="AO1763">
        <f t="shared" si="988"/>
        <v>2.0920573416034475E-9</v>
      </c>
      <c r="AP1763">
        <f t="shared" si="990"/>
        <v>2.1269760193476338E-9</v>
      </c>
      <c r="AQ1763">
        <f t="shared" si="990"/>
        <v>2.1624732182922907E-9</v>
      </c>
      <c r="AR1763">
        <f t="shared" si="965"/>
        <v>2.1985584456888383E-9</v>
      </c>
      <c r="AS1763">
        <f t="shared" si="960"/>
        <v>2.2352413636387784E-9</v>
      </c>
      <c r="AT1763">
        <f t="shared" si="960"/>
        <v>2.2725317915909307E-9</v>
      </c>
      <c r="AU1763">
        <f t="shared" si="960"/>
        <v>2.3104397088785886E-9</v>
      </c>
      <c r="AV1763">
        <f t="shared" si="960"/>
        <v>2.348975257297174E-9</v>
      </c>
      <c r="AW1763">
        <f t="shared" si="960"/>
        <v>2.3881487437228343E-9</v>
      </c>
      <c r="AX1763">
        <f t="shared" si="960"/>
        <v>2.4279706427729317E-9</v>
      </c>
      <c r="AY1763">
        <f t="shared" si="991"/>
        <v>2.4684515995089225E-9</v>
      </c>
      <c r="AZ1763">
        <f t="shared" si="982"/>
        <v>2.5096024321821868E-9</v>
      </c>
      <c r="BA1763">
        <f t="shared" si="982"/>
        <v>2.5514341350237133E-9</v>
      </c>
      <c r="BB1763">
        <f t="shared" si="982"/>
        <v>2.5939578810782238E-9</v>
      </c>
      <c r="BC1763">
        <f t="shared" si="982"/>
        <v>2.6371850250833547E-9</v>
      </c>
      <c r="BD1763">
        <f t="shared" si="982"/>
        <v>2.6811271063947151E-9</v>
      </c>
      <c r="BE1763">
        <f t="shared" si="982"/>
        <v>2.7257958519575773E-9</v>
      </c>
      <c r="BF1763">
        <f t="shared" si="964"/>
        <v>2.7712031793257392E-9</v>
      </c>
      <c r="BG1763">
        <f t="shared" si="959"/>
        <v>2.8173611997285105E-9</v>
      </c>
      <c r="BH1763">
        <f t="shared" si="959"/>
        <v>2.8642822211865285E-9</v>
      </c>
      <c r="BI1763">
        <f t="shared" si="959"/>
        <v>2.9119787516769914E-9</v>
      </c>
      <c r="BJ1763">
        <f t="shared" si="959"/>
        <v>2.9604635023493507E-9</v>
      </c>
      <c r="BK1763">
        <f t="shared" si="959"/>
        <v>3.0097493907921671E-9</v>
      </c>
      <c r="BL1763">
        <f t="shared" si="959"/>
        <v>3.0598495443517293E-9</v>
      </c>
      <c r="BM1763">
        <f t="shared" si="961"/>
        <v>3.110777303503551E-9</v>
      </c>
      <c r="BN1763">
        <f t="shared" si="961"/>
        <v>3.1625462252775311E-9</v>
      </c>
      <c r="BO1763">
        <f t="shared" si="961"/>
        <v>3.215170086737215E-9</v>
      </c>
      <c r="BP1763">
        <f t="shared" si="961"/>
        <v>3.2686628885146616E-9</v>
      </c>
      <c r="BQ1763">
        <f t="shared" si="962"/>
        <v>3.3230388584012952E-9</v>
      </c>
      <c r="BR1763">
        <f t="shared" si="962"/>
        <v>3.3783124549957354E-9</v>
      </c>
      <c r="BS1763">
        <f t="shared" si="962"/>
        <v>3.4344983714095568E-9</v>
      </c>
      <c r="BT1763">
        <f t="shared" si="962"/>
        <v>3.4916115390320675E-9</v>
      </c>
      <c r="BU1763">
        <f t="shared" si="966"/>
        <v>3.5496671313544107E-9</v>
      </c>
      <c r="BV1763">
        <f t="shared" si="963"/>
        <v>3.6086805678546792E-9</v>
      </c>
      <c r="BW1763">
        <f t="shared" si="958"/>
        <v>3.6686675179446928E-9</v>
      </c>
      <c r="BX1763">
        <f t="shared" si="958"/>
        <v>3.729643904978982E-9</v>
      </c>
      <c r="BY1763">
        <f t="shared" si="958"/>
        <v>3.7916259103276883E-9</v>
      </c>
      <c r="BZ1763">
        <f t="shared" si="958"/>
        <v>3.8546299775140123E-9</v>
      </c>
      <c r="CA1763">
        <f t="shared" si="984"/>
        <v>3.9186728164169504E-9</v>
      </c>
      <c r="CB1763">
        <f t="shared" si="984"/>
        <v>3.9837714075409683E-9</v>
      </c>
      <c r="CC1763">
        <f t="shared" si="984"/>
        <v>4.0499430063531358E-9</v>
      </c>
      <c r="CD1763">
        <f t="shared" si="984"/>
        <v>4.1172051476889275E-9</v>
      </c>
      <c r="CE1763">
        <f t="shared" si="985"/>
        <v>4.1855756502278674E-9</v>
      </c>
      <c r="CF1763">
        <f t="shared" si="985"/>
        <v>4.2550726210401626E-9</v>
      </c>
      <c r="CG1763">
        <f t="shared" si="985"/>
        <v>4.3257144602048992E-9</v>
      </c>
      <c r="CH1763">
        <f t="shared" si="985"/>
        <v>4.3975198655017773E-9</v>
      </c>
      <c r="CI1763">
        <f t="shared" si="986"/>
        <v>4.4705078371769678E-9</v>
      </c>
      <c r="CJ1763">
        <f t="shared" si="986"/>
        <v>4.5446976827840073E-9</v>
      </c>
      <c r="CK1763">
        <f t="shared" si="986"/>
        <v>4.6201090221017756E-9</v>
      </c>
      <c r="CL1763">
        <f t="shared" si="986"/>
        <v>4.6967617921299737E-9</v>
      </c>
      <c r="CM1763">
        <f t="shared" si="987"/>
        <v>4.7746762521635223E-9</v>
      </c>
      <c r="CN1763">
        <f t="shared" si="987"/>
        <v>4.8538729889472342E-9</v>
      </c>
      <c r="CO1763">
        <f t="shared" si="987"/>
        <v>4.9343729219122017E-9</v>
      </c>
      <c r="CP1763">
        <f t="shared" si="987"/>
        <v>5.0161973084943418E-9</v>
      </c>
      <c r="CQ1763">
        <f t="shared" si="970"/>
        <v>5.0993677495374642E-9</v>
      </c>
      <c r="CR1763">
        <f t="shared" si="970"/>
        <v>5.1839061947815567E-9</v>
      </c>
      <c r="CS1763">
        <f t="shared" si="970"/>
        <v>5.2698349484375887E-9</v>
      </c>
      <c r="CT1763">
        <f t="shared" si="970"/>
        <v>5.357176674850292E-9</v>
      </c>
      <c r="CU1763">
        <f t="shared" si="971"/>
        <v>5.4459544042506652E-9</v>
      </c>
      <c r="CV1763">
        <f t="shared" si="971"/>
        <v>5.5361915385988023E-9</v>
      </c>
      <c r="CW1763">
        <f t="shared" si="971"/>
        <v>5.6279118575191578E-9</v>
      </c>
      <c r="CX1763">
        <f t="shared" si="971"/>
        <v>5.7211395243294971E-9</v>
      </c>
      <c r="CY1763">
        <f t="shared" si="972"/>
        <v>5.8158990921645555E-9</v>
      </c>
      <c r="CZ1763">
        <f t="shared" si="972"/>
        <v>5.9122155101966673E-9</v>
      </c>
      <c r="DA1763">
        <f t="shared" si="972"/>
        <v>6.0101141299542702E-9</v>
      </c>
      <c r="DB1763">
        <f t="shared" si="972"/>
        <v>6.1096207117398507E-9</v>
      </c>
      <c r="DC1763">
        <f t="shared" si="973"/>
        <v>6.2107614311491893E-9</v>
      </c>
      <c r="DD1763">
        <f t="shared" si="969"/>
        <v>6.3135628856934183E-9</v>
      </c>
      <c r="DE1763">
        <f t="shared" si="969"/>
        <v>6.4180521015248827E-9</v>
      </c>
      <c r="DF1763">
        <f t="shared" si="969"/>
        <v>6.5242565402694171E-9</v>
      </c>
      <c r="DG1763">
        <f t="shared" si="967"/>
        <v>6.6322041059660674E-9</v>
      </c>
      <c r="DH1763">
        <f t="shared" si="967"/>
        <v>6.7419231521157638E-9</v>
      </c>
      <c r="DI1763">
        <f t="shared" si="967"/>
        <v>6.8534424888411481E-9</v>
      </c>
      <c r="DJ1763">
        <f t="shared" si="967"/>
        <v>6.9667913901591143E-9</v>
      </c>
      <c r="DK1763" s="42">
        <f t="shared" si="968"/>
        <v>7.0819996013674148E-9</v>
      </c>
      <c r="DL1763" s="40">
        <f t="shared" si="976"/>
        <v>2.4294295102593683E-7</v>
      </c>
    </row>
    <row r="1764" spans="13:116" x14ac:dyDescent="0.25">
      <c r="M1764" s="38"/>
      <c r="N1764" s="40">
        <f t="shared" si="975"/>
        <v>9.4319051388293745E-8</v>
      </c>
      <c r="O1764" s="45">
        <f t="shared" si="977"/>
        <v>35.119999999999891</v>
      </c>
      <c r="P1764">
        <f t="shared" si="974"/>
        <v>1.35943621229255E-9</v>
      </c>
      <c r="Q1764">
        <f t="shared" si="978"/>
        <v>1.3821971635907054E-9</v>
      </c>
      <c r="R1764">
        <f t="shared" si="978"/>
        <v>1.4053364820942791E-9</v>
      </c>
      <c r="S1764">
        <f t="shared" si="978"/>
        <v>1.4288604086332209E-9</v>
      </c>
      <c r="T1764">
        <f t="shared" si="978"/>
        <v>1.4527752860949216E-9</v>
      </c>
      <c r="U1764">
        <f t="shared" si="981"/>
        <v>1.4770875610775035E-9</v>
      </c>
      <c r="V1764">
        <f t="shared" si="981"/>
        <v>1.5018037855695289E-9</v>
      </c>
      <c r="W1764">
        <f t="shared" si="981"/>
        <v>1.5269306186566007E-9</v>
      </c>
      <c r="X1764">
        <f t="shared" si="979"/>
        <v>1.5524748282553885E-9</v>
      </c>
      <c r="Y1764">
        <f t="shared" si="979"/>
        <v>1.5784432928753976E-9</v>
      </c>
      <c r="Z1764">
        <f t="shared" si="979"/>
        <v>1.6048430034089097E-9</v>
      </c>
      <c r="AA1764">
        <f t="shared" si="979"/>
        <v>1.6316810649496594E-9</v>
      </c>
      <c r="AB1764">
        <f t="shared" si="980"/>
        <v>1.6589646986406162E-9</v>
      </c>
      <c r="AC1764">
        <f t="shared" si="980"/>
        <v>1.686701243551273E-9</v>
      </c>
      <c r="AD1764">
        <f t="shared" si="980"/>
        <v>1.7148981585850869E-9</v>
      </c>
      <c r="AE1764">
        <f t="shared" si="980"/>
        <v>1.7435630244174112E-9</v>
      </c>
      <c r="AF1764">
        <f t="shared" si="983"/>
        <v>1.7727035454643435E-9</v>
      </c>
      <c r="AG1764">
        <f t="shared" si="983"/>
        <v>1.8023275518831908E-9</v>
      </c>
      <c r="AH1764">
        <f t="shared" si="983"/>
        <v>1.8324430016048688E-9</v>
      </c>
      <c r="AI1764">
        <f t="shared" si="983"/>
        <v>1.8630579823988073E-9</v>
      </c>
      <c r="AJ1764" s="42">
        <f t="shared" si="989"/>
        <v>1.8941807139708262E-9</v>
      </c>
      <c r="AK1764">
        <f t="shared" si="988"/>
        <v>1.9258195500946945E-9</v>
      </c>
      <c r="AL1764">
        <f t="shared" si="988"/>
        <v>1.9579829807774893E-9</v>
      </c>
      <c r="AM1764">
        <f t="shared" si="988"/>
        <v>1.990679634459814E-9</v>
      </c>
      <c r="AN1764">
        <f t="shared" si="988"/>
        <v>2.0239182802510464E-9</v>
      </c>
      <c r="AO1764">
        <f t="shared" si="988"/>
        <v>2.0577078302002596E-9</v>
      </c>
      <c r="AP1764">
        <f t="shared" si="990"/>
        <v>2.0920573416034475E-9</v>
      </c>
      <c r="AQ1764">
        <f t="shared" si="990"/>
        <v>2.1269760193476338E-9</v>
      </c>
      <c r="AR1764">
        <f t="shared" si="965"/>
        <v>2.1624732182922907E-9</v>
      </c>
      <c r="AS1764">
        <f t="shared" si="960"/>
        <v>2.1985584456888383E-9</v>
      </c>
      <c r="AT1764">
        <f t="shared" si="960"/>
        <v>2.2352413636387784E-9</v>
      </c>
      <c r="AU1764">
        <f t="shared" si="960"/>
        <v>2.2725317915909307E-9</v>
      </c>
      <c r="AV1764">
        <f t="shared" si="960"/>
        <v>2.3104397088785886E-9</v>
      </c>
      <c r="AW1764">
        <f t="shared" si="960"/>
        <v>2.348975257297174E-9</v>
      </c>
      <c r="AX1764">
        <f t="shared" si="960"/>
        <v>2.3881487437228343E-9</v>
      </c>
      <c r="AY1764">
        <f t="shared" si="991"/>
        <v>2.4279706427729317E-9</v>
      </c>
      <c r="AZ1764">
        <f t="shared" si="982"/>
        <v>2.4684515995089225E-9</v>
      </c>
      <c r="BA1764">
        <f t="shared" si="982"/>
        <v>2.5096024321821868E-9</v>
      </c>
      <c r="BB1764">
        <f t="shared" si="982"/>
        <v>2.5514341350237133E-9</v>
      </c>
      <c r="BC1764">
        <f t="shared" si="982"/>
        <v>2.5939578810782238E-9</v>
      </c>
      <c r="BD1764">
        <f t="shared" si="982"/>
        <v>2.6371850250833547E-9</v>
      </c>
      <c r="BE1764">
        <f t="shared" si="982"/>
        <v>2.6811271063947151E-9</v>
      </c>
      <c r="BF1764">
        <f t="shared" si="964"/>
        <v>2.7257958519575773E-9</v>
      </c>
      <c r="BG1764">
        <f t="shared" si="959"/>
        <v>2.7712031793257392E-9</v>
      </c>
      <c r="BH1764">
        <f t="shared" si="959"/>
        <v>2.8173611997285105E-9</v>
      </c>
      <c r="BI1764">
        <f t="shared" si="959"/>
        <v>2.8642822211865285E-9</v>
      </c>
      <c r="BJ1764">
        <f t="shared" si="959"/>
        <v>2.9119787516769914E-9</v>
      </c>
      <c r="BK1764">
        <f t="shared" si="959"/>
        <v>2.9604635023493507E-9</v>
      </c>
      <c r="BL1764">
        <f t="shared" si="959"/>
        <v>3.0097493907921671E-9</v>
      </c>
      <c r="BM1764">
        <f t="shared" si="961"/>
        <v>3.0598495443517293E-9</v>
      </c>
      <c r="BN1764">
        <f t="shared" si="961"/>
        <v>3.110777303503551E-9</v>
      </c>
      <c r="BO1764">
        <f t="shared" si="961"/>
        <v>3.1625462252775311E-9</v>
      </c>
      <c r="BP1764">
        <f t="shared" si="961"/>
        <v>3.215170086737215E-9</v>
      </c>
      <c r="BQ1764">
        <f t="shared" si="962"/>
        <v>3.2686628885146616E-9</v>
      </c>
      <c r="BR1764">
        <f t="shared" si="962"/>
        <v>3.3230388584012952E-9</v>
      </c>
      <c r="BS1764">
        <f t="shared" si="962"/>
        <v>3.3783124549957354E-9</v>
      </c>
      <c r="BT1764">
        <f t="shared" si="962"/>
        <v>3.4344983714095568E-9</v>
      </c>
      <c r="BU1764">
        <f t="shared" si="966"/>
        <v>3.4916115390320675E-9</v>
      </c>
      <c r="BV1764">
        <f t="shared" si="963"/>
        <v>3.5496671313544107E-9</v>
      </c>
      <c r="BW1764">
        <f t="shared" si="958"/>
        <v>3.6086805678546792E-9</v>
      </c>
      <c r="BX1764">
        <f t="shared" si="958"/>
        <v>3.6686675179446928E-9</v>
      </c>
      <c r="BY1764">
        <f t="shared" si="958"/>
        <v>3.729643904978982E-9</v>
      </c>
      <c r="BZ1764">
        <f t="shared" si="958"/>
        <v>3.7916259103276883E-9</v>
      </c>
      <c r="CA1764">
        <f t="shared" si="984"/>
        <v>3.8546299775140123E-9</v>
      </c>
      <c r="CB1764">
        <f t="shared" si="984"/>
        <v>3.9186728164169504E-9</v>
      </c>
      <c r="CC1764">
        <f t="shared" si="984"/>
        <v>3.9837714075409683E-9</v>
      </c>
      <c r="CD1764">
        <f t="shared" si="984"/>
        <v>4.0499430063531358E-9</v>
      </c>
      <c r="CE1764">
        <f t="shared" si="985"/>
        <v>4.1172051476889275E-9</v>
      </c>
      <c r="CF1764">
        <f t="shared" si="985"/>
        <v>4.1855756502278674E-9</v>
      </c>
      <c r="CG1764">
        <f t="shared" si="985"/>
        <v>4.2550726210401626E-9</v>
      </c>
      <c r="CH1764">
        <f t="shared" si="985"/>
        <v>4.3257144602048992E-9</v>
      </c>
      <c r="CI1764">
        <f t="shared" si="986"/>
        <v>4.3975198655017773E-9</v>
      </c>
      <c r="CJ1764">
        <f t="shared" si="986"/>
        <v>4.4705078371769678E-9</v>
      </c>
      <c r="CK1764">
        <f t="shared" si="986"/>
        <v>4.5446976827840073E-9</v>
      </c>
      <c r="CL1764">
        <f t="shared" si="986"/>
        <v>4.6201090221017756E-9</v>
      </c>
      <c r="CM1764">
        <f t="shared" si="987"/>
        <v>4.6967617921299737E-9</v>
      </c>
      <c r="CN1764">
        <f t="shared" si="987"/>
        <v>4.7746762521635223E-9</v>
      </c>
      <c r="CO1764">
        <f t="shared" si="987"/>
        <v>4.8538729889472342E-9</v>
      </c>
      <c r="CP1764">
        <f t="shared" si="987"/>
        <v>4.9343729219122017E-9</v>
      </c>
      <c r="CQ1764">
        <f t="shared" si="970"/>
        <v>5.0161973084943418E-9</v>
      </c>
      <c r="CR1764">
        <f t="shared" si="970"/>
        <v>5.0993677495374642E-9</v>
      </c>
      <c r="CS1764">
        <f t="shared" si="970"/>
        <v>5.1839061947815567E-9</v>
      </c>
      <c r="CT1764">
        <f t="shared" si="970"/>
        <v>5.2698349484375887E-9</v>
      </c>
      <c r="CU1764">
        <f t="shared" si="971"/>
        <v>5.357176674850292E-9</v>
      </c>
      <c r="CV1764">
        <f t="shared" si="971"/>
        <v>5.4459544042506652E-9</v>
      </c>
      <c r="CW1764">
        <f t="shared" si="971"/>
        <v>5.5361915385988023E-9</v>
      </c>
      <c r="CX1764">
        <f t="shared" si="971"/>
        <v>5.6279118575191578E-9</v>
      </c>
      <c r="CY1764">
        <f t="shared" si="972"/>
        <v>5.7211395243294971E-9</v>
      </c>
      <c r="CZ1764">
        <f t="shared" si="972"/>
        <v>5.8158990921645555E-9</v>
      </c>
      <c r="DA1764">
        <f t="shared" si="972"/>
        <v>5.9122155101966673E-9</v>
      </c>
      <c r="DB1764">
        <f t="shared" si="972"/>
        <v>6.0101141299542702E-9</v>
      </c>
      <c r="DC1764">
        <f t="shared" si="973"/>
        <v>6.1096207117398507E-9</v>
      </c>
      <c r="DD1764">
        <f t="shared" si="969"/>
        <v>6.2107614311491893E-9</v>
      </c>
      <c r="DE1764">
        <f t="shared" si="969"/>
        <v>6.3135628856934183E-9</v>
      </c>
      <c r="DF1764">
        <f t="shared" si="969"/>
        <v>6.4180521015248827E-9</v>
      </c>
      <c r="DG1764">
        <f t="shared" si="967"/>
        <v>6.5242565402694171E-9</v>
      </c>
      <c r="DH1764">
        <f t="shared" si="967"/>
        <v>6.6322041059660674E-9</v>
      </c>
      <c r="DI1764">
        <f t="shared" si="967"/>
        <v>6.7419231521157638E-9</v>
      </c>
      <c r="DJ1764">
        <f t="shared" si="967"/>
        <v>6.8534424888411481E-9</v>
      </c>
      <c r="DK1764" s="42">
        <f t="shared" si="968"/>
        <v>6.9667913901591143E-9</v>
      </c>
      <c r="DL1764" s="40">
        <f t="shared" si="976"/>
        <v>2.3897257900342986E-7</v>
      </c>
    </row>
    <row r="1765" spans="13:116" x14ac:dyDescent="0.25">
      <c r="M1765" s="38"/>
      <c r="N1765" s="40">
        <f t="shared" si="975"/>
        <v>9.2765699170062542E-8</v>
      </c>
      <c r="O1765" s="45">
        <f t="shared" si="977"/>
        <v>35.139999999999894</v>
      </c>
      <c r="P1765">
        <f t="shared" si="974"/>
        <v>1.3370474878002408E-9</v>
      </c>
      <c r="Q1765">
        <f t="shared" si="978"/>
        <v>1.35943621229255E-9</v>
      </c>
      <c r="R1765">
        <f t="shared" si="978"/>
        <v>1.3821971635907054E-9</v>
      </c>
      <c r="S1765">
        <f t="shared" si="978"/>
        <v>1.4053364820942791E-9</v>
      </c>
      <c r="T1765">
        <f t="shared" si="978"/>
        <v>1.4288604086332209E-9</v>
      </c>
      <c r="U1765">
        <f t="shared" si="981"/>
        <v>1.4527752860949216E-9</v>
      </c>
      <c r="V1765">
        <f t="shared" si="981"/>
        <v>1.4770875610775035E-9</v>
      </c>
      <c r="W1765">
        <f t="shared" si="981"/>
        <v>1.5018037855695289E-9</v>
      </c>
      <c r="X1765">
        <f t="shared" si="979"/>
        <v>1.5269306186566007E-9</v>
      </c>
      <c r="Y1765">
        <f t="shared" si="979"/>
        <v>1.5524748282553885E-9</v>
      </c>
      <c r="Z1765">
        <f t="shared" si="979"/>
        <v>1.5784432928753976E-9</v>
      </c>
      <c r="AA1765">
        <f t="shared" si="979"/>
        <v>1.6048430034089097E-9</v>
      </c>
      <c r="AB1765">
        <f t="shared" si="980"/>
        <v>1.6316810649496594E-9</v>
      </c>
      <c r="AC1765">
        <f t="shared" si="980"/>
        <v>1.6589646986406162E-9</v>
      </c>
      <c r="AD1765">
        <f t="shared" si="980"/>
        <v>1.686701243551273E-9</v>
      </c>
      <c r="AE1765">
        <f t="shared" si="980"/>
        <v>1.7148981585850869E-9</v>
      </c>
      <c r="AF1765">
        <f t="shared" si="983"/>
        <v>1.7435630244174112E-9</v>
      </c>
      <c r="AG1765">
        <f t="shared" si="983"/>
        <v>1.7727035454643435E-9</v>
      </c>
      <c r="AH1765">
        <f t="shared" si="983"/>
        <v>1.8023275518831908E-9</v>
      </c>
      <c r="AI1765">
        <f t="shared" si="983"/>
        <v>1.8324430016048688E-9</v>
      </c>
      <c r="AJ1765" s="42">
        <f t="shared" si="989"/>
        <v>1.8630579823988073E-9</v>
      </c>
      <c r="AK1765">
        <f t="shared" si="988"/>
        <v>1.8941807139708262E-9</v>
      </c>
      <c r="AL1765">
        <f t="shared" si="988"/>
        <v>1.9258195500946945E-9</v>
      </c>
      <c r="AM1765">
        <f t="shared" si="988"/>
        <v>1.9579829807774893E-9</v>
      </c>
      <c r="AN1765">
        <f t="shared" si="988"/>
        <v>1.990679634459814E-9</v>
      </c>
      <c r="AO1765">
        <f t="shared" si="988"/>
        <v>2.0239182802510464E-9</v>
      </c>
      <c r="AP1765">
        <f t="shared" si="990"/>
        <v>2.0577078302002596E-9</v>
      </c>
      <c r="AQ1765">
        <f t="shared" si="990"/>
        <v>2.0920573416034475E-9</v>
      </c>
      <c r="AR1765">
        <f t="shared" si="965"/>
        <v>2.1269760193476338E-9</v>
      </c>
      <c r="AS1765">
        <f t="shared" si="960"/>
        <v>2.1624732182922907E-9</v>
      </c>
      <c r="AT1765">
        <f t="shared" si="960"/>
        <v>2.1985584456888383E-9</v>
      </c>
      <c r="AU1765">
        <f t="shared" si="960"/>
        <v>2.2352413636387784E-9</v>
      </c>
      <c r="AV1765">
        <f t="shared" si="960"/>
        <v>2.2725317915909307E-9</v>
      </c>
      <c r="AW1765">
        <f t="shared" si="960"/>
        <v>2.3104397088785886E-9</v>
      </c>
      <c r="AX1765">
        <f t="shared" si="960"/>
        <v>2.348975257297174E-9</v>
      </c>
      <c r="AY1765">
        <f t="shared" si="991"/>
        <v>2.3881487437228343E-9</v>
      </c>
      <c r="AZ1765">
        <f t="shared" si="982"/>
        <v>2.4279706427729317E-9</v>
      </c>
      <c r="BA1765">
        <f t="shared" si="982"/>
        <v>2.4684515995089225E-9</v>
      </c>
      <c r="BB1765">
        <f t="shared" si="982"/>
        <v>2.5096024321821868E-9</v>
      </c>
      <c r="BC1765">
        <f t="shared" si="982"/>
        <v>2.5514341350237133E-9</v>
      </c>
      <c r="BD1765">
        <f t="shared" si="982"/>
        <v>2.5939578810782238E-9</v>
      </c>
      <c r="BE1765">
        <f t="shared" si="982"/>
        <v>2.6371850250833547E-9</v>
      </c>
      <c r="BF1765">
        <f t="shared" si="964"/>
        <v>2.6811271063947151E-9</v>
      </c>
      <c r="BG1765">
        <f t="shared" si="959"/>
        <v>2.7257958519575773E-9</v>
      </c>
      <c r="BH1765">
        <f t="shared" si="959"/>
        <v>2.7712031793257392E-9</v>
      </c>
      <c r="BI1765">
        <f t="shared" si="959"/>
        <v>2.8173611997285105E-9</v>
      </c>
      <c r="BJ1765">
        <f t="shared" si="959"/>
        <v>2.8642822211865285E-9</v>
      </c>
      <c r="BK1765">
        <f t="shared" si="959"/>
        <v>2.9119787516769914E-9</v>
      </c>
      <c r="BL1765">
        <f t="shared" si="959"/>
        <v>2.9604635023493507E-9</v>
      </c>
      <c r="BM1765">
        <f t="shared" si="961"/>
        <v>3.0097493907921671E-9</v>
      </c>
      <c r="BN1765">
        <f t="shared" si="961"/>
        <v>3.0598495443517293E-9</v>
      </c>
      <c r="BO1765">
        <f t="shared" si="961"/>
        <v>3.110777303503551E-9</v>
      </c>
      <c r="BP1765">
        <f t="shared" si="961"/>
        <v>3.1625462252775311E-9</v>
      </c>
      <c r="BQ1765">
        <f t="shared" si="962"/>
        <v>3.215170086737215E-9</v>
      </c>
      <c r="BR1765">
        <f t="shared" si="962"/>
        <v>3.2686628885146616E-9</v>
      </c>
      <c r="BS1765">
        <f t="shared" si="962"/>
        <v>3.3230388584012952E-9</v>
      </c>
      <c r="BT1765">
        <f t="shared" si="962"/>
        <v>3.3783124549957354E-9</v>
      </c>
      <c r="BU1765">
        <f t="shared" si="966"/>
        <v>3.4344983714095568E-9</v>
      </c>
      <c r="BV1765">
        <f t="shared" si="963"/>
        <v>3.4916115390320675E-9</v>
      </c>
      <c r="BW1765">
        <f t="shared" si="958"/>
        <v>3.5496671313544107E-9</v>
      </c>
      <c r="BX1765">
        <f t="shared" si="958"/>
        <v>3.6086805678546792E-9</v>
      </c>
      <c r="BY1765">
        <f t="shared" si="958"/>
        <v>3.6686675179446928E-9</v>
      </c>
      <c r="BZ1765">
        <f t="shared" si="958"/>
        <v>3.729643904978982E-9</v>
      </c>
      <c r="CA1765">
        <f t="shared" si="984"/>
        <v>3.7916259103276883E-9</v>
      </c>
      <c r="CB1765">
        <f t="shared" si="984"/>
        <v>3.8546299775140123E-9</v>
      </c>
      <c r="CC1765">
        <f t="shared" si="984"/>
        <v>3.9186728164169504E-9</v>
      </c>
      <c r="CD1765">
        <f t="shared" si="984"/>
        <v>3.9837714075409683E-9</v>
      </c>
      <c r="CE1765">
        <f t="shared" si="985"/>
        <v>4.0499430063531358E-9</v>
      </c>
      <c r="CF1765">
        <f t="shared" si="985"/>
        <v>4.1172051476889275E-9</v>
      </c>
      <c r="CG1765">
        <f t="shared" si="985"/>
        <v>4.1855756502278674E-9</v>
      </c>
      <c r="CH1765">
        <f t="shared" si="985"/>
        <v>4.2550726210401626E-9</v>
      </c>
      <c r="CI1765">
        <f t="shared" si="986"/>
        <v>4.3257144602048992E-9</v>
      </c>
      <c r="CJ1765">
        <f t="shared" si="986"/>
        <v>4.3975198655017773E-9</v>
      </c>
      <c r="CK1765">
        <f t="shared" si="986"/>
        <v>4.4705078371769678E-9</v>
      </c>
      <c r="CL1765">
        <f t="shared" si="986"/>
        <v>4.5446976827840073E-9</v>
      </c>
      <c r="CM1765">
        <f t="shared" si="987"/>
        <v>4.6201090221017756E-9</v>
      </c>
      <c r="CN1765">
        <f t="shared" si="987"/>
        <v>4.6967617921299737E-9</v>
      </c>
      <c r="CO1765">
        <f t="shared" si="987"/>
        <v>4.7746762521635223E-9</v>
      </c>
      <c r="CP1765">
        <f t="shared" si="987"/>
        <v>4.8538729889472342E-9</v>
      </c>
      <c r="CQ1765">
        <f t="shared" si="970"/>
        <v>4.9343729219122017E-9</v>
      </c>
      <c r="CR1765">
        <f t="shared" si="970"/>
        <v>5.0161973084943418E-9</v>
      </c>
      <c r="CS1765">
        <f t="shared" si="970"/>
        <v>5.0993677495374642E-9</v>
      </c>
      <c r="CT1765">
        <f t="shared" si="970"/>
        <v>5.1839061947815567E-9</v>
      </c>
      <c r="CU1765">
        <f t="shared" si="971"/>
        <v>5.2698349484375887E-9</v>
      </c>
      <c r="CV1765">
        <f t="shared" si="971"/>
        <v>5.357176674850292E-9</v>
      </c>
      <c r="CW1765">
        <f t="shared" si="971"/>
        <v>5.4459544042506652E-9</v>
      </c>
      <c r="CX1765">
        <f t="shared" si="971"/>
        <v>5.5361915385988023E-9</v>
      </c>
      <c r="CY1765">
        <f t="shared" si="972"/>
        <v>5.6279118575191578E-9</v>
      </c>
      <c r="CZ1765">
        <f t="shared" si="972"/>
        <v>5.7211395243294971E-9</v>
      </c>
      <c r="DA1765">
        <f t="shared" si="972"/>
        <v>5.8158990921645555E-9</v>
      </c>
      <c r="DB1765">
        <f t="shared" si="972"/>
        <v>5.9122155101966673E-9</v>
      </c>
      <c r="DC1765">
        <f t="shared" si="973"/>
        <v>6.0101141299542702E-9</v>
      </c>
      <c r="DD1765">
        <f t="shared" si="969"/>
        <v>6.1096207117398507E-9</v>
      </c>
      <c r="DE1765">
        <f t="shared" si="969"/>
        <v>6.2107614311491893E-9</v>
      </c>
      <c r="DF1765">
        <f t="shared" si="969"/>
        <v>6.3135628856934183E-9</v>
      </c>
      <c r="DG1765">
        <f t="shared" si="967"/>
        <v>6.4180521015248827E-9</v>
      </c>
      <c r="DH1765">
        <f t="shared" si="967"/>
        <v>6.5242565402694171E-9</v>
      </c>
      <c r="DI1765">
        <f t="shared" si="967"/>
        <v>6.6322041059660674E-9</v>
      </c>
      <c r="DJ1765">
        <f t="shared" si="967"/>
        <v>6.7419231521157638E-9</v>
      </c>
      <c r="DK1765" s="42">
        <f t="shared" si="968"/>
        <v>6.8534424888411481E-9</v>
      </c>
      <c r="DL1765" s="40">
        <f t="shared" si="976"/>
        <v>2.3506660607415162E-7</v>
      </c>
    </row>
    <row r="1766" spans="13:116" x14ac:dyDescent="0.25">
      <c r="M1766" s="38"/>
      <c r="N1766" s="40">
        <f t="shared" si="975"/>
        <v>9.1237753251666211E-8</v>
      </c>
      <c r="O1766" s="45">
        <f t="shared" si="977"/>
        <v>35.159999999999897</v>
      </c>
      <c r="P1766">
        <f t="shared" si="974"/>
        <v>1.3150249485431255E-9</v>
      </c>
      <c r="Q1766">
        <f t="shared" si="978"/>
        <v>1.3370474878002408E-9</v>
      </c>
      <c r="R1766">
        <f t="shared" si="978"/>
        <v>1.35943621229255E-9</v>
      </c>
      <c r="S1766">
        <f t="shared" si="978"/>
        <v>1.3821971635907054E-9</v>
      </c>
      <c r="T1766">
        <f t="shared" si="978"/>
        <v>1.4053364820942791E-9</v>
      </c>
      <c r="U1766">
        <f t="shared" si="981"/>
        <v>1.4288604086332209E-9</v>
      </c>
      <c r="V1766">
        <f t="shared" si="981"/>
        <v>1.4527752860949216E-9</v>
      </c>
      <c r="W1766">
        <f t="shared" si="981"/>
        <v>1.4770875610775035E-9</v>
      </c>
      <c r="X1766">
        <f t="shared" si="979"/>
        <v>1.5018037855695289E-9</v>
      </c>
      <c r="Y1766">
        <f t="shared" si="979"/>
        <v>1.5269306186566007E-9</v>
      </c>
      <c r="Z1766">
        <f t="shared" si="979"/>
        <v>1.5524748282553885E-9</v>
      </c>
      <c r="AA1766">
        <f t="shared" si="979"/>
        <v>1.5784432928753976E-9</v>
      </c>
      <c r="AB1766">
        <f t="shared" si="980"/>
        <v>1.6048430034089097E-9</v>
      </c>
      <c r="AC1766">
        <f t="shared" si="980"/>
        <v>1.6316810649496594E-9</v>
      </c>
      <c r="AD1766">
        <f t="shared" si="980"/>
        <v>1.6589646986406162E-9</v>
      </c>
      <c r="AE1766">
        <f t="shared" si="980"/>
        <v>1.686701243551273E-9</v>
      </c>
      <c r="AF1766">
        <f t="shared" si="983"/>
        <v>1.7148981585850869E-9</v>
      </c>
      <c r="AG1766">
        <f t="shared" si="983"/>
        <v>1.7435630244174112E-9</v>
      </c>
      <c r="AH1766">
        <f t="shared" si="983"/>
        <v>1.7727035454643435E-9</v>
      </c>
      <c r="AI1766">
        <f t="shared" si="983"/>
        <v>1.8023275518831908E-9</v>
      </c>
      <c r="AJ1766" s="42">
        <f t="shared" si="989"/>
        <v>1.8324430016048688E-9</v>
      </c>
      <c r="AK1766">
        <f t="shared" si="988"/>
        <v>1.8630579823988073E-9</v>
      </c>
      <c r="AL1766">
        <f t="shared" si="988"/>
        <v>1.8941807139708262E-9</v>
      </c>
      <c r="AM1766">
        <f t="shared" si="988"/>
        <v>1.9258195500946945E-9</v>
      </c>
      <c r="AN1766">
        <f t="shared" si="988"/>
        <v>1.9579829807774893E-9</v>
      </c>
      <c r="AO1766">
        <f t="shared" si="988"/>
        <v>1.990679634459814E-9</v>
      </c>
      <c r="AP1766">
        <f t="shared" si="990"/>
        <v>2.0239182802510464E-9</v>
      </c>
      <c r="AQ1766">
        <f t="shared" si="990"/>
        <v>2.0577078302002596E-9</v>
      </c>
      <c r="AR1766">
        <f t="shared" si="965"/>
        <v>2.0920573416034475E-9</v>
      </c>
      <c r="AS1766">
        <f t="shared" si="960"/>
        <v>2.1269760193476338E-9</v>
      </c>
      <c r="AT1766">
        <f t="shared" si="960"/>
        <v>2.1624732182922907E-9</v>
      </c>
      <c r="AU1766">
        <f t="shared" si="960"/>
        <v>2.1985584456888383E-9</v>
      </c>
      <c r="AV1766">
        <f t="shared" si="960"/>
        <v>2.2352413636387784E-9</v>
      </c>
      <c r="AW1766">
        <f t="shared" si="960"/>
        <v>2.2725317915909307E-9</v>
      </c>
      <c r="AX1766">
        <f t="shared" si="960"/>
        <v>2.3104397088785886E-9</v>
      </c>
      <c r="AY1766">
        <f t="shared" si="991"/>
        <v>2.348975257297174E-9</v>
      </c>
      <c r="AZ1766">
        <f t="shared" si="982"/>
        <v>2.3881487437228343E-9</v>
      </c>
      <c r="BA1766">
        <f t="shared" si="982"/>
        <v>2.4279706427729317E-9</v>
      </c>
      <c r="BB1766">
        <f t="shared" si="982"/>
        <v>2.4684515995089225E-9</v>
      </c>
      <c r="BC1766">
        <f t="shared" si="982"/>
        <v>2.5096024321821868E-9</v>
      </c>
      <c r="BD1766">
        <f t="shared" si="982"/>
        <v>2.5514341350237133E-9</v>
      </c>
      <c r="BE1766">
        <f t="shared" si="982"/>
        <v>2.5939578810782238E-9</v>
      </c>
      <c r="BF1766">
        <f t="shared" si="964"/>
        <v>2.6371850250833547E-9</v>
      </c>
      <c r="BG1766">
        <f t="shared" si="959"/>
        <v>2.6811271063947151E-9</v>
      </c>
      <c r="BH1766">
        <f t="shared" si="959"/>
        <v>2.7257958519575773E-9</v>
      </c>
      <c r="BI1766">
        <f t="shared" si="959"/>
        <v>2.7712031793257392E-9</v>
      </c>
      <c r="BJ1766">
        <f t="shared" si="959"/>
        <v>2.8173611997285105E-9</v>
      </c>
      <c r="BK1766">
        <f t="shared" si="959"/>
        <v>2.8642822211865285E-9</v>
      </c>
      <c r="BL1766">
        <f t="shared" si="959"/>
        <v>2.9119787516769914E-9</v>
      </c>
      <c r="BM1766">
        <f t="shared" si="961"/>
        <v>2.9604635023493507E-9</v>
      </c>
      <c r="BN1766">
        <f t="shared" si="961"/>
        <v>3.0097493907921671E-9</v>
      </c>
      <c r="BO1766">
        <f t="shared" si="961"/>
        <v>3.0598495443517293E-9</v>
      </c>
      <c r="BP1766">
        <f t="shared" si="961"/>
        <v>3.110777303503551E-9</v>
      </c>
      <c r="BQ1766">
        <f t="shared" si="962"/>
        <v>3.1625462252775311E-9</v>
      </c>
      <c r="BR1766">
        <f t="shared" si="962"/>
        <v>3.215170086737215E-9</v>
      </c>
      <c r="BS1766">
        <f t="shared" si="962"/>
        <v>3.2686628885146616E-9</v>
      </c>
      <c r="BT1766">
        <f t="shared" si="962"/>
        <v>3.3230388584012952E-9</v>
      </c>
      <c r="BU1766">
        <f t="shared" si="966"/>
        <v>3.3783124549957354E-9</v>
      </c>
      <c r="BV1766">
        <f t="shared" si="963"/>
        <v>3.4344983714095568E-9</v>
      </c>
      <c r="BW1766">
        <f t="shared" si="958"/>
        <v>3.4916115390320675E-9</v>
      </c>
      <c r="BX1766">
        <f t="shared" si="958"/>
        <v>3.5496671313544107E-9</v>
      </c>
      <c r="BY1766">
        <f t="shared" si="958"/>
        <v>3.6086805678546792E-9</v>
      </c>
      <c r="BZ1766">
        <f t="shared" ref="BZ1766:CC1829" si="992">BY1765</f>
        <v>3.6686675179446928E-9</v>
      </c>
      <c r="CA1766">
        <f t="shared" si="984"/>
        <v>3.729643904978982E-9</v>
      </c>
      <c r="CB1766">
        <f t="shared" si="984"/>
        <v>3.7916259103276883E-9</v>
      </c>
      <c r="CC1766">
        <f t="shared" si="984"/>
        <v>3.8546299775140123E-9</v>
      </c>
      <c r="CD1766">
        <f t="shared" si="984"/>
        <v>3.9186728164169504E-9</v>
      </c>
      <c r="CE1766">
        <f t="shared" si="985"/>
        <v>3.9837714075409683E-9</v>
      </c>
      <c r="CF1766">
        <f t="shared" si="985"/>
        <v>4.0499430063531358E-9</v>
      </c>
      <c r="CG1766">
        <f t="shared" si="985"/>
        <v>4.1172051476889275E-9</v>
      </c>
      <c r="CH1766">
        <f t="shared" si="985"/>
        <v>4.1855756502278674E-9</v>
      </c>
      <c r="CI1766">
        <f t="shared" si="986"/>
        <v>4.2550726210401626E-9</v>
      </c>
      <c r="CJ1766">
        <f t="shared" si="986"/>
        <v>4.3257144602048992E-9</v>
      </c>
      <c r="CK1766">
        <f t="shared" si="986"/>
        <v>4.3975198655017773E-9</v>
      </c>
      <c r="CL1766">
        <f t="shared" si="986"/>
        <v>4.4705078371769678E-9</v>
      </c>
      <c r="CM1766">
        <f t="shared" si="987"/>
        <v>4.5446976827840073E-9</v>
      </c>
      <c r="CN1766">
        <f t="shared" si="987"/>
        <v>4.6201090221017756E-9</v>
      </c>
      <c r="CO1766">
        <f t="shared" si="987"/>
        <v>4.6967617921299737E-9</v>
      </c>
      <c r="CP1766">
        <f t="shared" si="987"/>
        <v>4.7746762521635223E-9</v>
      </c>
      <c r="CQ1766">
        <f t="shared" si="970"/>
        <v>4.8538729889472342E-9</v>
      </c>
      <c r="CR1766">
        <f t="shared" si="970"/>
        <v>4.9343729219122017E-9</v>
      </c>
      <c r="CS1766">
        <f t="shared" si="970"/>
        <v>5.0161973084943418E-9</v>
      </c>
      <c r="CT1766">
        <f t="shared" si="970"/>
        <v>5.0993677495374642E-9</v>
      </c>
      <c r="CU1766">
        <f t="shared" si="971"/>
        <v>5.1839061947815567E-9</v>
      </c>
      <c r="CV1766">
        <f t="shared" si="971"/>
        <v>5.2698349484375887E-9</v>
      </c>
      <c r="CW1766">
        <f t="shared" si="971"/>
        <v>5.357176674850292E-9</v>
      </c>
      <c r="CX1766">
        <f t="shared" si="971"/>
        <v>5.4459544042506652E-9</v>
      </c>
      <c r="CY1766">
        <f t="shared" si="972"/>
        <v>5.5361915385988023E-9</v>
      </c>
      <c r="CZ1766">
        <f t="shared" si="972"/>
        <v>5.6279118575191578E-9</v>
      </c>
      <c r="DA1766">
        <f t="shared" si="972"/>
        <v>5.7211395243294971E-9</v>
      </c>
      <c r="DB1766">
        <f t="shared" si="972"/>
        <v>5.8158990921645555E-9</v>
      </c>
      <c r="DC1766">
        <f t="shared" si="973"/>
        <v>5.9122155101966673E-9</v>
      </c>
      <c r="DD1766">
        <f t="shared" si="969"/>
        <v>6.0101141299542702E-9</v>
      </c>
      <c r="DE1766">
        <f t="shared" si="969"/>
        <v>6.1096207117398507E-9</v>
      </c>
      <c r="DF1766">
        <f t="shared" si="969"/>
        <v>6.2107614311491893E-9</v>
      </c>
      <c r="DG1766">
        <f t="shared" si="967"/>
        <v>6.3135628856934183E-9</v>
      </c>
      <c r="DH1766">
        <f t="shared" si="967"/>
        <v>6.4180521015248827E-9</v>
      </c>
      <c r="DI1766">
        <f t="shared" si="967"/>
        <v>6.5242565402694171E-9</v>
      </c>
      <c r="DJ1766">
        <f t="shared" si="967"/>
        <v>6.6322041059660674E-9</v>
      </c>
      <c r="DK1766" s="42">
        <f t="shared" si="968"/>
        <v>6.7419231521157638E-9</v>
      </c>
      <c r="DL1766" s="40">
        <f t="shared" si="976"/>
        <v>2.3122399629320233E-7</v>
      </c>
    </row>
    <row r="1767" spans="13:116" x14ac:dyDescent="0.25">
      <c r="M1767" s="38"/>
      <c r="N1767" s="40">
        <f t="shared" si="975"/>
        <v>8.9734801210345143E-8</v>
      </c>
      <c r="O1767" s="45">
        <f t="shared" si="977"/>
        <v>35.1799999999999</v>
      </c>
      <c r="P1767">
        <f t="shared" si="974"/>
        <v>1.2933626502032118E-9</v>
      </c>
      <c r="Q1767">
        <f t="shared" si="978"/>
        <v>1.3150249485431255E-9</v>
      </c>
      <c r="R1767">
        <f t="shared" si="978"/>
        <v>1.3370474878002408E-9</v>
      </c>
      <c r="S1767">
        <f t="shared" si="978"/>
        <v>1.35943621229255E-9</v>
      </c>
      <c r="T1767">
        <f t="shared" si="978"/>
        <v>1.3821971635907054E-9</v>
      </c>
      <c r="U1767">
        <f t="shared" si="981"/>
        <v>1.4053364820942791E-9</v>
      </c>
      <c r="V1767">
        <f t="shared" si="981"/>
        <v>1.4288604086332209E-9</v>
      </c>
      <c r="W1767">
        <f t="shared" si="981"/>
        <v>1.4527752860949216E-9</v>
      </c>
      <c r="X1767">
        <f t="shared" si="979"/>
        <v>1.4770875610775035E-9</v>
      </c>
      <c r="Y1767">
        <f t="shared" si="979"/>
        <v>1.5018037855695289E-9</v>
      </c>
      <c r="Z1767">
        <f t="shared" si="979"/>
        <v>1.5269306186566007E-9</v>
      </c>
      <c r="AA1767">
        <f t="shared" si="979"/>
        <v>1.5524748282553885E-9</v>
      </c>
      <c r="AB1767">
        <f t="shared" si="980"/>
        <v>1.5784432928753976E-9</v>
      </c>
      <c r="AC1767">
        <f t="shared" si="980"/>
        <v>1.6048430034089097E-9</v>
      </c>
      <c r="AD1767">
        <f t="shared" si="980"/>
        <v>1.6316810649496594E-9</v>
      </c>
      <c r="AE1767">
        <f t="shared" si="980"/>
        <v>1.6589646986406162E-9</v>
      </c>
      <c r="AF1767">
        <f t="shared" si="983"/>
        <v>1.686701243551273E-9</v>
      </c>
      <c r="AG1767">
        <f t="shared" si="983"/>
        <v>1.7148981585850869E-9</v>
      </c>
      <c r="AH1767">
        <f t="shared" si="983"/>
        <v>1.7435630244174112E-9</v>
      </c>
      <c r="AI1767">
        <f t="shared" si="983"/>
        <v>1.7727035454643435E-9</v>
      </c>
      <c r="AJ1767" s="42">
        <f t="shared" si="989"/>
        <v>1.8023275518831908E-9</v>
      </c>
      <c r="AK1767">
        <f t="shared" si="988"/>
        <v>1.8324430016048688E-9</v>
      </c>
      <c r="AL1767">
        <f t="shared" si="988"/>
        <v>1.8630579823988073E-9</v>
      </c>
      <c r="AM1767">
        <f t="shared" si="988"/>
        <v>1.8941807139708262E-9</v>
      </c>
      <c r="AN1767">
        <f t="shared" si="988"/>
        <v>1.9258195500946945E-9</v>
      </c>
      <c r="AO1767">
        <f t="shared" si="988"/>
        <v>1.9579829807774893E-9</v>
      </c>
      <c r="AP1767">
        <f t="shared" si="990"/>
        <v>1.990679634459814E-9</v>
      </c>
      <c r="AQ1767">
        <f t="shared" si="990"/>
        <v>2.0239182802510464E-9</v>
      </c>
      <c r="AR1767">
        <f t="shared" si="965"/>
        <v>2.0577078302002596E-9</v>
      </c>
      <c r="AS1767">
        <f t="shared" si="960"/>
        <v>2.0920573416034475E-9</v>
      </c>
      <c r="AT1767">
        <f t="shared" si="960"/>
        <v>2.1269760193476338E-9</v>
      </c>
      <c r="AU1767">
        <f t="shared" si="960"/>
        <v>2.1624732182922907E-9</v>
      </c>
      <c r="AV1767">
        <f t="shared" si="960"/>
        <v>2.1985584456888383E-9</v>
      </c>
      <c r="AW1767">
        <f t="shared" si="960"/>
        <v>2.2352413636387784E-9</v>
      </c>
      <c r="AX1767">
        <f t="shared" si="960"/>
        <v>2.2725317915909307E-9</v>
      </c>
      <c r="AY1767">
        <f t="shared" si="991"/>
        <v>2.3104397088785886E-9</v>
      </c>
      <c r="AZ1767">
        <f t="shared" si="982"/>
        <v>2.348975257297174E-9</v>
      </c>
      <c r="BA1767">
        <f t="shared" si="982"/>
        <v>2.3881487437228343E-9</v>
      </c>
      <c r="BB1767">
        <f t="shared" si="982"/>
        <v>2.4279706427729317E-9</v>
      </c>
      <c r="BC1767">
        <f t="shared" si="982"/>
        <v>2.4684515995089225E-9</v>
      </c>
      <c r="BD1767">
        <f t="shared" si="982"/>
        <v>2.5096024321821868E-9</v>
      </c>
      <c r="BE1767">
        <f t="shared" si="982"/>
        <v>2.5514341350237133E-9</v>
      </c>
      <c r="BF1767">
        <f t="shared" si="964"/>
        <v>2.5939578810782238E-9</v>
      </c>
      <c r="BG1767">
        <f t="shared" si="959"/>
        <v>2.6371850250833547E-9</v>
      </c>
      <c r="BH1767">
        <f t="shared" si="959"/>
        <v>2.6811271063947151E-9</v>
      </c>
      <c r="BI1767">
        <f t="shared" si="959"/>
        <v>2.7257958519575773E-9</v>
      </c>
      <c r="BJ1767">
        <f t="shared" si="959"/>
        <v>2.7712031793257392E-9</v>
      </c>
      <c r="BK1767">
        <f t="shared" si="959"/>
        <v>2.8173611997285105E-9</v>
      </c>
      <c r="BL1767">
        <f t="shared" si="959"/>
        <v>2.8642822211865285E-9</v>
      </c>
      <c r="BM1767">
        <f t="shared" si="961"/>
        <v>2.9119787516769914E-9</v>
      </c>
      <c r="BN1767">
        <f t="shared" si="961"/>
        <v>2.9604635023493507E-9</v>
      </c>
      <c r="BO1767">
        <f t="shared" si="961"/>
        <v>3.0097493907921671E-9</v>
      </c>
      <c r="BP1767">
        <f t="shared" si="961"/>
        <v>3.0598495443517293E-9</v>
      </c>
      <c r="BQ1767">
        <f t="shared" si="962"/>
        <v>3.110777303503551E-9</v>
      </c>
      <c r="BR1767">
        <f t="shared" si="962"/>
        <v>3.1625462252775311E-9</v>
      </c>
      <c r="BS1767">
        <f t="shared" si="962"/>
        <v>3.215170086737215E-9</v>
      </c>
      <c r="BT1767">
        <f t="shared" si="962"/>
        <v>3.2686628885146616E-9</v>
      </c>
      <c r="BU1767">
        <f t="shared" si="966"/>
        <v>3.3230388584012952E-9</v>
      </c>
      <c r="BV1767">
        <f t="shared" si="963"/>
        <v>3.3783124549957354E-9</v>
      </c>
      <c r="BW1767">
        <f t="shared" si="963"/>
        <v>3.4344983714095568E-9</v>
      </c>
      <c r="BX1767">
        <f t="shared" si="963"/>
        <v>3.4916115390320675E-9</v>
      </c>
      <c r="BY1767">
        <f t="shared" si="963"/>
        <v>3.5496671313544107E-9</v>
      </c>
      <c r="BZ1767">
        <f t="shared" si="992"/>
        <v>3.6086805678546792E-9</v>
      </c>
      <c r="CA1767">
        <f t="shared" si="984"/>
        <v>3.6686675179446928E-9</v>
      </c>
      <c r="CB1767">
        <f t="shared" si="984"/>
        <v>3.729643904978982E-9</v>
      </c>
      <c r="CC1767">
        <f t="shared" si="984"/>
        <v>3.7916259103276883E-9</v>
      </c>
      <c r="CD1767">
        <f t="shared" si="984"/>
        <v>3.8546299775140123E-9</v>
      </c>
      <c r="CE1767">
        <f t="shared" si="985"/>
        <v>3.9186728164169504E-9</v>
      </c>
      <c r="CF1767">
        <f t="shared" si="985"/>
        <v>3.9837714075409683E-9</v>
      </c>
      <c r="CG1767">
        <f t="shared" si="985"/>
        <v>4.0499430063531358E-9</v>
      </c>
      <c r="CH1767">
        <f t="shared" si="985"/>
        <v>4.1172051476889275E-9</v>
      </c>
      <c r="CI1767">
        <f t="shared" si="986"/>
        <v>4.1855756502278674E-9</v>
      </c>
      <c r="CJ1767">
        <f t="shared" si="986"/>
        <v>4.2550726210401626E-9</v>
      </c>
      <c r="CK1767">
        <f t="shared" si="986"/>
        <v>4.3257144602048992E-9</v>
      </c>
      <c r="CL1767">
        <f t="shared" si="986"/>
        <v>4.3975198655017773E-9</v>
      </c>
      <c r="CM1767">
        <f t="shared" si="987"/>
        <v>4.4705078371769678E-9</v>
      </c>
      <c r="CN1767">
        <f t="shared" si="987"/>
        <v>4.5446976827840073E-9</v>
      </c>
      <c r="CO1767">
        <f t="shared" si="987"/>
        <v>4.6201090221017756E-9</v>
      </c>
      <c r="CP1767">
        <f t="shared" si="987"/>
        <v>4.6967617921299737E-9</v>
      </c>
      <c r="CQ1767">
        <f t="shared" si="970"/>
        <v>4.7746762521635223E-9</v>
      </c>
      <c r="CR1767">
        <f t="shared" si="970"/>
        <v>4.8538729889472342E-9</v>
      </c>
      <c r="CS1767">
        <f t="shared" si="970"/>
        <v>4.9343729219122017E-9</v>
      </c>
      <c r="CT1767">
        <f t="shared" si="970"/>
        <v>5.0161973084943418E-9</v>
      </c>
      <c r="CU1767">
        <f t="shared" si="971"/>
        <v>5.0993677495374642E-9</v>
      </c>
      <c r="CV1767">
        <f t="shared" si="971"/>
        <v>5.1839061947815567E-9</v>
      </c>
      <c r="CW1767">
        <f t="shared" si="971"/>
        <v>5.2698349484375887E-9</v>
      </c>
      <c r="CX1767">
        <f t="shared" si="971"/>
        <v>5.357176674850292E-9</v>
      </c>
      <c r="CY1767">
        <f t="shared" si="972"/>
        <v>5.4459544042506652E-9</v>
      </c>
      <c r="CZ1767">
        <f t="shared" si="972"/>
        <v>5.5361915385988023E-9</v>
      </c>
      <c r="DA1767">
        <f t="shared" si="972"/>
        <v>5.6279118575191578E-9</v>
      </c>
      <c r="DB1767">
        <f t="shared" si="972"/>
        <v>5.7211395243294971E-9</v>
      </c>
      <c r="DC1767">
        <f t="shared" si="973"/>
        <v>5.8158990921645555E-9</v>
      </c>
      <c r="DD1767">
        <f t="shared" si="969"/>
        <v>5.9122155101966673E-9</v>
      </c>
      <c r="DE1767">
        <f t="shared" si="969"/>
        <v>6.0101141299542702E-9</v>
      </c>
      <c r="DF1767">
        <f t="shared" si="969"/>
        <v>6.1096207117398507E-9</v>
      </c>
      <c r="DG1767">
        <f t="shared" si="967"/>
        <v>6.2107614311491893E-9</v>
      </c>
      <c r="DH1767">
        <f t="shared" si="967"/>
        <v>6.3135628856934183E-9</v>
      </c>
      <c r="DI1767">
        <f t="shared" si="967"/>
        <v>6.4180521015248827E-9</v>
      </c>
      <c r="DJ1767">
        <f t="shared" si="967"/>
        <v>6.5242565402694171E-9</v>
      </c>
      <c r="DK1767" s="42">
        <f t="shared" si="968"/>
        <v>6.6322041059660674E-9</v>
      </c>
      <c r="DL1767" s="40">
        <f t="shared" si="976"/>
        <v>2.2744373022904129E-7</v>
      </c>
    </row>
    <row r="1768" spans="13:116" x14ac:dyDescent="0.25">
      <c r="M1768" s="38"/>
      <c r="N1768" s="40">
        <f t="shared" si="975"/>
        <v>8.8256437263204136E-8</v>
      </c>
      <c r="O1768" s="45">
        <f t="shared" si="977"/>
        <v>35.199999999999903</v>
      </c>
      <c r="P1768">
        <f t="shared" si="974"/>
        <v>1.27205474416398E-9</v>
      </c>
      <c r="Q1768">
        <f t="shared" si="978"/>
        <v>1.2933626502032118E-9</v>
      </c>
      <c r="R1768">
        <f t="shared" si="978"/>
        <v>1.3150249485431255E-9</v>
      </c>
      <c r="S1768">
        <f t="shared" si="978"/>
        <v>1.3370474878002408E-9</v>
      </c>
      <c r="T1768">
        <f t="shared" si="978"/>
        <v>1.35943621229255E-9</v>
      </c>
      <c r="U1768">
        <f t="shared" si="981"/>
        <v>1.3821971635907054E-9</v>
      </c>
      <c r="V1768">
        <f t="shared" si="981"/>
        <v>1.4053364820942791E-9</v>
      </c>
      <c r="W1768">
        <f t="shared" si="981"/>
        <v>1.4288604086332209E-9</v>
      </c>
      <c r="X1768">
        <f t="shared" si="979"/>
        <v>1.4527752860949216E-9</v>
      </c>
      <c r="Y1768">
        <f t="shared" si="979"/>
        <v>1.4770875610775035E-9</v>
      </c>
      <c r="Z1768">
        <f t="shared" si="979"/>
        <v>1.5018037855695289E-9</v>
      </c>
      <c r="AA1768">
        <f t="shared" si="979"/>
        <v>1.5269306186566007E-9</v>
      </c>
      <c r="AB1768">
        <f t="shared" si="980"/>
        <v>1.5524748282553885E-9</v>
      </c>
      <c r="AC1768">
        <f t="shared" si="980"/>
        <v>1.5784432928753976E-9</v>
      </c>
      <c r="AD1768">
        <f t="shared" si="980"/>
        <v>1.6048430034089097E-9</v>
      </c>
      <c r="AE1768">
        <f t="shared" si="980"/>
        <v>1.6316810649496594E-9</v>
      </c>
      <c r="AF1768">
        <f t="shared" si="983"/>
        <v>1.6589646986406162E-9</v>
      </c>
      <c r="AG1768">
        <f t="shared" si="983"/>
        <v>1.686701243551273E-9</v>
      </c>
      <c r="AH1768">
        <f t="shared" si="983"/>
        <v>1.7148981585850869E-9</v>
      </c>
      <c r="AI1768">
        <f t="shared" si="983"/>
        <v>1.7435630244174112E-9</v>
      </c>
      <c r="AJ1768" s="42">
        <f t="shared" si="989"/>
        <v>1.7727035454643435E-9</v>
      </c>
      <c r="AK1768">
        <f t="shared" si="988"/>
        <v>1.8023275518831908E-9</v>
      </c>
      <c r="AL1768">
        <f t="shared" si="988"/>
        <v>1.8324430016048688E-9</v>
      </c>
      <c r="AM1768">
        <f t="shared" si="988"/>
        <v>1.8630579823988073E-9</v>
      </c>
      <c r="AN1768">
        <f t="shared" si="988"/>
        <v>1.8941807139708262E-9</v>
      </c>
      <c r="AO1768">
        <f t="shared" si="988"/>
        <v>1.9258195500946945E-9</v>
      </c>
      <c r="AP1768">
        <f t="shared" si="990"/>
        <v>1.9579829807774893E-9</v>
      </c>
      <c r="AQ1768">
        <f t="shared" si="990"/>
        <v>1.990679634459814E-9</v>
      </c>
      <c r="AR1768">
        <f t="shared" si="965"/>
        <v>2.0239182802510464E-9</v>
      </c>
      <c r="AS1768">
        <f t="shared" si="960"/>
        <v>2.0577078302002596E-9</v>
      </c>
      <c r="AT1768">
        <f t="shared" si="960"/>
        <v>2.0920573416034475E-9</v>
      </c>
      <c r="AU1768">
        <f t="shared" si="960"/>
        <v>2.1269760193476338E-9</v>
      </c>
      <c r="AV1768">
        <f t="shared" si="960"/>
        <v>2.1624732182922907E-9</v>
      </c>
      <c r="AW1768">
        <f t="shared" si="960"/>
        <v>2.1985584456888383E-9</v>
      </c>
      <c r="AX1768">
        <f t="shared" si="960"/>
        <v>2.2352413636387784E-9</v>
      </c>
      <c r="AY1768">
        <f t="shared" si="991"/>
        <v>2.2725317915909307E-9</v>
      </c>
      <c r="AZ1768">
        <f t="shared" si="982"/>
        <v>2.3104397088785886E-9</v>
      </c>
      <c r="BA1768">
        <f t="shared" si="982"/>
        <v>2.348975257297174E-9</v>
      </c>
      <c r="BB1768">
        <f t="shared" si="982"/>
        <v>2.3881487437228343E-9</v>
      </c>
      <c r="BC1768">
        <f t="shared" si="982"/>
        <v>2.4279706427729317E-9</v>
      </c>
      <c r="BD1768">
        <f t="shared" si="982"/>
        <v>2.4684515995089225E-9</v>
      </c>
      <c r="BE1768">
        <f t="shared" ref="BE1768:BI1831" si="993">BD1767</f>
        <v>2.5096024321821868E-9</v>
      </c>
      <c r="BF1768">
        <f t="shared" si="964"/>
        <v>2.5514341350237133E-9</v>
      </c>
      <c r="BG1768">
        <f t="shared" si="964"/>
        <v>2.5939578810782238E-9</v>
      </c>
      <c r="BH1768">
        <f t="shared" si="964"/>
        <v>2.6371850250833547E-9</v>
      </c>
      <c r="BI1768">
        <f t="shared" si="964"/>
        <v>2.6811271063947151E-9</v>
      </c>
      <c r="BJ1768">
        <f t="shared" si="964"/>
        <v>2.7257958519575773E-9</v>
      </c>
      <c r="BK1768">
        <f t="shared" si="964"/>
        <v>2.7712031793257392E-9</v>
      </c>
      <c r="BL1768">
        <f t="shared" si="964"/>
        <v>2.8173611997285105E-9</v>
      </c>
      <c r="BM1768">
        <f t="shared" si="961"/>
        <v>2.8642822211865285E-9</v>
      </c>
      <c r="BN1768">
        <f t="shared" si="961"/>
        <v>2.9119787516769914E-9</v>
      </c>
      <c r="BO1768">
        <f t="shared" si="961"/>
        <v>2.9604635023493507E-9</v>
      </c>
      <c r="BP1768">
        <f t="shared" si="961"/>
        <v>3.0097493907921671E-9</v>
      </c>
      <c r="BQ1768">
        <f t="shared" si="962"/>
        <v>3.0598495443517293E-9</v>
      </c>
      <c r="BR1768">
        <f t="shared" si="962"/>
        <v>3.110777303503551E-9</v>
      </c>
      <c r="BS1768">
        <f t="shared" si="962"/>
        <v>3.1625462252775311E-9</v>
      </c>
      <c r="BT1768">
        <f t="shared" si="962"/>
        <v>3.215170086737215E-9</v>
      </c>
      <c r="BU1768">
        <f t="shared" si="966"/>
        <v>3.2686628885146616E-9</v>
      </c>
      <c r="BV1768">
        <f t="shared" si="963"/>
        <v>3.3230388584012952E-9</v>
      </c>
      <c r="BW1768">
        <f t="shared" si="963"/>
        <v>3.3783124549957354E-9</v>
      </c>
      <c r="BX1768">
        <f t="shared" si="963"/>
        <v>3.4344983714095568E-9</v>
      </c>
      <c r="BY1768">
        <f t="shared" si="963"/>
        <v>3.4916115390320675E-9</v>
      </c>
      <c r="BZ1768">
        <f t="shared" si="992"/>
        <v>3.5496671313544107E-9</v>
      </c>
      <c r="CA1768">
        <f t="shared" si="984"/>
        <v>3.6086805678546792E-9</v>
      </c>
      <c r="CB1768">
        <f t="shared" si="984"/>
        <v>3.6686675179446928E-9</v>
      </c>
      <c r="CC1768">
        <f t="shared" si="984"/>
        <v>3.729643904978982E-9</v>
      </c>
      <c r="CD1768">
        <f t="shared" si="984"/>
        <v>3.7916259103276883E-9</v>
      </c>
      <c r="CE1768">
        <f t="shared" si="985"/>
        <v>3.8546299775140123E-9</v>
      </c>
      <c r="CF1768">
        <f t="shared" si="985"/>
        <v>3.9186728164169504E-9</v>
      </c>
      <c r="CG1768">
        <f t="shared" si="985"/>
        <v>3.9837714075409683E-9</v>
      </c>
      <c r="CH1768">
        <f t="shared" si="985"/>
        <v>4.0499430063531358E-9</v>
      </c>
      <c r="CI1768">
        <f t="shared" si="986"/>
        <v>4.1172051476889275E-9</v>
      </c>
      <c r="CJ1768">
        <f t="shared" si="986"/>
        <v>4.1855756502278674E-9</v>
      </c>
      <c r="CK1768">
        <f t="shared" si="986"/>
        <v>4.2550726210401626E-9</v>
      </c>
      <c r="CL1768">
        <f t="shared" si="986"/>
        <v>4.3257144602048992E-9</v>
      </c>
      <c r="CM1768">
        <f t="shared" si="987"/>
        <v>4.3975198655017773E-9</v>
      </c>
      <c r="CN1768">
        <f t="shared" si="987"/>
        <v>4.4705078371769678E-9</v>
      </c>
      <c r="CO1768">
        <f t="shared" si="987"/>
        <v>4.5446976827840073E-9</v>
      </c>
      <c r="CP1768">
        <f t="shared" si="987"/>
        <v>4.6201090221017756E-9</v>
      </c>
      <c r="CQ1768">
        <f t="shared" si="970"/>
        <v>4.6967617921299737E-9</v>
      </c>
      <c r="CR1768">
        <f t="shared" si="970"/>
        <v>4.7746762521635223E-9</v>
      </c>
      <c r="CS1768">
        <f t="shared" si="970"/>
        <v>4.8538729889472342E-9</v>
      </c>
      <c r="CT1768">
        <f t="shared" si="970"/>
        <v>4.9343729219122017E-9</v>
      </c>
      <c r="CU1768">
        <f t="shared" si="971"/>
        <v>5.0161973084943418E-9</v>
      </c>
      <c r="CV1768">
        <f t="shared" si="971"/>
        <v>5.0993677495374642E-9</v>
      </c>
      <c r="CW1768">
        <f t="shared" si="971"/>
        <v>5.1839061947815567E-9</v>
      </c>
      <c r="CX1768">
        <f t="shared" si="971"/>
        <v>5.2698349484375887E-9</v>
      </c>
      <c r="CY1768">
        <f t="shared" si="972"/>
        <v>5.357176674850292E-9</v>
      </c>
      <c r="CZ1768">
        <f t="shared" si="972"/>
        <v>5.4459544042506652E-9</v>
      </c>
      <c r="DA1768">
        <f t="shared" si="972"/>
        <v>5.5361915385988023E-9</v>
      </c>
      <c r="DB1768">
        <f t="shared" si="972"/>
        <v>5.6279118575191578E-9</v>
      </c>
      <c r="DC1768">
        <f t="shared" si="973"/>
        <v>5.7211395243294971E-9</v>
      </c>
      <c r="DD1768">
        <f t="shared" si="969"/>
        <v>5.8158990921645555E-9</v>
      </c>
      <c r="DE1768">
        <f t="shared" si="969"/>
        <v>5.9122155101966673E-9</v>
      </c>
      <c r="DF1768">
        <f t="shared" si="969"/>
        <v>6.0101141299542702E-9</v>
      </c>
      <c r="DG1768">
        <f t="shared" si="967"/>
        <v>6.1096207117398507E-9</v>
      </c>
      <c r="DH1768">
        <f t="shared" si="967"/>
        <v>6.2107614311491893E-9</v>
      </c>
      <c r="DI1768">
        <f t="shared" si="967"/>
        <v>6.3135628856934183E-9</v>
      </c>
      <c r="DJ1768">
        <f t="shared" si="967"/>
        <v>6.4180521015248827E-9</v>
      </c>
      <c r="DK1768" s="42">
        <f t="shared" si="968"/>
        <v>6.5242565402694171E-9</v>
      </c>
      <c r="DL1768" s="40">
        <f t="shared" si="976"/>
        <v>2.2372480470290603E-7</v>
      </c>
    </row>
    <row r="1769" spans="13:116" x14ac:dyDescent="0.25">
      <c r="M1769" s="38"/>
      <c r="N1769" s="40">
        <f t="shared" si="975"/>
        <v>8.6802262161277571E-8</v>
      </c>
      <c r="O1769" s="45">
        <f t="shared" si="977"/>
        <v>35.219999999999906</v>
      </c>
      <c r="P1769">
        <f t="shared" si="974"/>
        <v>1.251095475983527E-9</v>
      </c>
      <c r="Q1769">
        <f t="shared" si="978"/>
        <v>1.27205474416398E-9</v>
      </c>
      <c r="R1769">
        <f t="shared" si="978"/>
        <v>1.2933626502032118E-9</v>
      </c>
      <c r="S1769">
        <f t="shared" si="978"/>
        <v>1.3150249485431255E-9</v>
      </c>
      <c r="T1769">
        <f t="shared" si="978"/>
        <v>1.3370474878002408E-9</v>
      </c>
      <c r="U1769">
        <f t="shared" si="981"/>
        <v>1.35943621229255E-9</v>
      </c>
      <c r="V1769">
        <f t="shared" si="981"/>
        <v>1.3821971635907054E-9</v>
      </c>
      <c r="W1769">
        <f t="shared" si="981"/>
        <v>1.4053364820942791E-9</v>
      </c>
      <c r="X1769">
        <f t="shared" si="979"/>
        <v>1.4288604086332209E-9</v>
      </c>
      <c r="Y1769">
        <f t="shared" si="979"/>
        <v>1.4527752860949216E-9</v>
      </c>
      <c r="Z1769">
        <f t="shared" si="979"/>
        <v>1.4770875610775035E-9</v>
      </c>
      <c r="AA1769">
        <f t="shared" si="979"/>
        <v>1.5018037855695289E-9</v>
      </c>
      <c r="AB1769">
        <f t="shared" si="980"/>
        <v>1.5269306186566007E-9</v>
      </c>
      <c r="AC1769">
        <f t="shared" si="980"/>
        <v>1.5524748282553885E-9</v>
      </c>
      <c r="AD1769">
        <f t="shared" si="980"/>
        <v>1.5784432928753976E-9</v>
      </c>
      <c r="AE1769">
        <f t="shared" si="980"/>
        <v>1.6048430034089097E-9</v>
      </c>
      <c r="AF1769">
        <f t="shared" si="983"/>
        <v>1.6316810649496594E-9</v>
      </c>
      <c r="AG1769">
        <f t="shared" si="983"/>
        <v>1.6589646986406162E-9</v>
      </c>
      <c r="AH1769">
        <f t="shared" si="983"/>
        <v>1.686701243551273E-9</v>
      </c>
      <c r="AI1769">
        <f t="shared" si="983"/>
        <v>1.7148981585850869E-9</v>
      </c>
      <c r="AJ1769" s="42">
        <f t="shared" si="989"/>
        <v>1.7435630244174112E-9</v>
      </c>
      <c r="AK1769">
        <f t="shared" si="988"/>
        <v>1.7727035454643435E-9</v>
      </c>
      <c r="AL1769">
        <f t="shared" si="988"/>
        <v>1.8023275518831908E-9</v>
      </c>
      <c r="AM1769">
        <f t="shared" si="988"/>
        <v>1.8324430016048688E-9</v>
      </c>
      <c r="AN1769">
        <f t="shared" si="988"/>
        <v>1.8630579823988073E-9</v>
      </c>
      <c r="AO1769">
        <f t="shared" si="988"/>
        <v>1.8941807139708262E-9</v>
      </c>
      <c r="AP1769">
        <f t="shared" si="990"/>
        <v>1.9258195500946945E-9</v>
      </c>
      <c r="AQ1769">
        <f t="shared" si="990"/>
        <v>1.9579829807774893E-9</v>
      </c>
      <c r="AR1769">
        <f t="shared" si="965"/>
        <v>1.990679634459814E-9</v>
      </c>
      <c r="AS1769">
        <f t="shared" si="960"/>
        <v>2.0239182802510464E-9</v>
      </c>
      <c r="AT1769">
        <f t="shared" si="960"/>
        <v>2.0577078302002596E-9</v>
      </c>
      <c r="AU1769">
        <f t="shared" si="960"/>
        <v>2.0920573416034475E-9</v>
      </c>
      <c r="AV1769">
        <f t="shared" si="960"/>
        <v>2.1269760193476338E-9</v>
      </c>
      <c r="AW1769">
        <f t="shared" si="960"/>
        <v>2.1624732182922907E-9</v>
      </c>
      <c r="AX1769">
        <f t="shared" si="960"/>
        <v>2.1985584456888383E-9</v>
      </c>
      <c r="AY1769">
        <f t="shared" si="991"/>
        <v>2.2352413636387784E-9</v>
      </c>
      <c r="AZ1769">
        <f t="shared" si="982"/>
        <v>2.2725317915909307E-9</v>
      </c>
      <c r="BA1769">
        <f t="shared" si="982"/>
        <v>2.3104397088785886E-9</v>
      </c>
      <c r="BB1769">
        <f t="shared" si="982"/>
        <v>2.348975257297174E-9</v>
      </c>
      <c r="BC1769">
        <f t="shared" si="982"/>
        <v>2.3881487437228343E-9</v>
      </c>
      <c r="BD1769">
        <f t="shared" si="982"/>
        <v>2.4279706427729317E-9</v>
      </c>
      <c r="BE1769">
        <f t="shared" si="993"/>
        <v>2.4684515995089225E-9</v>
      </c>
      <c r="BF1769">
        <f t="shared" si="964"/>
        <v>2.5096024321821868E-9</v>
      </c>
      <c r="BG1769">
        <f t="shared" si="964"/>
        <v>2.5514341350237133E-9</v>
      </c>
      <c r="BH1769">
        <f t="shared" si="964"/>
        <v>2.5939578810782238E-9</v>
      </c>
      <c r="BI1769">
        <f t="shared" si="964"/>
        <v>2.6371850250833547E-9</v>
      </c>
      <c r="BJ1769">
        <f t="shared" si="964"/>
        <v>2.6811271063947151E-9</v>
      </c>
      <c r="BK1769">
        <f t="shared" si="964"/>
        <v>2.7257958519575773E-9</v>
      </c>
      <c r="BL1769">
        <f t="shared" si="964"/>
        <v>2.7712031793257392E-9</v>
      </c>
      <c r="BM1769">
        <f t="shared" si="961"/>
        <v>2.8173611997285105E-9</v>
      </c>
      <c r="BN1769">
        <f t="shared" si="961"/>
        <v>2.8642822211865285E-9</v>
      </c>
      <c r="BO1769">
        <f t="shared" si="961"/>
        <v>2.9119787516769914E-9</v>
      </c>
      <c r="BP1769">
        <f t="shared" si="961"/>
        <v>2.9604635023493507E-9</v>
      </c>
      <c r="BQ1769">
        <f t="shared" si="962"/>
        <v>3.0097493907921671E-9</v>
      </c>
      <c r="BR1769">
        <f t="shared" si="962"/>
        <v>3.0598495443517293E-9</v>
      </c>
      <c r="BS1769">
        <f t="shared" si="962"/>
        <v>3.110777303503551E-9</v>
      </c>
      <c r="BT1769">
        <f t="shared" si="962"/>
        <v>3.1625462252775311E-9</v>
      </c>
      <c r="BU1769">
        <f t="shared" si="966"/>
        <v>3.215170086737215E-9</v>
      </c>
      <c r="BV1769">
        <f t="shared" si="963"/>
        <v>3.2686628885146616E-9</v>
      </c>
      <c r="BW1769">
        <f t="shared" si="963"/>
        <v>3.3230388584012952E-9</v>
      </c>
      <c r="BX1769">
        <f t="shared" si="963"/>
        <v>3.3783124549957354E-9</v>
      </c>
      <c r="BY1769">
        <f t="shared" si="963"/>
        <v>3.4344983714095568E-9</v>
      </c>
      <c r="BZ1769">
        <f t="shared" si="992"/>
        <v>3.4916115390320675E-9</v>
      </c>
      <c r="CA1769">
        <f t="shared" si="984"/>
        <v>3.5496671313544107E-9</v>
      </c>
      <c r="CB1769">
        <f t="shared" si="984"/>
        <v>3.6086805678546792E-9</v>
      </c>
      <c r="CC1769">
        <f t="shared" si="984"/>
        <v>3.6686675179446928E-9</v>
      </c>
      <c r="CD1769">
        <f t="shared" si="984"/>
        <v>3.729643904978982E-9</v>
      </c>
      <c r="CE1769">
        <f t="shared" si="985"/>
        <v>3.7916259103276883E-9</v>
      </c>
      <c r="CF1769">
        <f t="shared" si="985"/>
        <v>3.8546299775140123E-9</v>
      </c>
      <c r="CG1769">
        <f t="shared" si="985"/>
        <v>3.9186728164169504E-9</v>
      </c>
      <c r="CH1769">
        <f t="shared" si="985"/>
        <v>3.9837714075409683E-9</v>
      </c>
      <c r="CI1769">
        <f t="shared" si="986"/>
        <v>4.0499430063531358E-9</v>
      </c>
      <c r="CJ1769">
        <f t="shared" si="986"/>
        <v>4.1172051476889275E-9</v>
      </c>
      <c r="CK1769">
        <f t="shared" si="986"/>
        <v>4.1855756502278674E-9</v>
      </c>
      <c r="CL1769">
        <f t="shared" si="986"/>
        <v>4.2550726210401626E-9</v>
      </c>
      <c r="CM1769">
        <f t="shared" si="987"/>
        <v>4.3257144602048992E-9</v>
      </c>
      <c r="CN1769">
        <f t="shared" si="987"/>
        <v>4.3975198655017773E-9</v>
      </c>
      <c r="CO1769">
        <f t="shared" si="987"/>
        <v>4.4705078371769678E-9</v>
      </c>
      <c r="CP1769">
        <f t="shared" si="987"/>
        <v>4.5446976827840073E-9</v>
      </c>
      <c r="CQ1769">
        <f t="shared" si="970"/>
        <v>4.6201090221017756E-9</v>
      </c>
      <c r="CR1769">
        <f t="shared" si="970"/>
        <v>4.6967617921299737E-9</v>
      </c>
      <c r="CS1769">
        <f t="shared" si="970"/>
        <v>4.7746762521635223E-9</v>
      </c>
      <c r="CT1769">
        <f t="shared" si="970"/>
        <v>4.8538729889472342E-9</v>
      </c>
      <c r="CU1769">
        <f t="shared" si="971"/>
        <v>4.9343729219122017E-9</v>
      </c>
      <c r="CV1769">
        <f t="shared" si="971"/>
        <v>5.0161973084943418E-9</v>
      </c>
      <c r="CW1769">
        <f t="shared" si="971"/>
        <v>5.0993677495374642E-9</v>
      </c>
      <c r="CX1769">
        <f t="shared" si="971"/>
        <v>5.1839061947815567E-9</v>
      </c>
      <c r="CY1769">
        <f t="shared" si="972"/>
        <v>5.2698349484375887E-9</v>
      </c>
      <c r="CZ1769">
        <f t="shared" si="972"/>
        <v>5.357176674850292E-9</v>
      </c>
      <c r="DA1769">
        <f t="shared" si="972"/>
        <v>5.4459544042506652E-9</v>
      </c>
      <c r="DB1769">
        <f t="shared" si="972"/>
        <v>5.5361915385988023E-9</v>
      </c>
      <c r="DC1769">
        <f t="shared" si="973"/>
        <v>5.6279118575191578E-9</v>
      </c>
      <c r="DD1769">
        <f t="shared" si="969"/>
        <v>5.7211395243294971E-9</v>
      </c>
      <c r="DE1769">
        <f t="shared" si="969"/>
        <v>5.8158990921645555E-9</v>
      </c>
      <c r="DF1769">
        <f t="shared" si="969"/>
        <v>5.9122155101966673E-9</v>
      </c>
      <c r="DG1769">
        <f t="shared" si="967"/>
        <v>6.0101141299542702E-9</v>
      </c>
      <c r="DH1769">
        <f t="shared" si="967"/>
        <v>6.1096207117398507E-9</v>
      </c>
      <c r="DI1769">
        <f t="shared" si="967"/>
        <v>6.2107614311491893E-9</v>
      </c>
      <c r="DJ1769">
        <f t="shared" si="967"/>
        <v>6.3135628856934183E-9</v>
      </c>
      <c r="DK1769" s="42">
        <f t="shared" si="968"/>
        <v>6.4180521015248827E-9</v>
      </c>
      <c r="DL1769" s="40">
        <f t="shared" si="976"/>
        <v>2.2006623253229729E-7</v>
      </c>
    </row>
    <row r="1770" spans="13:116" x14ac:dyDescent="0.25">
      <c r="M1770" s="38"/>
      <c r="N1770" s="40">
        <f t="shared" si="975"/>
        <v>8.5371883085270784E-8</v>
      </c>
      <c r="O1770" s="45">
        <f t="shared" si="977"/>
        <v>35.23999999999991</v>
      </c>
      <c r="P1770">
        <f t="shared" si="974"/>
        <v>1.2304791838918688E-9</v>
      </c>
      <c r="Q1770">
        <f t="shared" si="978"/>
        <v>1.251095475983527E-9</v>
      </c>
      <c r="R1770">
        <f t="shared" si="978"/>
        <v>1.27205474416398E-9</v>
      </c>
      <c r="S1770">
        <f t="shared" si="978"/>
        <v>1.2933626502032118E-9</v>
      </c>
      <c r="T1770">
        <f t="shared" si="978"/>
        <v>1.3150249485431255E-9</v>
      </c>
      <c r="U1770">
        <f t="shared" si="981"/>
        <v>1.3370474878002408E-9</v>
      </c>
      <c r="V1770">
        <f t="shared" si="981"/>
        <v>1.35943621229255E-9</v>
      </c>
      <c r="W1770">
        <f t="shared" si="981"/>
        <v>1.3821971635907054E-9</v>
      </c>
      <c r="X1770">
        <f t="shared" si="979"/>
        <v>1.4053364820942791E-9</v>
      </c>
      <c r="Y1770">
        <f t="shared" si="979"/>
        <v>1.4288604086332209E-9</v>
      </c>
      <c r="Z1770">
        <f t="shared" si="979"/>
        <v>1.4527752860949216E-9</v>
      </c>
      <c r="AA1770">
        <f t="shared" si="979"/>
        <v>1.4770875610775035E-9</v>
      </c>
      <c r="AB1770">
        <f t="shared" si="980"/>
        <v>1.5018037855695289E-9</v>
      </c>
      <c r="AC1770">
        <f t="shared" si="980"/>
        <v>1.5269306186566007E-9</v>
      </c>
      <c r="AD1770">
        <f t="shared" si="980"/>
        <v>1.5524748282553885E-9</v>
      </c>
      <c r="AE1770">
        <f t="shared" si="980"/>
        <v>1.5784432928753976E-9</v>
      </c>
      <c r="AF1770">
        <f t="shared" si="983"/>
        <v>1.6048430034089097E-9</v>
      </c>
      <c r="AG1770">
        <f t="shared" si="983"/>
        <v>1.6316810649496594E-9</v>
      </c>
      <c r="AH1770">
        <f t="shared" si="983"/>
        <v>1.6589646986406162E-9</v>
      </c>
      <c r="AI1770">
        <f t="shared" si="983"/>
        <v>1.686701243551273E-9</v>
      </c>
      <c r="AJ1770" s="42">
        <f t="shared" si="989"/>
        <v>1.7148981585850869E-9</v>
      </c>
      <c r="AK1770">
        <f t="shared" si="988"/>
        <v>1.7435630244174112E-9</v>
      </c>
      <c r="AL1770">
        <f t="shared" si="988"/>
        <v>1.7727035454643435E-9</v>
      </c>
      <c r="AM1770">
        <f t="shared" si="988"/>
        <v>1.8023275518831908E-9</v>
      </c>
      <c r="AN1770">
        <f t="shared" si="988"/>
        <v>1.8324430016048688E-9</v>
      </c>
      <c r="AO1770">
        <f t="shared" si="988"/>
        <v>1.8630579823988073E-9</v>
      </c>
      <c r="AP1770">
        <f t="shared" si="990"/>
        <v>1.8941807139708262E-9</v>
      </c>
      <c r="AQ1770">
        <f t="shared" si="990"/>
        <v>1.9258195500946945E-9</v>
      </c>
      <c r="AR1770">
        <f t="shared" si="965"/>
        <v>1.9579829807774893E-9</v>
      </c>
      <c r="AS1770">
        <f t="shared" si="960"/>
        <v>1.990679634459814E-9</v>
      </c>
      <c r="AT1770">
        <f t="shared" si="960"/>
        <v>2.0239182802510464E-9</v>
      </c>
      <c r="AU1770">
        <f t="shared" si="960"/>
        <v>2.0577078302002596E-9</v>
      </c>
      <c r="AV1770">
        <f t="shared" si="960"/>
        <v>2.0920573416034475E-9</v>
      </c>
      <c r="AW1770">
        <f t="shared" si="960"/>
        <v>2.1269760193476338E-9</v>
      </c>
      <c r="AX1770">
        <f t="shared" si="960"/>
        <v>2.1624732182922907E-9</v>
      </c>
      <c r="AY1770">
        <f t="shared" si="991"/>
        <v>2.1985584456888383E-9</v>
      </c>
      <c r="AZ1770">
        <f t="shared" si="982"/>
        <v>2.2352413636387784E-9</v>
      </c>
      <c r="BA1770">
        <f t="shared" si="982"/>
        <v>2.2725317915909307E-9</v>
      </c>
      <c r="BB1770">
        <f t="shared" si="982"/>
        <v>2.3104397088785886E-9</v>
      </c>
      <c r="BC1770">
        <f t="shared" si="982"/>
        <v>2.348975257297174E-9</v>
      </c>
      <c r="BD1770">
        <f t="shared" si="982"/>
        <v>2.3881487437228343E-9</v>
      </c>
      <c r="BE1770">
        <f t="shared" si="993"/>
        <v>2.4279706427729317E-9</v>
      </c>
      <c r="BF1770">
        <f t="shared" si="964"/>
        <v>2.4684515995089225E-9</v>
      </c>
      <c r="BG1770">
        <f t="shared" si="964"/>
        <v>2.5096024321821868E-9</v>
      </c>
      <c r="BH1770">
        <f t="shared" si="964"/>
        <v>2.5514341350237133E-9</v>
      </c>
      <c r="BI1770">
        <f t="shared" si="964"/>
        <v>2.5939578810782238E-9</v>
      </c>
      <c r="BJ1770">
        <f t="shared" si="964"/>
        <v>2.6371850250833547E-9</v>
      </c>
      <c r="BK1770">
        <f t="shared" si="964"/>
        <v>2.6811271063947151E-9</v>
      </c>
      <c r="BL1770">
        <f t="shared" si="964"/>
        <v>2.7257958519575773E-9</v>
      </c>
      <c r="BM1770">
        <f t="shared" si="961"/>
        <v>2.7712031793257392E-9</v>
      </c>
      <c r="BN1770">
        <f t="shared" si="961"/>
        <v>2.8173611997285105E-9</v>
      </c>
      <c r="BO1770">
        <f t="shared" si="961"/>
        <v>2.8642822211865285E-9</v>
      </c>
      <c r="BP1770">
        <f t="shared" si="961"/>
        <v>2.9119787516769914E-9</v>
      </c>
      <c r="BQ1770">
        <f t="shared" si="962"/>
        <v>2.9604635023493507E-9</v>
      </c>
      <c r="BR1770">
        <f t="shared" si="962"/>
        <v>3.0097493907921671E-9</v>
      </c>
      <c r="BS1770">
        <f t="shared" si="962"/>
        <v>3.0598495443517293E-9</v>
      </c>
      <c r="BT1770">
        <f t="shared" si="962"/>
        <v>3.110777303503551E-9</v>
      </c>
      <c r="BU1770">
        <f t="shared" si="966"/>
        <v>3.1625462252775311E-9</v>
      </c>
      <c r="BV1770">
        <f t="shared" si="963"/>
        <v>3.215170086737215E-9</v>
      </c>
      <c r="BW1770">
        <f t="shared" si="963"/>
        <v>3.2686628885146616E-9</v>
      </c>
      <c r="BX1770">
        <f t="shared" si="963"/>
        <v>3.3230388584012952E-9</v>
      </c>
      <c r="BY1770">
        <f t="shared" si="963"/>
        <v>3.3783124549957354E-9</v>
      </c>
      <c r="BZ1770">
        <f t="shared" si="992"/>
        <v>3.4344983714095568E-9</v>
      </c>
      <c r="CA1770">
        <f t="shared" si="984"/>
        <v>3.4916115390320675E-9</v>
      </c>
      <c r="CB1770">
        <f t="shared" si="984"/>
        <v>3.5496671313544107E-9</v>
      </c>
      <c r="CC1770">
        <f t="shared" si="984"/>
        <v>3.6086805678546792E-9</v>
      </c>
      <c r="CD1770">
        <f t="shared" si="984"/>
        <v>3.6686675179446928E-9</v>
      </c>
      <c r="CE1770">
        <f t="shared" si="985"/>
        <v>3.729643904978982E-9</v>
      </c>
      <c r="CF1770">
        <f t="shared" si="985"/>
        <v>3.7916259103276883E-9</v>
      </c>
      <c r="CG1770">
        <f t="shared" si="985"/>
        <v>3.8546299775140123E-9</v>
      </c>
      <c r="CH1770">
        <f t="shared" si="985"/>
        <v>3.9186728164169504E-9</v>
      </c>
      <c r="CI1770">
        <f t="shared" si="986"/>
        <v>3.9837714075409683E-9</v>
      </c>
      <c r="CJ1770">
        <f t="shared" si="986"/>
        <v>4.0499430063531358E-9</v>
      </c>
      <c r="CK1770">
        <f t="shared" si="986"/>
        <v>4.1172051476889275E-9</v>
      </c>
      <c r="CL1770">
        <f t="shared" si="986"/>
        <v>4.1855756502278674E-9</v>
      </c>
      <c r="CM1770">
        <f t="shared" si="987"/>
        <v>4.2550726210401626E-9</v>
      </c>
      <c r="CN1770">
        <f t="shared" si="987"/>
        <v>4.3257144602048992E-9</v>
      </c>
      <c r="CO1770">
        <f t="shared" si="987"/>
        <v>4.3975198655017773E-9</v>
      </c>
      <c r="CP1770">
        <f t="shared" si="987"/>
        <v>4.4705078371769678E-9</v>
      </c>
      <c r="CQ1770">
        <f t="shared" si="970"/>
        <v>4.5446976827840073E-9</v>
      </c>
      <c r="CR1770">
        <f t="shared" si="970"/>
        <v>4.6201090221017756E-9</v>
      </c>
      <c r="CS1770">
        <f t="shared" si="970"/>
        <v>4.6967617921299737E-9</v>
      </c>
      <c r="CT1770">
        <f t="shared" si="970"/>
        <v>4.7746762521635223E-9</v>
      </c>
      <c r="CU1770">
        <f t="shared" si="971"/>
        <v>4.8538729889472342E-9</v>
      </c>
      <c r="CV1770">
        <f t="shared" si="971"/>
        <v>4.9343729219122017E-9</v>
      </c>
      <c r="CW1770">
        <f t="shared" si="971"/>
        <v>5.0161973084943418E-9</v>
      </c>
      <c r="CX1770">
        <f t="shared" si="971"/>
        <v>5.0993677495374642E-9</v>
      </c>
      <c r="CY1770">
        <f t="shared" si="972"/>
        <v>5.1839061947815567E-9</v>
      </c>
      <c r="CZ1770">
        <f t="shared" si="972"/>
        <v>5.2698349484375887E-9</v>
      </c>
      <c r="DA1770">
        <f t="shared" si="972"/>
        <v>5.357176674850292E-9</v>
      </c>
      <c r="DB1770">
        <f t="shared" si="972"/>
        <v>5.4459544042506652E-9</v>
      </c>
      <c r="DC1770">
        <f t="shared" si="973"/>
        <v>5.5361915385988023E-9</v>
      </c>
      <c r="DD1770">
        <f t="shared" si="969"/>
        <v>5.6279118575191578E-9</v>
      </c>
      <c r="DE1770">
        <f t="shared" si="969"/>
        <v>5.7211395243294971E-9</v>
      </c>
      <c r="DF1770">
        <f t="shared" si="969"/>
        <v>5.8158990921645555E-9</v>
      </c>
      <c r="DG1770">
        <f t="shared" si="967"/>
        <v>5.9122155101966673E-9</v>
      </c>
      <c r="DH1770">
        <f t="shared" si="967"/>
        <v>6.0101141299542702E-9</v>
      </c>
      <c r="DI1770">
        <f t="shared" si="967"/>
        <v>6.1096207117398507E-9</v>
      </c>
      <c r="DJ1770">
        <f t="shared" si="967"/>
        <v>6.2107614311491893E-9</v>
      </c>
      <c r="DK1770" s="42">
        <f t="shared" si="968"/>
        <v>6.3135628856934183E-9</v>
      </c>
      <c r="DL1770" s="40">
        <f t="shared" si="976"/>
        <v>2.1646704227846687E-7</v>
      </c>
    </row>
    <row r="1771" spans="13:116" x14ac:dyDescent="0.25">
      <c r="M1771" s="38"/>
      <c r="N1771" s="40">
        <f t="shared" si="975"/>
        <v>8.3964913542953492E-8</v>
      </c>
      <c r="O1771" s="45">
        <f t="shared" si="977"/>
        <v>35.259999999999913</v>
      </c>
      <c r="P1771">
        <f t="shared" si="974"/>
        <v>1.2102002973120554E-9</v>
      </c>
      <c r="Q1771">
        <f t="shared" si="978"/>
        <v>1.2304791838918688E-9</v>
      </c>
      <c r="R1771">
        <f t="shared" si="978"/>
        <v>1.251095475983527E-9</v>
      </c>
      <c r="S1771">
        <f t="shared" si="978"/>
        <v>1.27205474416398E-9</v>
      </c>
      <c r="T1771">
        <f t="shared" si="978"/>
        <v>1.2933626502032118E-9</v>
      </c>
      <c r="U1771">
        <f t="shared" si="981"/>
        <v>1.3150249485431255E-9</v>
      </c>
      <c r="V1771">
        <f t="shared" si="981"/>
        <v>1.3370474878002408E-9</v>
      </c>
      <c r="W1771">
        <f t="shared" si="981"/>
        <v>1.35943621229255E-9</v>
      </c>
      <c r="X1771">
        <f t="shared" si="979"/>
        <v>1.3821971635907054E-9</v>
      </c>
      <c r="Y1771">
        <f t="shared" si="979"/>
        <v>1.4053364820942791E-9</v>
      </c>
      <c r="Z1771">
        <f t="shared" si="979"/>
        <v>1.4288604086332209E-9</v>
      </c>
      <c r="AA1771">
        <f t="shared" si="979"/>
        <v>1.4527752860949216E-9</v>
      </c>
      <c r="AB1771">
        <f t="shared" si="980"/>
        <v>1.4770875610775035E-9</v>
      </c>
      <c r="AC1771">
        <f t="shared" si="980"/>
        <v>1.5018037855695289E-9</v>
      </c>
      <c r="AD1771">
        <f t="shared" si="980"/>
        <v>1.5269306186566007E-9</v>
      </c>
      <c r="AE1771">
        <f t="shared" si="980"/>
        <v>1.5524748282553885E-9</v>
      </c>
      <c r="AF1771">
        <f t="shared" si="983"/>
        <v>1.5784432928753976E-9</v>
      </c>
      <c r="AG1771">
        <f t="shared" si="983"/>
        <v>1.6048430034089097E-9</v>
      </c>
      <c r="AH1771">
        <f t="shared" si="983"/>
        <v>1.6316810649496594E-9</v>
      </c>
      <c r="AI1771">
        <f t="shared" si="983"/>
        <v>1.6589646986406162E-9</v>
      </c>
      <c r="AJ1771" s="42">
        <f t="shared" si="989"/>
        <v>1.686701243551273E-9</v>
      </c>
      <c r="AK1771">
        <f t="shared" si="988"/>
        <v>1.7148981585850869E-9</v>
      </c>
      <c r="AL1771">
        <f t="shared" si="988"/>
        <v>1.7435630244174112E-9</v>
      </c>
      <c r="AM1771">
        <f t="shared" si="988"/>
        <v>1.7727035454643435E-9</v>
      </c>
      <c r="AN1771">
        <f t="shared" si="988"/>
        <v>1.8023275518831908E-9</v>
      </c>
      <c r="AO1771">
        <f t="shared" si="988"/>
        <v>1.8324430016048688E-9</v>
      </c>
      <c r="AP1771">
        <f t="shared" si="990"/>
        <v>1.8630579823988073E-9</v>
      </c>
      <c r="AQ1771">
        <f t="shared" si="990"/>
        <v>1.8941807139708262E-9</v>
      </c>
      <c r="AR1771">
        <f t="shared" si="965"/>
        <v>1.9258195500946945E-9</v>
      </c>
      <c r="AS1771">
        <f t="shared" si="960"/>
        <v>1.9579829807774893E-9</v>
      </c>
      <c r="AT1771">
        <f t="shared" si="960"/>
        <v>1.990679634459814E-9</v>
      </c>
      <c r="AU1771">
        <f t="shared" si="960"/>
        <v>2.0239182802510464E-9</v>
      </c>
      <c r="AV1771">
        <f t="shared" si="960"/>
        <v>2.0577078302002596E-9</v>
      </c>
      <c r="AW1771">
        <f t="shared" si="960"/>
        <v>2.0920573416034475E-9</v>
      </c>
      <c r="AX1771">
        <f t="shared" si="960"/>
        <v>2.1269760193476338E-9</v>
      </c>
      <c r="AY1771">
        <f t="shared" si="991"/>
        <v>2.1624732182922907E-9</v>
      </c>
      <c r="AZ1771">
        <f t="shared" si="982"/>
        <v>2.1985584456888383E-9</v>
      </c>
      <c r="BA1771">
        <f t="shared" si="982"/>
        <v>2.2352413636387784E-9</v>
      </c>
      <c r="BB1771">
        <f t="shared" si="982"/>
        <v>2.2725317915909307E-9</v>
      </c>
      <c r="BC1771">
        <f t="shared" si="982"/>
        <v>2.3104397088785886E-9</v>
      </c>
      <c r="BD1771">
        <f t="shared" si="982"/>
        <v>2.348975257297174E-9</v>
      </c>
      <c r="BE1771">
        <f t="shared" si="993"/>
        <v>2.3881487437228343E-9</v>
      </c>
      <c r="BF1771">
        <f t="shared" si="964"/>
        <v>2.4279706427729317E-9</v>
      </c>
      <c r="BG1771">
        <f t="shared" si="964"/>
        <v>2.4684515995089225E-9</v>
      </c>
      <c r="BH1771">
        <f t="shared" si="964"/>
        <v>2.5096024321821868E-9</v>
      </c>
      <c r="BI1771">
        <f t="shared" si="964"/>
        <v>2.5514341350237133E-9</v>
      </c>
      <c r="BJ1771">
        <f t="shared" si="964"/>
        <v>2.5939578810782238E-9</v>
      </c>
      <c r="BK1771">
        <f t="shared" si="964"/>
        <v>2.6371850250833547E-9</v>
      </c>
      <c r="BL1771">
        <f t="shared" si="964"/>
        <v>2.6811271063947151E-9</v>
      </c>
      <c r="BM1771">
        <f t="shared" si="961"/>
        <v>2.7257958519575773E-9</v>
      </c>
      <c r="BN1771">
        <f t="shared" si="961"/>
        <v>2.7712031793257392E-9</v>
      </c>
      <c r="BO1771">
        <f t="shared" si="961"/>
        <v>2.8173611997285105E-9</v>
      </c>
      <c r="BP1771">
        <f t="shared" si="961"/>
        <v>2.8642822211865285E-9</v>
      </c>
      <c r="BQ1771">
        <f t="shared" si="962"/>
        <v>2.9119787516769914E-9</v>
      </c>
      <c r="BR1771">
        <f t="shared" si="962"/>
        <v>2.9604635023493507E-9</v>
      </c>
      <c r="BS1771">
        <f t="shared" si="962"/>
        <v>3.0097493907921671E-9</v>
      </c>
      <c r="BT1771">
        <f t="shared" si="962"/>
        <v>3.0598495443517293E-9</v>
      </c>
      <c r="BU1771">
        <f t="shared" si="966"/>
        <v>3.110777303503551E-9</v>
      </c>
      <c r="BV1771">
        <f t="shared" si="963"/>
        <v>3.1625462252775311E-9</v>
      </c>
      <c r="BW1771">
        <f t="shared" si="963"/>
        <v>3.215170086737215E-9</v>
      </c>
      <c r="BX1771">
        <f t="shared" si="963"/>
        <v>3.2686628885146616E-9</v>
      </c>
      <c r="BY1771">
        <f t="shared" si="963"/>
        <v>3.3230388584012952E-9</v>
      </c>
      <c r="BZ1771">
        <f t="shared" si="992"/>
        <v>3.3783124549957354E-9</v>
      </c>
      <c r="CA1771">
        <f t="shared" si="984"/>
        <v>3.4344983714095568E-9</v>
      </c>
      <c r="CB1771">
        <f t="shared" si="984"/>
        <v>3.4916115390320675E-9</v>
      </c>
      <c r="CC1771">
        <f t="shared" si="984"/>
        <v>3.5496671313544107E-9</v>
      </c>
      <c r="CD1771">
        <f t="shared" si="984"/>
        <v>3.6086805678546792E-9</v>
      </c>
      <c r="CE1771">
        <f t="shared" si="985"/>
        <v>3.6686675179446928E-9</v>
      </c>
      <c r="CF1771">
        <f t="shared" si="985"/>
        <v>3.729643904978982E-9</v>
      </c>
      <c r="CG1771">
        <f t="shared" si="985"/>
        <v>3.7916259103276883E-9</v>
      </c>
      <c r="CH1771">
        <f t="shared" si="985"/>
        <v>3.8546299775140123E-9</v>
      </c>
      <c r="CI1771">
        <f t="shared" si="986"/>
        <v>3.9186728164169504E-9</v>
      </c>
      <c r="CJ1771">
        <f t="shared" si="986"/>
        <v>3.9837714075409683E-9</v>
      </c>
      <c r="CK1771">
        <f t="shared" si="986"/>
        <v>4.0499430063531358E-9</v>
      </c>
      <c r="CL1771">
        <f t="shared" si="986"/>
        <v>4.1172051476889275E-9</v>
      </c>
      <c r="CM1771">
        <f t="shared" si="987"/>
        <v>4.1855756502278674E-9</v>
      </c>
      <c r="CN1771">
        <f t="shared" si="987"/>
        <v>4.2550726210401626E-9</v>
      </c>
      <c r="CO1771">
        <f t="shared" si="987"/>
        <v>4.3257144602048992E-9</v>
      </c>
      <c r="CP1771">
        <f t="shared" si="987"/>
        <v>4.3975198655017773E-9</v>
      </c>
      <c r="CQ1771">
        <f t="shared" si="970"/>
        <v>4.4705078371769678E-9</v>
      </c>
      <c r="CR1771">
        <f t="shared" si="970"/>
        <v>4.5446976827840073E-9</v>
      </c>
      <c r="CS1771">
        <f t="shared" si="970"/>
        <v>4.6201090221017756E-9</v>
      </c>
      <c r="CT1771">
        <f t="shared" si="970"/>
        <v>4.6967617921299737E-9</v>
      </c>
      <c r="CU1771">
        <f t="shared" si="971"/>
        <v>4.7746762521635223E-9</v>
      </c>
      <c r="CV1771">
        <f t="shared" si="971"/>
        <v>4.8538729889472342E-9</v>
      </c>
      <c r="CW1771">
        <f t="shared" si="971"/>
        <v>4.9343729219122017E-9</v>
      </c>
      <c r="CX1771">
        <f t="shared" si="971"/>
        <v>5.0161973084943418E-9</v>
      </c>
      <c r="CY1771">
        <f t="shared" si="972"/>
        <v>5.0993677495374642E-9</v>
      </c>
      <c r="CZ1771">
        <f t="shared" si="972"/>
        <v>5.1839061947815567E-9</v>
      </c>
      <c r="DA1771">
        <f t="shared" si="972"/>
        <v>5.2698349484375887E-9</v>
      </c>
      <c r="DB1771">
        <f t="shared" si="972"/>
        <v>5.357176674850292E-9</v>
      </c>
      <c r="DC1771">
        <f t="shared" si="973"/>
        <v>5.4459544042506652E-9</v>
      </c>
      <c r="DD1771">
        <f t="shared" si="969"/>
        <v>5.5361915385988023E-9</v>
      </c>
      <c r="DE1771">
        <f t="shared" si="969"/>
        <v>5.6279118575191578E-9</v>
      </c>
      <c r="DF1771">
        <f t="shared" si="969"/>
        <v>5.7211395243294971E-9</v>
      </c>
      <c r="DG1771">
        <f t="shared" si="967"/>
        <v>5.8158990921645555E-9</v>
      </c>
      <c r="DH1771">
        <f t="shared" si="967"/>
        <v>5.9122155101966673E-9</v>
      </c>
      <c r="DI1771">
        <f t="shared" si="967"/>
        <v>6.0101141299542702E-9</v>
      </c>
      <c r="DJ1771">
        <f t="shared" si="967"/>
        <v>6.1096207117398507E-9</v>
      </c>
      <c r="DK1771" s="42">
        <f t="shared" si="968"/>
        <v>6.2107614311491893E-9</v>
      </c>
      <c r="DL1771" s="40">
        <f t="shared" si="976"/>
        <v>2.1292627799784723E-7</v>
      </c>
    </row>
    <row r="1772" spans="13:116" x14ac:dyDescent="0.25">
      <c r="M1772" s="38"/>
      <c r="N1772" s="40">
        <f t="shared" si="975"/>
        <v>8.2580973268165441E-8</v>
      </c>
      <c r="O1772" s="45">
        <f t="shared" si="977"/>
        <v>35.279999999999916</v>
      </c>
      <c r="P1772">
        <f t="shared" si="974"/>
        <v>1.1902533354045221E-9</v>
      </c>
      <c r="Q1772">
        <f t="shared" si="978"/>
        <v>1.2102002973120554E-9</v>
      </c>
      <c r="R1772">
        <f t="shared" si="978"/>
        <v>1.2304791838918688E-9</v>
      </c>
      <c r="S1772">
        <f t="shared" si="978"/>
        <v>1.251095475983527E-9</v>
      </c>
      <c r="T1772">
        <f t="shared" si="978"/>
        <v>1.27205474416398E-9</v>
      </c>
      <c r="U1772">
        <f t="shared" si="981"/>
        <v>1.2933626502032118E-9</v>
      </c>
      <c r="V1772">
        <f t="shared" si="981"/>
        <v>1.3150249485431255E-9</v>
      </c>
      <c r="W1772">
        <f t="shared" si="981"/>
        <v>1.3370474878002408E-9</v>
      </c>
      <c r="X1772">
        <f t="shared" si="979"/>
        <v>1.35943621229255E-9</v>
      </c>
      <c r="Y1772">
        <f t="shared" si="979"/>
        <v>1.3821971635907054E-9</v>
      </c>
      <c r="Z1772">
        <f t="shared" si="979"/>
        <v>1.4053364820942791E-9</v>
      </c>
      <c r="AA1772">
        <f t="shared" si="979"/>
        <v>1.4288604086332209E-9</v>
      </c>
      <c r="AB1772">
        <f t="shared" si="980"/>
        <v>1.4527752860949216E-9</v>
      </c>
      <c r="AC1772">
        <f t="shared" si="980"/>
        <v>1.4770875610775035E-9</v>
      </c>
      <c r="AD1772">
        <f t="shared" si="980"/>
        <v>1.5018037855695289E-9</v>
      </c>
      <c r="AE1772">
        <f t="shared" si="980"/>
        <v>1.5269306186566007E-9</v>
      </c>
      <c r="AF1772">
        <f t="shared" si="983"/>
        <v>1.5524748282553885E-9</v>
      </c>
      <c r="AG1772">
        <f t="shared" si="983"/>
        <v>1.5784432928753976E-9</v>
      </c>
      <c r="AH1772">
        <f t="shared" si="983"/>
        <v>1.6048430034089097E-9</v>
      </c>
      <c r="AI1772">
        <f t="shared" si="983"/>
        <v>1.6316810649496594E-9</v>
      </c>
      <c r="AJ1772" s="42">
        <f t="shared" si="989"/>
        <v>1.6589646986406162E-9</v>
      </c>
      <c r="AK1772">
        <f t="shared" si="988"/>
        <v>1.686701243551273E-9</v>
      </c>
      <c r="AL1772">
        <f t="shared" si="988"/>
        <v>1.7148981585850869E-9</v>
      </c>
      <c r="AM1772">
        <f t="shared" si="988"/>
        <v>1.7435630244174112E-9</v>
      </c>
      <c r="AN1772">
        <f t="shared" si="988"/>
        <v>1.7727035454643435E-9</v>
      </c>
      <c r="AO1772">
        <f t="shared" ref="AO1772:AT1835" si="994">AN1771</f>
        <v>1.8023275518831908E-9</v>
      </c>
      <c r="AP1772">
        <f t="shared" si="990"/>
        <v>1.8324430016048688E-9</v>
      </c>
      <c r="AQ1772">
        <f t="shared" si="990"/>
        <v>1.8630579823988073E-9</v>
      </c>
      <c r="AR1772">
        <f t="shared" si="965"/>
        <v>1.8941807139708262E-9</v>
      </c>
      <c r="AS1772">
        <f t="shared" si="965"/>
        <v>1.9258195500946945E-9</v>
      </c>
      <c r="AT1772">
        <f t="shared" si="965"/>
        <v>1.9579829807774893E-9</v>
      </c>
      <c r="AU1772">
        <f t="shared" si="965"/>
        <v>1.990679634459814E-9</v>
      </c>
      <c r="AV1772">
        <f t="shared" si="965"/>
        <v>2.0239182802510464E-9</v>
      </c>
      <c r="AW1772">
        <f t="shared" si="965"/>
        <v>2.0577078302002596E-9</v>
      </c>
      <c r="AX1772">
        <f t="shared" si="965"/>
        <v>2.0920573416034475E-9</v>
      </c>
      <c r="AY1772">
        <f t="shared" si="991"/>
        <v>2.1269760193476338E-9</v>
      </c>
      <c r="AZ1772">
        <f t="shared" si="982"/>
        <v>2.1624732182922907E-9</v>
      </c>
      <c r="BA1772">
        <f t="shared" si="982"/>
        <v>2.1985584456888383E-9</v>
      </c>
      <c r="BB1772">
        <f t="shared" si="982"/>
        <v>2.2352413636387784E-9</v>
      </c>
      <c r="BC1772">
        <f t="shared" si="982"/>
        <v>2.2725317915909307E-9</v>
      </c>
      <c r="BD1772">
        <f t="shared" si="982"/>
        <v>2.3104397088785886E-9</v>
      </c>
      <c r="BE1772">
        <f t="shared" si="993"/>
        <v>2.348975257297174E-9</v>
      </c>
      <c r="BF1772">
        <f t="shared" si="964"/>
        <v>2.3881487437228343E-9</v>
      </c>
      <c r="BG1772">
        <f t="shared" si="964"/>
        <v>2.4279706427729317E-9</v>
      </c>
      <c r="BH1772">
        <f t="shared" si="964"/>
        <v>2.4684515995089225E-9</v>
      </c>
      <c r="BI1772">
        <f t="shared" si="964"/>
        <v>2.5096024321821868E-9</v>
      </c>
      <c r="BJ1772">
        <f t="shared" si="964"/>
        <v>2.5514341350237133E-9</v>
      </c>
      <c r="BK1772">
        <f t="shared" si="964"/>
        <v>2.5939578810782238E-9</v>
      </c>
      <c r="BL1772">
        <f t="shared" si="964"/>
        <v>2.6371850250833547E-9</v>
      </c>
      <c r="BM1772">
        <f t="shared" si="961"/>
        <v>2.6811271063947151E-9</v>
      </c>
      <c r="BN1772">
        <f t="shared" si="961"/>
        <v>2.7257958519575773E-9</v>
      </c>
      <c r="BO1772">
        <f t="shared" si="961"/>
        <v>2.7712031793257392E-9</v>
      </c>
      <c r="BP1772">
        <f t="shared" si="961"/>
        <v>2.8173611997285105E-9</v>
      </c>
      <c r="BQ1772">
        <f t="shared" si="962"/>
        <v>2.8642822211865285E-9</v>
      </c>
      <c r="BR1772">
        <f t="shared" si="962"/>
        <v>2.9119787516769914E-9</v>
      </c>
      <c r="BS1772">
        <f t="shared" si="962"/>
        <v>2.9604635023493507E-9</v>
      </c>
      <c r="BT1772">
        <f t="shared" si="962"/>
        <v>3.0097493907921671E-9</v>
      </c>
      <c r="BU1772">
        <f t="shared" si="966"/>
        <v>3.0598495443517293E-9</v>
      </c>
      <c r="BV1772">
        <f t="shared" si="963"/>
        <v>3.110777303503551E-9</v>
      </c>
      <c r="BW1772">
        <f t="shared" si="963"/>
        <v>3.1625462252775311E-9</v>
      </c>
      <c r="BX1772">
        <f t="shared" si="963"/>
        <v>3.215170086737215E-9</v>
      </c>
      <c r="BY1772">
        <f t="shared" si="963"/>
        <v>3.2686628885146616E-9</v>
      </c>
      <c r="BZ1772">
        <f t="shared" si="992"/>
        <v>3.3230388584012952E-9</v>
      </c>
      <c r="CA1772">
        <f t="shared" si="984"/>
        <v>3.3783124549957354E-9</v>
      </c>
      <c r="CB1772">
        <f t="shared" si="984"/>
        <v>3.4344983714095568E-9</v>
      </c>
      <c r="CC1772">
        <f t="shared" si="984"/>
        <v>3.4916115390320675E-9</v>
      </c>
      <c r="CD1772">
        <f t="shared" si="984"/>
        <v>3.5496671313544107E-9</v>
      </c>
      <c r="CE1772">
        <f t="shared" si="985"/>
        <v>3.6086805678546792E-9</v>
      </c>
      <c r="CF1772">
        <f t="shared" si="985"/>
        <v>3.6686675179446928E-9</v>
      </c>
      <c r="CG1772">
        <f t="shared" si="985"/>
        <v>3.729643904978982E-9</v>
      </c>
      <c r="CH1772">
        <f t="shared" si="985"/>
        <v>3.7916259103276883E-9</v>
      </c>
      <c r="CI1772">
        <f t="shared" si="986"/>
        <v>3.8546299775140123E-9</v>
      </c>
      <c r="CJ1772">
        <f t="shared" si="986"/>
        <v>3.9186728164169504E-9</v>
      </c>
      <c r="CK1772">
        <f t="shared" si="986"/>
        <v>3.9837714075409683E-9</v>
      </c>
      <c r="CL1772">
        <f t="shared" si="986"/>
        <v>4.0499430063531358E-9</v>
      </c>
      <c r="CM1772">
        <f t="shared" si="987"/>
        <v>4.1172051476889275E-9</v>
      </c>
      <c r="CN1772">
        <f t="shared" si="987"/>
        <v>4.1855756502278674E-9</v>
      </c>
      <c r="CO1772">
        <f t="shared" si="987"/>
        <v>4.2550726210401626E-9</v>
      </c>
      <c r="CP1772">
        <f t="shared" si="987"/>
        <v>4.3257144602048992E-9</v>
      </c>
      <c r="CQ1772">
        <f t="shared" si="970"/>
        <v>4.3975198655017773E-9</v>
      </c>
      <c r="CR1772">
        <f t="shared" si="970"/>
        <v>4.4705078371769678E-9</v>
      </c>
      <c r="CS1772">
        <f t="shared" si="970"/>
        <v>4.5446976827840073E-9</v>
      </c>
      <c r="CT1772">
        <f t="shared" si="970"/>
        <v>4.6201090221017756E-9</v>
      </c>
      <c r="CU1772">
        <f t="shared" si="971"/>
        <v>4.6967617921299737E-9</v>
      </c>
      <c r="CV1772">
        <f t="shared" si="971"/>
        <v>4.7746762521635223E-9</v>
      </c>
      <c r="CW1772">
        <f t="shared" si="971"/>
        <v>4.8538729889472342E-9</v>
      </c>
      <c r="CX1772">
        <f t="shared" si="971"/>
        <v>4.9343729219122017E-9</v>
      </c>
      <c r="CY1772">
        <f t="shared" si="972"/>
        <v>5.0161973084943418E-9</v>
      </c>
      <c r="CZ1772">
        <f t="shared" si="972"/>
        <v>5.0993677495374642E-9</v>
      </c>
      <c r="DA1772">
        <f t="shared" si="972"/>
        <v>5.1839061947815567E-9</v>
      </c>
      <c r="DB1772">
        <f t="shared" si="972"/>
        <v>5.2698349484375887E-9</v>
      </c>
      <c r="DC1772">
        <f t="shared" si="973"/>
        <v>5.357176674850292E-9</v>
      </c>
      <c r="DD1772">
        <f t="shared" si="969"/>
        <v>5.4459544042506652E-9</v>
      </c>
      <c r="DE1772">
        <f t="shared" si="969"/>
        <v>5.5361915385988023E-9</v>
      </c>
      <c r="DF1772">
        <f t="shared" si="969"/>
        <v>5.6279118575191578E-9</v>
      </c>
      <c r="DG1772">
        <f t="shared" si="967"/>
        <v>5.7211395243294971E-9</v>
      </c>
      <c r="DH1772">
        <f t="shared" si="967"/>
        <v>5.8158990921645555E-9</v>
      </c>
      <c r="DI1772">
        <f t="shared" si="967"/>
        <v>5.9122155101966673E-9</v>
      </c>
      <c r="DJ1772">
        <f t="shared" si="967"/>
        <v>6.0101141299542702E-9</v>
      </c>
      <c r="DK1772" s="42">
        <f t="shared" si="968"/>
        <v>6.1096207117398507E-9</v>
      </c>
      <c r="DL1772" s="40">
        <f t="shared" si="976"/>
        <v>2.094429989973612E-7</v>
      </c>
    </row>
    <row r="1773" spans="13:116" x14ac:dyDescent="0.25">
      <c r="M1773" s="38"/>
      <c r="N1773" s="40">
        <f t="shared" si="975"/>
        <v>8.1219688121424306E-8</v>
      </c>
      <c r="O1773" s="45">
        <f t="shared" si="977"/>
        <v>35.299999999999919</v>
      </c>
      <c r="P1773">
        <f t="shared" si="974"/>
        <v>1.1706329056345343E-9</v>
      </c>
      <c r="Q1773">
        <f t="shared" si="978"/>
        <v>1.1902533354045221E-9</v>
      </c>
      <c r="R1773">
        <f t="shared" si="978"/>
        <v>1.2102002973120554E-9</v>
      </c>
      <c r="S1773">
        <f t="shared" si="978"/>
        <v>1.2304791838918688E-9</v>
      </c>
      <c r="T1773">
        <f t="shared" si="978"/>
        <v>1.251095475983527E-9</v>
      </c>
      <c r="U1773">
        <f t="shared" si="981"/>
        <v>1.27205474416398E-9</v>
      </c>
      <c r="V1773">
        <f t="shared" si="981"/>
        <v>1.2933626502032118E-9</v>
      </c>
      <c r="W1773">
        <f t="shared" si="981"/>
        <v>1.3150249485431255E-9</v>
      </c>
      <c r="X1773">
        <f t="shared" si="979"/>
        <v>1.3370474878002408E-9</v>
      </c>
      <c r="Y1773">
        <f t="shared" si="979"/>
        <v>1.35943621229255E-9</v>
      </c>
      <c r="Z1773">
        <f t="shared" si="979"/>
        <v>1.3821971635907054E-9</v>
      </c>
      <c r="AA1773">
        <f t="shared" si="979"/>
        <v>1.4053364820942791E-9</v>
      </c>
      <c r="AB1773">
        <f t="shared" si="980"/>
        <v>1.4288604086332209E-9</v>
      </c>
      <c r="AC1773">
        <f t="shared" si="980"/>
        <v>1.4527752860949216E-9</v>
      </c>
      <c r="AD1773">
        <f t="shared" si="980"/>
        <v>1.4770875610775035E-9</v>
      </c>
      <c r="AE1773">
        <f t="shared" si="980"/>
        <v>1.5018037855695289E-9</v>
      </c>
      <c r="AF1773">
        <f t="shared" si="983"/>
        <v>1.5269306186566007E-9</v>
      </c>
      <c r="AG1773">
        <f t="shared" si="983"/>
        <v>1.5524748282553885E-9</v>
      </c>
      <c r="AH1773">
        <f t="shared" si="983"/>
        <v>1.5784432928753976E-9</v>
      </c>
      <c r="AI1773">
        <f t="shared" si="983"/>
        <v>1.6048430034089097E-9</v>
      </c>
      <c r="AJ1773" s="42">
        <f t="shared" si="989"/>
        <v>1.6316810649496594E-9</v>
      </c>
      <c r="AK1773">
        <f t="shared" si="988"/>
        <v>1.6589646986406162E-9</v>
      </c>
      <c r="AL1773">
        <f t="shared" si="988"/>
        <v>1.686701243551273E-9</v>
      </c>
      <c r="AM1773">
        <f t="shared" si="988"/>
        <v>1.7148981585850869E-9</v>
      </c>
      <c r="AN1773">
        <f t="shared" si="988"/>
        <v>1.7435630244174112E-9</v>
      </c>
      <c r="AO1773">
        <f t="shared" si="994"/>
        <v>1.7727035454643435E-9</v>
      </c>
      <c r="AP1773">
        <f t="shared" si="990"/>
        <v>1.8023275518831908E-9</v>
      </c>
      <c r="AQ1773">
        <f t="shared" si="990"/>
        <v>1.8324430016048688E-9</v>
      </c>
      <c r="AR1773">
        <f t="shared" si="965"/>
        <v>1.8630579823988073E-9</v>
      </c>
      <c r="AS1773">
        <f t="shared" si="965"/>
        <v>1.8941807139708262E-9</v>
      </c>
      <c r="AT1773">
        <f t="shared" si="965"/>
        <v>1.9258195500946945E-9</v>
      </c>
      <c r="AU1773">
        <f t="shared" si="965"/>
        <v>1.9579829807774893E-9</v>
      </c>
      <c r="AV1773">
        <f t="shared" si="965"/>
        <v>1.990679634459814E-9</v>
      </c>
      <c r="AW1773">
        <f t="shared" si="965"/>
        <v>2.0239182802510464E-9</v>
      </c>
      <c r="AX1773">
        <f t="shared" si="965"/>
        <v>2.0577078302002596E-9</v>
      </c>
      <c r="AY1773">
        <f t="shared" si="991"/>
        <v>2.0920573416034475E-9</v>
      </c>
      <c r="AZ1773">
        <f t="shared" si="982"/>
        <v>2.1269760193476338E-9</v>
      </c>
      <c r="BA1773">
        <f t="shared" si="982"/>
        <v>2.1624732182922907E-9</v>
      </c>
      <c r="BB1773">
        <f t="shared" si="982"/>
        <v>2.1985584456888383E-9</v>
      </c>
      <c r="BC1773">
        <f t="shared" si="982"/>
        <v>2.2352413636387784E-9</v>
      </c>
      <c r="BD1773">
        <f t="shared" si="982"/>
        <v>2.2725317915909307E-9</v>
      </c>
      <c r="BE1773">
        <f t="shared" si="993"/>
        <v>2.3104397088785886E-9</v>
      </c>
      <c r="BF1773">
        <f t="shared" si="964"/>
        <v>2.348975257297174E-9</v>
      </c>
      <c r="BG1773">
        <f t="shared" si="964"/>
        <v>2.3881487437228343E-9</v>
      </c>
      <c r="BH1773">
        <f t="shared" si="964"/>
        <v>2.4279706427729317E-9</v>
      </c>
      <c r="BI1773">
        <f t="shared" si="964"/>
        <v>2.4684515995089225E-9</v>
      </c>
      <c r="BJ1773">
        <f t="shared" si="964"/>
        <v>2.5096024321821868E-9</v>
      </c>
      <c r="BK1773">
        <f t="shared" si="964"/>
        <v>2.5514341350237133E-9</v>
      </c>
      <c r="BL1773">
        <f t="shared" si="964"/>
        <v>2.5939578810782238E-9</v>
      </c>
      <c r="BM1773">
        <f t="shared" si="961"/>
        <v>2.6371850250833547E-9</v>
      </c>
      <c r="BN1773">
        <f t="shared" si="961"/>
        <v>2.6811271063947151E-9</v>
      </c>
      <c r="BO1773">
        <f t="shared" si="961"/>
        <v>2.7257958519575773E-9</v>
      </c>
      <c r="BP1773">
        <f t="shared" si="961"/>
        <v>2.7712031793257392E-9</v>
      </c>
      <c r="BQ1773">
        <f t="shared" si="962"/>
        <v>2.8173611997285105E-9</v>
      </c>
      <c r="BR1773">
        <f t="shared" si="962"/>
        <v>2.8642822211865285E-9</v>
      </c>
      <c r="BS1773">
        <f t="shared" si="962"/>
        <v>2.9119787516769914E-9</v>
      </c>
      <c r="BT1773">
        <f t="shared" si="962"/>
        <v>2.9604635023493507E-9</v>
      </c>
      <c r="BU1773">
        <f t="shared" si="966"/>
        <v>3.0097493907921671E-9</v>
      </c>
      <c r="BV1773">
        <f t="shared" si="963"/>
        <v>3.0598495443517293E-9</v>
      </c>
      <c r="BW1773">
        <f t="shared" si="963"/>
        <v>3.110777303503551E-9</v>
      </c>
      <c r="BX1773">
        <f t="shared" si="963"/>
        <v>3.1625462252775311E-9</v>
      </c>
      <c r="BY1773">
        <f t="shared" si="963"/>
        <v>3.215170086737215E-9</v>
      </c>
      <c r="BZ1773">
        <f t="shared" si="992"/>
        <v>3.2686628885146616E-9</v>
      </c>
      <c r="CA1773">
        <f t="shared" si="984"/>
        <v>3.3230388584012952E-9</v>
      </c>
      <c r="CB1773">
        <f t="shared" si="984"/>
        <v>3.3783124549957354E-9</v>
      </c>
      <c r="CC1773">
        <f t="shared" si="984"/>
        <v>3.4344983714095568E-9</v>
      </c>
      <c r="CD1773">
        <f t="shared" si="984"/>
        <v>3.4916115390320675E-9</v>
      </c>
      <c r="CE1773">
        <f t="shared" si="985"/>
        <v>3.5496671313544107E-9</v>
      </c>
      <c r="CF1773">
        <f t="shared" si="985"/>
        <v>3.6086805678546792E-9</v>
      </c>
      <c r="CG1773">
        <f t="shared" si="985"/>
        <v>3.6686675179446928E-9</v>
      </c>
      <c r="CH1773">
        <f t="shared" si="985"/>
        <v>3.729643904978982E-9</v>
      </c>
      <c r="CI1773">
        <f t="shared" si="986"/>
        <v>3.7916259103276883E-9</v>
      </c>
      <c r="CJ1773">
        <f t="shared" si="986"/>
        <v>3.8546299775140123E-9</v>
      </c>
      <c r="CK1773">
        <f t="shared" si="986"/>
        <v>3.9186728164169504E-9</v>
      </c>
      <c r="CL1773">
        <f t="shared" si="986"/>
        <v>3.9837714075409683E-9</v>
      </c>
      <c r="CM1773">
        <f t="shared" si="987"/>
        <v>4.0499430063531358E-9</v>
      </c>
      <c r="CN1773">
        <f t="shared" si="987"/>
        <v>4.1172051476889275E-9</v>
      </c>
      <c r="CO1773">
        <f t="shared" si="987"/>
        <v>4.1855756502278674E-9</v>
      </c>
      <c r="CP1773">
        <f t="shared" si="987"/>
        <v>4.2550726210401626E-9</v>
      </c>
      <c r="CQ1773">
        <f t="shared" si="970"/>
        <v>4.3257144602048992E-9</v>
      </c>
      <c r="CR1773">
        <f t="shared" si="970"/>
        <v>4.3975198655017773E-9</v>
      </c>
      <c r="CS1773">
        <f t="shared" si="970"/>
        <v>4.4705078371769678E-9</v>
      </c>
      <c r="CT1773">
        <f t="shared" si="970"/>
        <v>4.5446976827840073E-9</v>
      </c>
      <c r="CU1773">
        <f t="shared" si="971"/>
        <v>4.6201090221017756E-9</v>
      </c>
      <c r="CV1773">
        <f t="shared" si="971"/>
        <v>4.6967617921299737E-9</v>
      </c>
      <c r="CW1773">
        <f t="shared" si="971"/>
        <v>4.7746762521635223E-9</v>
      </c>
      <c r="CX1773">
        <f t="shared" si="971"/>
        <v>4.8538729889472342E-9</v>
      </c>
      <c r="CY1773">
        <f t="shared" si="972"/>
        <v>4.9343729219122017E-9</v>
      </c>
      <c r="CZ1773">
        <f t="shared" si="972"/>
        <v>5.0161973084943418E-9</v>
      </c>
      <c r="DA1773">
        <f t="shared" si="972"/>
        <v>5.0993677495374642E-9</v>
      </c>
      <c r="DB1773">
        <f t="shared" si="972"/>
        <v>5.1839061947815567E-9</v>
      </c>
      <c r="DC1773">
        <f t="shared" si="973"/>
        <v>5.2698349484375887E-9</v>
      </c>
      <c r="DD1773">
        <f t="shared" si="969"/>
        <v>5.357176674850292E-9</v>
      </c>
      <c r="DE1773">
        <f t="shared" si="969"/>
        <v>5.4459544042506652E-9</v>
      </c>
      <c r="DF1773">
        <f t="shared" si="969"/>
        <v>5.5361915385988023E-9</v>
      </c>
      <c r="DG1773">
        <f t="shared" si="967"/>
        <v>5.6279118575191578E-9</v>
      </c>
      <c r="DH1773">
        <f t="shared" si="967"/>
        <v>5.7211395243294971E-9</v>
      </c>
      <c r="DI1773">
        <f t="shared" si="967"/>
        <v>5.8158990921645555E-9</v>
      </c>
      <c r="DJ1773">
        <f t="shared" si="967"/>
        <v>5.9122155101966673E-9</v>
      </c>
      <c r="DK1773" s="42">
        <f t="shared" si="968"/>
        <v>6.0101141299542702E-9</v>
      </c>
      <c r="DL1773" s="40">
        <f t="shared" si="976"/>
        <v>2.0601627959355325E-7</v>
      </c>
    </row>
    <row r="1774" spans="13:116" x14ac:dyDescent="0.25">
      <c r="M1774" s="38"/>
      <c r="N1774" s="40">
        <f t="shared" si="975"/>
        <v>7.9880689992104157E-8</v>
      </c>
      <c r="O1774" s="45">
        <f t="shared" si="977"/>
        <v>35.319999999999922</v>
      </c>
      <c r="P1774">
        <f t="shared" si="974"/>
        <v>1.1513337023622704E-9</v>
      </c>
      <c r="Q1774">
        <f t="shared" si="978"/>
        <v>1.1706329056345343E-9</v>
      </c>
      <c r="R1774">
        <f t="shared" si="978"/>
        <v>1.1902533354045221E-9</v>
      </c>
      <c r="S1774">
        <f t="shared" si="978"/>
        <v>1.2102002973120554E-9</v>
      </c>
      <c r="T1774">
        <f t="shared" si="978"/>
        <v>1.2304791838918688E-9</v>
      </c>
      <c r="U1774">
        <f t="shared" si="981"/>
        <v>1.251095475983527E-9</v>
      </c>
      <c r="V1774">
        <f t="shared" si="981"/>
        <v>1.27205474416398E-9</v>
      </c>
      <c r="W1774">
        <f t="shared" si="981"/>
        <v>1.2933626502032118E-9</v>
      </c>
      <c r="X1774">
        <f t="shared" si="979"/>
        <v>1.3150249485431255E-9</v>
      </c>
      <c r="Y1774">
        <f t="shared" si="979"/>
        <v>1.3370474878002408E-9</v>
      </c>
      <c r="Z1774">
        <f t="shared" si="979"/>
        <v>1.35943621229255E-9</v>
      </c>
      <c r="AA1774">
        <f t="shared" si="979"/>
        <v>1.3821971635907054E-9</v>
      </c>
      <c r="AB1774">
        <f t="shared" si="980"/>
        <v>1.4053364820942791E-9</v>
      </c>
      <c r="AC1774">
        <f t="shared" si="980"/>
        <v>1.4288604086332209E-9</v>
      </c>
      <c r="AD1774">
        <f t="shared" si="980"/>
        <v>1.4527752860949216E-9</v>
      </c>
      <c r="AE1774">
        <f t="shared" si="980"/>
        <v>1.4770875610775035E-9</v>
      </c>
      <c r="AF1774">
        <f t="shared" si="983"/>
        <v>1.5018037855695289E-9</v>
      </c>
      <c r="AG1774">
        <f t="shared" si="983"/>
        <v>1.5269306186566007E-9</v>
      </c>
      <c r="AH1774">
        <f t="shared" si="983"/>
        <v>1.5524748282553885E-9</v>
      </c>
      <c r="AI1774">
        <f t="shared" si="983"/>
        <v>1.5784432928753976E-9</v>
      </c>
      <c r="AJ1774" s="42">
        <f t="shared" si="989"/>
        <v>1.6048430034089097E-9</v>
      </c>
      <c r="AK1774">
        <f t="shared" si="988"/>
        <v>1.6316810649496594E-9</v>
      </c>
      <c r="AL1774">
        <f t="shared" si="988"/>
        <v>1.6589646986406162E-9</v>
      </c>
      <c r="AM1774">
        <f t="shared" si="988"/>
        <v>1.686701243551273E-9</v>
      </c>
      <c r="AN1774">
        <f t="shared" si="988"/>
        <v>1.7148981585850869E-9</v>
      </c>
      <c r="AO1774">
        <f t="shared" si="994"/>
        <v>1.7435630244174112E-9</v>
      </c>
      <c r="AP1774">
        <f t="shared" si="990"/>
        <v>1.7727035454643435E-9</v>
      </c>
      <c r="AQ1774">
        <f t="shared" si="990"/>
        <v>1.8023275518831908E-9</v>
      </c>
      <c r="AR1774">
        <f t="shared" si="965"/>
        <v>1.8324430016048688E-9</v>
      </c>
      <c r="AS1774">
        <f t="shared" si="965"/>
        <v>1.8630579823988073E-9</v>
      </c>
      <c r="AT1774">
        <f t="shared" si="965"/>
        <v>1.8941807139708262E-9</v>
      </c>
      <c r="AU1774">
        <f t="shared" si="965"/>
        <v>1.9258195500946945E-9</v>
      </c>
      <c r="AV1774">
        <f t="shared" si="965"/>
        <v>1.9579829807774893E-9</v>
      </c>
      <c r="AW1774">
        <f t="shared" si="965"/>
        <v>1.990679634459814E-9</v>
      </c>
      <c r="AX1774">
        <f t="shared" si="965"/>
        <v>2.0239182802510464E-9</v>
      </c>
      <c r="AY1774">
        <f t="shared" si="991"/>
        <v>2.0577078302002596E-9</v>
      </c>
      <c r="AZ1774">
        <f t="shared" si="982"/>
        <v>2.0920573416034475E-9</v>
      </c>
      <c r="BA1774">
        <f t="shared" si="982"/>
        <v>2.1269760193476338E-9</v>
      </c>
      <c r="BB1774">
        <f t="shared" si="982"/>
        <v>2.1624732182922907E-9</v>
      </c>
      <c r="BC1774">
        <f t="shared" si="982"/>
        <v>2.1985584456888383E-9</v>
      </c>
      <c r="BD1774">
        <f t="shared" si="982"/>
        <v>2.2352413636387784E-9</v>
      </c>
      <c r="BE1774">
        <f t="shared" si="993"/>
        <v>2.2725317915909307E-9</v>
      </c>
      <c r="BF1774">
        <f t="shared" si="964"/>
        <v>2.3104397088785886E-9</v>
      </c>
      <c r="BG1774">
        <f t="shared" si="964"/>
        <v>2.348975257297174E-9</v>
      </c>
      <c r="BH1774">
        <f t="shared" si="964"/>
        <v>2.3881487437228343E-9</v>
      </c>
      <c r="BI1774">
        <f t="shared" si="964"/>
        <v>2.4279706427729317E-9</v>
      </c>
      <c r="BJ1774">
        <f t="shared" si="964"/>
        <v>2.4684515995089225E-9</v>
      </c>
      <c r="BK1774">
        <f t="shared" si="964"/>
        <v>2.5096024321821868E-9</v>
      </c>
      <c r="BL1774">
        <f t="shared" si="964"/>
        <v>2.5514341350237133E-9</v>
      </c>
      <c r="BM1774">
        <f t="shared" si="961"/>
        <v>2.5939578810782238E-9</v>
      </c>
      <c r="BN1774">
        <f t="shared" si="961"/>
        <v>2.6371850250833547E-9</v>
      </c>
      <c r="BO1774">
        <f t="shared" si="961"/>
        <v>2.6811271063947151E-9</v>
      </c>
      <c r="BP1774">
        <f t="shared" si="961"/>
        <v>2.7257958519575773E-9</v>
      </c>
      <c r="BQ1774">
        <f t="shared" si="962"/>
        <v>2.7712031793257392E-9</v>
      </c>
      <c r="BR1774">
        <f t="shared" si="962"/>
        <v>2.8173611997285105E-9</v>
      </c>
      <c r="BS1774">
        <f t="shared" si="962"/>
        <v>2.8642822211865285E-9</v>
      </c>
      <c r="BT1774">
        <f t="shared" si="962"/>
        <v>2.9119787516769914E-9</v>
      </c>
      <c r="BU1774">
        <f t="shared" si="966"/>
        <v>2.9604635023493507E-9</v>
      </c>
      <c r="BV1774">
        <f t="shared" si="963"/>
        <v>3.0097493907921671E-9</v>
      </c>
      <c r="BW1774">
        <f t="shared" si="963"/>
        <v>3.0598495443517293E-9</v>
      </c>
      <c r="BX1774">
        <f t="shared" si="963"/>
        <v>3.110777303503551E-9</v>
      </c>
      <c r="BY1774">
        <f t="shared" si="963"/>
        <v>3.1625462252775311E-9</v>
      </c>
      <c r="BZ1774">
        <f t="shared" si="992"/>
        <v>3.215170086737215E-9</v>
      </c>
      <c r="CA1774">
        <f t="shared" si="984"/>
        <v>3.2686628885146616E-9</v>
      </c>
      <c r="CB1774">
        <f t="shared" si="984"/>
        <v>3.3230388584012952E-9</v>
      </c>
      <c r="CC1774">
        <f t="shared" si="984"/>
        <v>3.3783124549957354E-9</v>
      </c>
      <c r="CD1774">
        <f t="shared" si="984"/>
        <v>3.4344983714095568E-9</v>
      </c>
      <c r="CE1774">
        <f t="shared" si="985"/>
        <v>3.4916115390320675E-9</v>
      </c>
      <c r="CF1774">
        <f t="shared" si="985"/>
        <v>3.5496671313544107E-9</v>
      </c>
      <c r="CG1774">
        <f t="shared" si="985"/>
        <v>3.6086805678546792E-9</v>
      </c>
      <c r="CH1774">
        <f t="shared" si="985"/>
        <v>3.6686675179446928E-9</v>
      </c>
      <c r="CI1774">
        <f t="shared" si="986"/>
        <v>3.729643904978982E-9</v>
      </c>
      <c r="CJ1774">
        <f t="shared" si="986"/>
        <v>3.7916259103276883E-9</v>
      </c>
      <c r="CK1774">
        <f t="shared" si="986"/>
        <v>3.8546299775140123E-9</v>
      </c>
      <c r="CL1774">
        <f t="shared" si="986"/>
        <v>3.9186728164169504E-9</v>
      </c>
      <c r="CM1774">
        <f t="shared" si="987"/>
        <v>3.9837714075409683E-9</v>
      </c>
      <c r="CN1774">
        <f t="shared" si="987"/>
        <v>4.0499430063531358E-9</v>
      </c>
      <c r="CO1774">
        <f t="shared" si="987"/>
        <v>4.1172051476889275E-9</v>
      </c>
      <c r="CP1774">
        <f t="shared" si="987"/>
        <v>4.1855756502278674E-9</v>
      </c>
      <c r="CQ1774">
        <f t="shared" si="970"/>
        <v>4.2550726210401626E-9</v>
      </c>
      <c r="CR1774">
        <f t="shared" si="970"/>
        <v>4.3257144602048992E-9</v>
      </c>
      <c r="CS1774">
        <f t="shared" si="970"/>
        <v>4.3975198655017773E-9</v>
      </c>
      <c r="CT1774">
        <f t="shared" si="970"/>
        <v>4.4705078371769678E-9</v>
      </c>
      <c r="CU1774">
        <f t="shared" si="971"/>
        <v>4.5446976827840073E-9</v>
      </c>
      <c r="CV1774">
        <f t="shared" si="971"/>
        <v>4.6201090221017756E-9</v>
      </c>
      <c r="CW1774">
        <f t="shared" si="971"/>
        <v>4.6967617921299737E-9</v>
      </c>
      <c r="CX1774">
        <f t="shared" si="971"/>
        <v>4.7746762521635223E-9</v>
      </c>
      <c r="CY1774">
        <f t="shared" si="972"/>
        <v>4.8538729889472342E-9</v>
      </c>
      <c r="CZ1774">
        <f t="shared" si="972"/>
        <v>4.9343729219122017E-9</v>
      </c>
      <c r="DA1774">
        <f t="shared" si="972"/>
        <v>5.0161973084943418E-9</v>
      </c>
      <c r="DB1774">
        <f t="shared" si="972"/>
        <v>5.0993677495374642E-9</v>
      </c>
      <c r="DC1774">
        <f t="shared" si="973"/>
        <v>5.1839061947815567E-9</v>
      </c>
      <c r="DD1774">
        <f t="shared" si="969"/>
        <v>5.2698349484375887E-9</v>
      </c>
      <c r="DE1774">
        <f t="shared" si="969"/>
        <v>5.357176674850292E-9</v>
      </c>
      <c r="DF1774">
        <f t="shared" si="969"/>
        <v>5.4459544042506652E-9</v>
      </c>
      <c r="DG1774">
        <f t="shared" si="967"/>
        <v>5.5361915385988023E-9</v>
      </c>
      <c r="DH1774">
        <f t="shared" si="967"/>
        <v>5.6279118575191578E-9</v>
      </c>
      <c r="DI1774">
        <f t="shared" si="967"/>
        <v>5.7211395243294971E-9</v>
      </c>
      <c r="DJ1774">
        <f t="shared" si="967"/>
        <v>5.8158990921645555E-9</v>
      </c>
      <c r="DK1774" s="42">
        <f t="shared" si="968"/>
        <v>5.9122155101966673E-9</v>
      </c>
      <c r="DL1774" s="40">
        <f t="shared" si="976"/>
        <v>2.0264520887548218E-7</v>
      </c>
    </row>
    <row r="1775" spans="13:116" x14ac:dyDescent="0.25">
      <c r="M1775" s="38"/>
      <c r="N1775" s="40">
        <f t="shared" si="975"/>
        <v>7.8563616702156734E-8</v>
      </c>
      <c r="O1775" s="45">
        <f t="shared" si="977"/>
        <v>35.339999999999925</v>
      </c>
      <c r="P1775">
        <f t="shared" si="974"/>
        <v>1.1323505054551392E-9</v>
      </c>
      <c r="Q1775">
        <f t="shared" si="978"/>
        <v>1.1513337023622704E-9</v>
      </c>
      <c r="R1775">
        <f t="shared" si="978"/>
        <v>1.1706329056345343E-9</v>
      </c>
      <c r="S1775">
        <f t="shared" si="978"/>
        <v>1.1902533354045221E-9</v>
      </c>
      <c r="T1775">
        <f t="shared" si="978"/>
        <v>1.2102002973120554E-9</v>
      </c>
      <c r="U1775">
        <f t="shared" si="981"/>
        <v>1.2304791838918688E-9</v>
      </c>
      <c r="V1775">
        <f t="shared" si="981"/>
        <v>1.251095475983527E-9</v>
      </c>
      <c r="W1775">
        <f t="shared" si="981"/>
        <v>1.27205474416398E-9</v>
      </c>
      <c r="X1775">
        <f t="shared" si="979"/>
        <v>1.2933626502032118E-9</v>
      </c>
      <c r="Y1775">
        <f t="shared" si="979"/>
        <v>1.3150249485431255E-9</v>
      </c>
      <c r="Z1775">
        <f t="shared" si="979"/>
        <v>1.3370474878002408E-9</v>
      </c>
      <c r="AA1775">
        <f t="shared" si="979"/>
        <v>1.35943621229255E-9</v>
      </c>
      <c r="AB1775">
        <f t="shared" si="980"/>
        <v>1.3821971635907054E-9</v>
      </c>
      <c r="AC1775">
        <f t="shared" si="980"/>
        <v>1.4053364820942791E-9</v>
      </c>
      <c r="AD1775">
        <f t="shared" si="980"/>
        <v>1.4288604086332209E-9</v>
      </c>
      <c r="AE1775">
        <f t="shared" si="980"/>
        <v>1.4527752860949216E-9</v>
      </c>
      <c r="AF1775">
        <f t="shared" si="983"/>
        <v>1.4770875610775035E-9</v>
      </c>
      <c r="AG1775">
        <f t="shared" si="983"/>
        <v>1.5018037855695289E-9</v>
      </c>
      <c r="AH1775">
        <f t="shared" si="983"/>
        <v>1.5269306186566007E-9</v>
      </c>
      <c r="AI1775">
        <f t="shared" si="983"/>
        <v>1.5524748282553885E-9</v>
      </c>
      <c r="AJ1775" s="42">
        <f t="shared" si="989"/>
        <v>1.5784432928753976E-9</v>
      </c>
      <c r="AK1775">
        <f t="shared" si="988"/>
        <v>1.6048430034089097E-9</v>
      </c>
      <c r="AL1775">
        <f t="shared" si="988"/>
        <v>1.6316810649496594E-9</v>
      </c>
      <c r="AM1775">
        <f t="shared" si="988"/>
        <v>1.6589646986406162E-9</v>
      </c>
      <c r="AN1775">
        <f t="shared" si="988"/>
        <v>1.686701243551273E-9</v>
      </c>
      <c r="AO1775">
        <f t="shared" si="994"/>
        <v>1.7148981585850869E-9</v>
      </c>
      <c r="AP1775">
        <f t="shared" si="990"/>
        <v>1.7435630244174112E-9</v>
      </c>
      <c r="AQ1775">
        <f t="shared" si="990"/>
        <v>1.7727035454643435E-9</v>
      </c>
      <c r="AR1775">
        <f t="shared" si="965"/>
        <v>1.8023275518831908E-9</v>
      </c>
      <c r="AS1775">
        <f t="shared" si="965"/>
        <v>1.8324430016048688E-9</v>
      </c>
      <c r="AT1775">
        <f t="shared" si="965"/>
        <v>1.8630579823988073E-9</v>
      </c>
      <c r="AU1775">
        <f t="shared" si="965"/>
        <v>1.8941807139708262E-9</v>
      </c>
      <c r="AV1775">
        <f t="shared" si="965"/>
        <v>1.9258195500946945E-9</v>
      </c>
      <c r="AW1775">
        <f t="shared" si="965"/>
        <v>1.9579829807774893E-9</v>
      </c>
      <c r="AX1775">
        <f t="shared" si="965"/>
        <v>1.990679634459814E-9</v>
      </c>
      <c r="AY1775">
        <f t="shared" si="991"/>
        <v>2.0239182802510464E-9</v>
      </c>
      <c r="AZ1775">
        <f t="shared" si="982"/>
        <v>2.0577078302002596E-9</v>
      </c>
      <c r="BA1775">
        <f t="shared" si="982"/>
        <v>2.0920573416034475E-9</v>
      </c>
      <c r="BB1775">
        <f t="shared" si="982"/>
        <v>2.1269760193476338E-9</v>
      </c>
      <c r="BC1775">
        <f t="shared" si="982"/>
        <v>2.1624732182922907E-9</v>
      </c>
      <c r="BD1775">
        <f t="shared" si="982"/>
        <v>2.1985584456888383E-9</v>
      </c>
      <c r="BE1775">
        <f t="shared" si="993"/>
        <v>2.2352413636387784E-9</v>
      </c>
      <c r="BF1775">
        <f t="shared" si="964"/>
        <v>2.2725317915909307E-9</v>
      </c>
      <c r="BG1775">
        <f t="shared" si="964"/>
        <v>2.3104397088785886E-9</v>
      </c>
      <c r="BH1775">
        <f t="shared" si="964"/>
        <v>2.348975257297174E-9</v>
      </c>
      <c r="BI1775">
        <f t="shared" si="964"/>
        <v>2.3881487437228343E-9</v>
      </c>
      <c r="BJ1775">
        <f t="shared" si="964"/>
        <v>2.4279706427729317E-9</v>
      </c>
      <c r="BK1775">
        <f t="shared" si="964"/>
        <v>2.4684515995089225E-9</v>
      </c>
      <c r="BL1775">
        <f t="shared" si="964"/>
        <v>2.5096024321821868E-9</v>
      </c>
      <c r="BM1775">
        <f t="shared" si="961"/>
        <v>2.5514341350237133E-9</v>
      </c>
      <c r="BN1775">
        <f t="shared" si="961"/>
        <v>2.5939578810782238E-9</v>
      </c>
      <c r="BO1775">
        <f t="shared" si="961"/>
        <v>2.6371850250833547E-9</v>
      </c>
      <c r="BP1775">
        <f t="shared" si="961"/>
        <v>2.6811271063947151E-9</v>
      </c>
      <c r="BQ1775">
        <f t="shared" si="962"/>
        <v>2.7257958519575773E-9</v>
      </c>
      <c r="BR1775">
        <f t="shared" si="962"/>
        <v>2.7712031793257392E-9</v>
      </c>
      <c r="BS1775">
        <f t="shared" si="962"/>
        <v>2.8173611997285105E-9</v>
      </c>
      <c r="BT1775">
        <f t="shared" si="962"/>
        <v>2.8642822211865285E-9</v>
      </c>
      <c r="BU1775">
        <f t="shared" si="966"/>
        <v>2.9119787516769914E-9</v>
      </c>
      <c r="BV1775">
        <f t="shared" si="963"/>
        <v>2.9604635023493507E-9</v>
      </c>
      <c r="BW1775">
        <f t="shared" si="963"/>
        <v>3.0097493907921671E-9</v>
      </c>
      <c r="BX1775">
        <f t="shared" si="963"/>
        <v>3.0598495443517293E-9</v>
      </c>
      <c r="BY1775">
        <f t="shared" si="963"/>
        <v>3.110777303503551E-9</v>
      </c>
      <c r="BZ1775">
        <f t="shared" si="992"/>
        <v>3.1625462252775311E-9</v>
      </c>
      <c r="CA1775">
        <f t="shared" si="984"/>
        <v>3.215170086737215E-9</v>
      </c>
      <c r="CB1775">
        <f t="shared" si="984"/>
        <v>3.2686628885146616E-9</v>
      </c>
      <c r="CC1775">
        <f t="shared" si="984"/>
        <v>3.3230388584012952E-9</v>
      </c>
      <c r="CD1775">
        <f t="shared" si="984"/>
        <v>3.3783124549957354E-9</v>
      </c>
      <c r="CE1775">
        <f t="shared" si="985"/>
        <v>3.4344983714095568E-9</v>
      </c>
      <c r="CF1775">
        <f t="shared" si="985"/>
        <v>3.4916115390320675E-9</v>
      </c>
      <c r="CG1775">
        <f t="shared" si="985"/>
        <v>3.5496671313544107E-9</v>
      </c>
      <c r="CH1775">
        <f t="shared" si="985"/>
        <v>3.6086805678546792E-9</v>
      </c>
      <c r="CI1775">
        <f t="shared" si="986"/>
        <v>3.6686675179446928E-9</v>
      </c>
      <c r="CJ1775">
        <f t="shared" si="986"/>
        <v>3.729643904978982E-9</v>
      </c>
      <c r="CK1775">
        <f t="shared" si="986"/>
        <v>3.7916259103276883E-9</v>
      </c>
      <c r="CL1775">
        <f t="shared" si="986"/>
        <v>3.8546299775140123E-9</v>
      </c>
      <c r="CM1775">
        <f t="shared" si="987"/>
        <v>3.9186728164169504E-9</v>
      </c>
      <c r="CN1775">
        <f t="shared" si="987"/>
        <v>3.9837714075409683E-9</v>
      </c>
      <c r="CO1775">
        <f t="shared" si="987"/>
        <v>4.0499430063531358E-9</v>
      </c>
      <c r="CP1775">
        <f t="shared" si="987"/>
        <v>4.1172051476889275E-9</v>
      </c>
      <c r="CQ1775">
        <f t="shared" si="970"/>
        <v>4.1855756502278674E-9</v>
      </c>
      <c r="CR1775">
        <f t="shared" si="970"/>
        <v>4.2550726210401626E-9</v>
      </c>
      <c r="CS1775">
        <f t="shared" si="970"/>
        <v>4.3257144602048992E-9</v>
      </c>
      <c r="CT1775">
        <f t="shared" si="970"/>
        <v>4.3975198655017773E-9</v>
      </c>
      <c r="CU1775">
        <f t="shared" si="971"/>
        <v>4.4705078371769678E-9</v>
      </c>
      <c r="CV1775">
        <f t="shared" si="971"/>
        <v>4.5446976827840073E-9</v>
      </c>
      <c r="CW1775">
        <f t="shared" si="971"/>
        <v>4.6201090221017756E-9</v>
      </c>
      <c r="CX1775">
        <f t="shared" si="971"/>
        <v>4.6967617921299737E-9</v>
      </c>
      <c r="CY1775">
        <f t="shared" si="972"/>
        <v>4.7746762521635223E-9</v>
      </c>
      <c r="CZ1775">
        <f t="shared" si="972"/>
        <v>4.8538729889472342E-9</v>
      </c>
      <c r="DA1775">
        <f t="shared" si="972"/>
        <v>4.9343729219122017E-9</v>
      </c>
      <c r="DB1775">
        <f t="shared" si="972"/>
        <v>5.0161973084943418E-9</v>
      </c>
      <c r="DC1775">
        <f t="shared" si="973"/>
        <v>5.0993677495374642E-9</v>
      </c>
      <c r="DD1775">
        <f t="shared" si="969"/>
        <v>5.1839061947815567E-9</v>
      </c>
      <c r="DE1775">
        <f t="shared" si="969"/>
        <v>5.2698349484375887E-9</v>
      </c>
      <c r="DF1775">
        <f t="shared" si="969"/>
        <v>5.357176674850292E-9</v>
      </c>
      <c r="DG1775">
        <f t="shared" si="967"/>
        <v>5.4459544042506652E-9</v>
      </c>
      <c r="DH1775">
        <f t="shared" si="967"/>
        <v>5.5361915385988023E-9</v>
      </c>
      <c r="DI1775">
        <f t="shared" si="967"/>
        <v>5.6279118575191578E-9</v>
      </c>
      <c r="DJ1775">
        <f t="shared" si="967"/>
        <v>5.7211395243294971E-9</v>
      </c>
      <c r="DK1775" s="42">
        <f t="shared" si="968"/>
        <v>5.8158990921645555E-9</v>
      </c>
      <c r="DL1775" s="40">
        <f t="shared" si="976"/>
        <v>1.9932889047131787E-7</v>
      </c>
    </row>
    <row r="1776" spans="13:116" x14ac:dyDescent="0.25">
      <c r="M1776" s="38"/>
      <c r="N1776" s="40">
        <f t="shared" si="975"/>
        <v>7.7268111911356569E-8</v>
      </c>
      <c r="O1776" s="45">
        <f t="shared" si="977"/>
        <v>35.359999999999928</v>
      </c>
      <c r="P1776">
        <f t="shared" si="974"/>
        <v>1.1136781789220627E-9</v>
      </c>
      <c r="Q1776">
        <f t="shared" si="978"/>
        <v>1.1323505054551392E-9</v>
      </c>
      <c r="R1776">
        <f t="shared" si="978"/>
        <v>1.1513337023622704E-9</v>
      </c>
      <c r="S1776">
        <f t="shared" si="978"/>
        <v>1.1706329056345343E-9</v>
      </c>
      <c r="T1776">
        <f t="shared" si="978"/>
        <v>1.1902533354045221E-9</v>
      </c>
      <c r="U1776">
        <f t="shared" si="981"/>
        <v>1.2102002973120554E-9</v>
      </c>
      <c r="V1776">
        <f t="shared" si="981"/>
        <v>1.2304791838918688E-9</v>
      </c>
      <c r="W1776">
        <f t="shared" si="981"/>
        <v>1.251095475983527E-9</v>
      </c>
      <c r="X1776">
        <f t="shared" si="979"/>
        <v>1.27205474416398E-9</v>
      </c>
      <c r="Y1776">
        <f t="shared" si="979"/>
        <v>1.2933626502032118E-9</v>
      </c>
      <c r="Z1776">
        <f t="shared" si="979"/>
        <v>1.3150249485431255E-9</v>
      </c>
      <c r="AA1776">
        <f t="shared" si="979"/>
        <v>1.3370474878002408E-9</v>
      </c>
      <c r="AB1776">
        <f t="shared" si="980"/>
        <v>1.35943621229255E-9</v>
      </c>
      <c r="AC1776">
        <f t="shared" si="980"/>
        <v>1.3821971635907054E-9</v>
      </c>
      <c r="AD1776">
        <f t="shared" si="980"/>
        <v>1.4053364820942791E-9</v>
      </c>
      <c r="AE1776">
        <f t="shared" si="980"/>
        <v>1.4288604086332209E-9</v>
      </c>
      <c r="AF1776">
        <f t="shared" si="983"/>
        <v>1.4527752860949216E-9</v>
      </c>
      <c r="AG1776">
        <f t="shared" si="983"/>
        <v>1.4770875610775035E-9</v>
      </c>
      <c r="AH1776">
        <f t="shared" si="983"/>
        <v>1.5018037855695289E-9</v>
      </c>
      <c r="AI1776">
        <f t="shared" si="983"/>
        <v>1.5269306186566007E-9</v>
      </c>
      <c r="AJ1776" s="42">
        <f t="shared" si="989"/>
        <v>1.5524748282553885E-9</v>
      </c>
      <c r="AK1776">
        <f t="shared" si="988"/>
        <v>1.5784432928753976E-9</v>
      </c>
      <c r="AL1776">
        <f t="shared" si="988"/>
        <v>1.6048430034089097E-9</v>
      </c>
      <c r="AM1776">
        <f t="shared" si="988"/>
        <v>1.6316810649496594E-9</v>
      </c>
      <c r="AN1776">
        <f t="shared" si="988"/>
        <v>1.6589646986406162E-9</v>
      </c>
      <c r="AO1776">
        <f t="shared" si="994"/>
        <v>1.686701243551273E-9</v>
      </c>
      <c r="AP1776">
        <f t="shared" si="990"/>
        <v>1.7148981585850869E-9</v>
      </c>
      <c r="AQ1776">
        <f t="shared" si="990"/>
        <v>1.7435630244174112E-9</v>
      </c>
      <c r="AR1776">
        <f t="shared" si="965"/>
        <v>1.7727035454643435E-9</v>
      </c>
      <c r="AS1776">
        <f t="shared" si="965"/>
        <v>1.8023275518831908E-9</v>
      </c>
      <c r="AT1776">
        <f t="shared" si="965"/>
        <v>1.8324430016048688E-9</v>
      </c>
      <c r="AU1776">
        <f t="shared" si="965"/>
        <v>1.8630579823988073E-9</v>
      </c>
      <c r="AV1776">
        <f t="shared" si="965"/>
        <v>1.8941807139708262E-9</v>
      </c>
      <c r="AW1776">
        <f t="shared" si="965"/>
        <v>1.9258195500946945E-9</v>
      </c>
      <c r="AX1776">
        <f t="shared" si="965"/>
        <v>1.9579829807774893E-9</v>
      </c>
      <c r="AY1776">
        <f t="shared" si="991"/>
        <v>1.990679634459814E-9</v>
      </c>
      <c r="AZ1776">
        <f t="shared" si="982"/>
        <v>2.0239182802510464E-9</v>
      </c>
      <c r="BA1776">
        <f t="shared" si="982"/>
        <v>2.0577078302002596E-9</v>
      </c>
      <c r="BB1776">
        <f t="shared" si="982"/>
        <v>2.0920573416034475E-9</v>
      </c>
      <c r="BC1776">
        <f t="shared" si="982"/>
        <v>2.1269760193476338E-9</v>
      </c>
      <c r="BD1776">
        <f t="shared" si="982"/>
        <v>2.1624732182922907E-9</v>
      </c>
      <c r="BE1776">
        <f t="shared" si="993"/>
        <v>2.1985584456888383E-9</v>
      </c>
      <c r="BF1776">
        <f t="shared" si="964"/>
        <v>2.2352413636387784E-9</v>
      </c>
      <c r="BG1776">
        <f t="shared" si="964"/>
        <v>2.2725317915909307E-9</v>
      </c>
      <c r="BH1776">
        <f t="shared" si="964"/>
        <v>2.3104397088785886E-9</v>
      </c>
      <c r="BI1776">
        <f t="shared" si="964"/>
        <v>2.348975257297174E-9</v>
      </c>
      <c r="BJ1776">
        <f t="shared" si="964"/>
        <v>2.3881487437228343E-9</v>
      </c>
      <c r="BK1776">
        <f t="shared" si="964"/>
        <v>2.4279706427729317E-9</v>
      </c>
      <c r="BL1776">
        <f t="shared" si="964"/>
        <v>2.4684515995089225E-9</v>
      </c>
      <c r="BM1776">
        <f t="shared" si="961"/>
        <v>2.5096024321821868E-9</v>
      </c>
      <c r="BN1776">
        <f t="shared" si="961"/>
        <v>2.5514341350237133E-9</v>
      </c>
      <c r="BO1776">
        <f t="shared" si="961"/>
        <v>2.5939578810782238E-9</v>
      </c>
      <c r="BP1776">
        <f t="shared" si="961"/>
        <v>2.6371850250833547E-9</v>
      </c>
      <c r="BQ1776">
        <f t="shared" si="962"/>
        <v>2.6811271063947151E-9</v>
      </c>
      <c r="BR1776">
        <f t="shared" si="962"/>
        <v>2.7257958519575773E-9</v>
      </c>
      <c r="BS1776">
        <f t="shared" si="962"/>
        <v>2.7712031793257392E-9</v>
      </c>
      <c r="BT1776">
        <f t="shared" si="962"/>
        <v>2.8173611997285105E-9</v>
      </c>
      <c r="BU1776">
        <f t="shared" si="966"/>
        <v>2.8642822211865285E-9</v>
      </c>
      <c r="BV1776">
        <f t="shared" si="963"/>
        <v>2.9119787516769914E-9</v>
      </c>
      <c r="BW1776">
        <f t="shared" si="963"/>
        <v>2.9604635023493507E-9</v>
      </c>
      <c r="BX1776">
        <f t="shared" si="963"/>
        <v>3.0097493907921671E-9</v>
      </c>
      <c r="BY1776">
        <f t="shared" si="963"/>
        <v>3.0598495443517293E-9</v>
      </c>
      <c r="BZ1776">
        <f t="shared" si="992"/>
        <v>3.110777303503551E-9</v>
      </c>
      <c r="CA1776">
        <f t="shared" si="984"/>
        <v>3.1625462252775311E-9</v>
      </c>
      <c r="CB1776">
        <f t="shared" si="984"/>
        <v>3.215170086737215E-9</v>
      </c>
      <c r="CC1776">
        <f t="shared" si="984"/>
        <v>3.2686628885146616E-9</v>
      </c>
      <c r="CD1776">
        <f t="shared" si="984"/>
        <v>3.3230388584012952E-9</v>
      </c>
      <c r="CE1776">
        <f t="shared" si="985"/>
        <v>3.3783124549957354E-9</v>
      </c>
      <c r="CF1776">
        <f t="shared" si="985"/>
        <v>3.4344983714095568E-9</v>
      </c>
      <c r="CG1776">
        <f t="shared" si="985"/>
        <v>3.4916115390320675E-9</v>
      </c>
      <c r="CH1776">
        <f t="shared" si="985"/>
        <v>3.5496671313544107E-9</v>
      </c>
      <c r="CI1776">
        <f t="shared" si="986"/>
        <v>3.6086805678546792E-9</v>
      </c>
      <c r="CJ1776">
        <f t="shared" si="986"/>
        <v>3.6686675179446928E-9</v>
      </c>
      <c r="CK1776">
        <f t="shared" si="986"/>
        <v>3.729643904978982E-9</v>
      </c>
      <c r="CL1776">
        <f t="shared" si="986"/>
        <v>3.7916259103276883E-9</v>
      </c>
      <c r="CM1776">
        <f t="shared" si="987"/>
        <v>3.8546299775140123E-9</v>
      </c>
      <c r="CN1776">
        <f t="shared" si="987"/>
        <v>3.9186728164169504E-9</v>
      </c>
      <c r="CO1776">
        <f t="shared" si="987"/>
        <v>3.9837714075409683E-9</v>
      </c>
      <c r="CP1776">
        <f t="shared" si="987"/>
        <v>4.0499430063531358E-9</v>
      </c>
      <c r="CQ1776">
        <f t="shared" si="970"/>
        <v>4.1172051476889275E-9</v>
      </c>
      <c r="CR1776">
        <f t="shared" si="970"/>
        <v>4.1855756502278674E-9</v>
      </c>
      <c r="CS1776">
        <f t="shared" si="970"/>
        <v>4.2550726210401626E-9</v>
      </c>
      <c r="CT1776">
        <f t="shared" si="970"/>
        <v>4.3257144602048992E-9</v>
      </c>
      <c r="CU1776">
        <f t="shared" si="971"/>
        <v>4.3975198655017773E-9</v>
      </c>
      <c r="CV1776">
        <f t="shared" si="971"/>
        <v>4.4705078371769678E-9</v>
      </c>
      <c r="CW1776">
        <f t="shared" si="971"/>
        <v>4.5446976827840073E-9</v>
      </c>
      <c r="CX1776">
        <f t="shared" si="971"/>
        <v>4.6201090221017756E-9</v>
      </c>
      <c r="CY1776">
        <f t="shared" si="972"/>
        <v>4.6967617921299737E-9</v>
      </c>
      <c r="CZ1776">
        <f t="shared" si="972"/>
        <v>4.7746762521635223E-9</v>
      </c>
      <c r="DA1776">
        <f t="shared" si="972"/>
        <v>4.8538729889472342E-9</v>
      </c>
      <c r="DB1776">
        <f t="shared" si="972"/>
        <v>4.9343729219122017E-9</v>
      </c>
      <c r="DC1776">
        <f t="shared" si="973"/>
        <v>5.0161973084943418E-9</v>
      </c>
      <c r="DD1776">
        <f t="shared" si="969"/>
        <v>5.0993677495374642E-9</v>
      </c>
      <c r="DE1776">
        <f t="shared" si="969"/>
        <v>5.1839061947815567E-9</v>
      </c>
      <c r="DF1776">
        <f t="shared" si="969"/>
        <v>5.2698349484375887E-9</v>
      </c>
      <c r="DG1776">
        <f t="shared" si="967"/>
        <v>5.357176674850292E-9</v>
      </c>
      <c r="DH1776">
        <f t="shared" si="967"/>
        <v>5.4459544042506652E-9</v>
      </c>
      <c r="DI1776">
        <f t="shared" si="967"/>
        <v>5.5361915385988023E-9</v>
      </c>
      <c r="DJ1776">
        <f t="shared" si="967"/>
        <v>5.6279118575191578E-9</v>
      </c>
      <c r="DK1776" s="42">
        <f t="shared" si="968"/>
        <v>5.7211395243294971E-9</v>
      </c>
      <c r="DL1776" s="40">
        <f t="shared" si="976"/>
        <v>1.9606644231858478E-7</v>
      </c>
    </row>
    <row r="1777" spans="13:116" x14ac:dyDescent="0.25">
      <c r="M1777" s="38"/>
      <c r="N1777" s="40">
        <f t="shared" si="975"/>
        <v>7.599382502404749E-8</v>
      </c>
      <c r="O1777" s="45">
        <f t="shared" si="977"/>
        <v>35.379999999999932</v>
      </c>
      <c r="P1777">
        <f t="shared" si="974"/>
        <v>1.0953116695693985E-9</v>
      </c>
      <c r="Q1777">
        <f t="shared" si="978"/>
        <v>1.1136781789220627E-9</v>
      </c>
      <c r="R1777">
        <f t="shared" si="978"/>
        <v>1.1323505054551392E-9</v>
      </c>
      <c r="S1777">
        <f t="shared" si="978"/>
        <v>1.1513337023622704E-9</v>
      </c>
      <c r="T1777">
        <f t="shared" si="978"/>
        <v>1.1706329056345343E-9</v>
      </c>
      <c r="U1777">
        <f t="shared" si="981"/>
        <v>1.1902533354045221E-9</v>
      </c>
      <c r="V1777">
        <f t="shared" si="981"/>
        <v>1.2102002973120554E-9</v>
      </c>
      <c r="W1777">
        <f t="shared" si="981"/>
        <v>1.2304791838918688E-9</v>
      </c>
      <c r="X1777">
        <f t="shared" si="979"/>
        <v>1.251095475983527E-9</v>
      </c>
      <c r="Y1777">
        <f t="shared" si="979"/>
        <v>1.27205474416398E-9</v>
      </c>
      <c r="Z1777">
        <f t="shared" si="979"/>
        <v>1.2933626502032118E-9</v>
      </c>
      <c r="AA1777">
        <f t="shared" si="979"/>
        <v>1.3150249485431255E-9</v>
      </c>
      <c r="AB1777">
        <f t="shared" si="980"/>
        <v>1.3370474878002408E-9</v>
      </c>
      <c r="AC1777">
        <f t="shared" si="980"/>
        <v>1.35943621229255E-9</v>
      </c>
      <c r="AD1777">
        <f t="shared" si="980"/>
        <v>1.3821971635907054E-9</v>
      </c>
      <c r="AE1777">
        <f t="shared" si="980"/>
        <v>1.4053364820942791E-9</v>
      </c>
      <c r="AF1777">
        <f t="shared" si="983"/>
        <v>1.4288604086332209E-9</v>
      </c>
      <c r="AG1777">
        <f t="shared" si="983"/>
        <v>1.4527752860949216E-9</v>
      </c>
      <c r="AH1777">
        <f t="shared" si="983"/>
        <v>1.4770875610775035E-9</v>
      </c>
      <c r="AI1777">
        <f t="shared" si="983"/>
        <v>1.5018037855695289E-9</v>
      </c>
      <c r="AJ1777" s="42">
        <f t="shared" si="989"/>
        <v>1.5269306186566007E-9</v>
      </c>
      <c r="AK1777">
        <f t="shared" si="988"/>
        <v>1.5524748282553885E-9</v>
      </c>
      <c r="AL1777">
        <f t="shared" si="988"/>
        <v>1.5784432928753976E-9</v>
      </c>
      <c r="AM1777">
        <f t="shared" si="988"/>
        <v>1.6048430034089097E-9</v>
      </c>
      <c r="AN1777">
        <f t="shared" si="988"/>
        <v>1.6316810649496594E-9</v>
      </c>
      <c r="AO1777">
        <f t="shared" si="994"/>
        <v>1.6589646986406162E-9</v>
      </c>
      <c r="AP1777">
        <f t="shared" si="990"/>
        <v>1.686701243551273E-9</v>
      </c>
      <c r="AQ1777">
        <f t="shared" si="990"/>
        <v>1.7148981585850869E-9</v>
      </c>
      <c r="AR1777">
        <f t="shared" si="965"/>
        <v>1.7435630244174112E-9</v>
      </c>
      <c r="AS1777">
        <f t="shared" si="965"/>
        <v>1.7727035454643435E-9</v>
      </c>
      <c r="AT1777">
        <f t="shared" si="965"/>
        <v>1.8023275518831908E-9</v>
      </c>
      <c r="AU1777">
        <f t="shared" si="965"/>
        <v>1.8324430016048688E-9</v>
      </c>
      <c r="AV1777">
        <f t="shared" si="965"/>
        <v>1.8630579823988073E-9</v>
      </c>
      <c r="AW1777">
        <f t="shared" si="965"/>
        <v>1.8941807139708262E-9</v>
      </c>
      <c r="AX1777">
        <f t="shared" si="965"/>
        <v>1.9258195500946945E-9</v>
      </c>
      <c r="AY1777">
        <f t="shared" si="991"/>
        <v>1.9579829807774893E-9</v>
      </c>
      <c r="AZ1777">
        <f t="shared" si="982"/>
        <v>1.990679634459814E-9</v>
      </c>
      <c r="BA1777">
        <f t="shared" si="982"/>
        <v>2.0239182802510464E-9</v>
      </c>
      <c r="BB1777">
        <f t="shared" si="982"/>
        <v>2.0577078302002596E-9</v>
      </c>
      <c r="BC1777">
        <f t="shared" si="982"/>
        <v>2.0920573416034475E-9</v>
      </c>
      <c r="BD1777">
        <f t="shared" si="982"/>
        <v>2.1269760193476338E-9</v>
      </c>
      <c r="BE1777">
        <f t="shared" si="993"/>
        <v>2.1624732182922907E-9</v>
      </c>
      <c r="BF1777">
        <f t="shared" si="964"/>
        <v>2.1985584456888383E-9</v>
      </c>
      <c r="BG1777">
        <f t="shared" si="964"/>
        <v>2.2352413636387784E-9</v>
      </c>
      <c r="BH1777">
        <f t="shared" si="964"/>
        <v>2.2725317915909307E-9</v>
      </c>
      <c r="BI1777">
        <f t="shared" si="964"/>
        <v>2.3104397088785886E-9</v>
      </c>
      <c r="BJ1777">
        <f t="shared" si="964"/>
        <v>2.348975257297174E-9</v>
      </c>
      <c r="BK1777">
        <f t="shared" si="964"/>
        <v>2.3881487437228343E-9</v>
      </c>
      <c r="BL1777">
        <f t="shared" si="964"/>
        <v>2.4279706427729317E-9</v>
      </c>
      <c r="BM1777">
        <f t="shared" si="961"/>
        <v>2.4684515995089225E-9</v>
      </c>
      <c r="BN1777">
        <f t="shared" si="961"/>
        <v>2.5096024321821868E-9</v>
      </c>
      <c r="BO1777">
        <f t="shared" si="961"/>
        <v>2.5514341350237133E-9</v>
      </c>
      <c r="BP1777">
        <f t="shared" si="961"/>
        <v>2.5939578810782238E-9</v>
      </c>
      <c r="BQ1777">
        <f t="shared" si="962"/>
        <v>2.6371850250833547E-9</v>
      </c>
      <c r="BR1777">
        <f t="shared" si="962"/>
        <v>2.6811271063947151E-9</v>
      </c>
      <c r="BS1777">
        <f t="shared" si="962"/>
        <v>2.7257958519575773E-9</v>
      </c>
      <c r="BT1777">
        <f t="shared" si="962"/>
        <v>2.7712031793257392E-9</v>
      </c>
      <c r="BU1777">
        <f t="shared" si="966"/>
        <v>2.8173611997285105E-9</v>
      </c>
      <c r="BV1777">
        <f t="shared" si="963"/>
        <v>2.8642822211865285E-9</v>
      </c>
      <c r="BW1777">
        <f t="shared" si="963"/>
        <v>2.9119787516769914E-9</v>
      </c>
      <c r="BX1777">
        <f t="shared" si="963"/>
        <v>2.9604635023493507E-9</v>
      </c>
      <c r="BY1777">
        <f t="shared" si="963"/>
        <v>3.0097493907921671E-9</v>
      </c>
      <c r="BZ1777">
        <f t="shared" si="992"/>
        <v>3.0598495443517293E-9</v>
      </c>
      <c r="CA1777">
        <f t="shared" si="984"/>
        <v>3.110777303503551E-9</v>
      </c>
      <c r="CB1777">
        <f t="shared" si="984"/>
        <v>3.1625462252775311E-9</v>
      </c>
      <c r="CC1777">
        <f t="shared" si="984"/>
        <v>3.215170086737215E-9</v>
      </c>
      <c r="CD1777">
        <f t="shared" si="984"/>
        <v>3.2686628885146616E-9</v>
      </c>
      <c r="CE1777">
        <f t="shared" si="985"/>
        <v>3.3230388584012952E-9</v>
      </c>
      <c r="CF1777">
        <f t="shared" si="985"/>
        <v>3.3783124549957354E-9</v>
      </c>
      <c r="CG1777">
        <f t="shared" si="985"/>
        <v>3.4344983714095568E-9</v>
      </c>
      <c r="CH1777">
        <f t="shared" si="985"/>
        <v>3.4916115390320675E-9</v>
      </c>
      <c r="CI1777">
        <f t="shared" si="986"/>
        <v>3.5496671313544107E-9</v>
      </c>
      <c r="CJ1777">
        <f t="shared" si="986"/>
        <v>3.6086805678546792E-9</v>
      </c>
      <c r="CK1777">
        <f t="shared" si="986"/>
        <v>3.6686675179446928E-9</v>
      </c>
      <c r="CL1777">
        <f t="shared" si="986"/>
        <v>3.729643904978982E-9</v>
      </c>
      <c r="CM1777">
        <f t="shared" si="987"/>
        <v>3.7916259103276883E-9</v>
      </c>
      <c r="CN1777">
        <f t="shared" si="987"/>
        <v>3.8546299775140123E-9</v>
      </c>
      <c r="CO1777">
        <f t="shared" si="987"/>
        <v>3.9186728164169504E-9</v>
      </c>
      <c r="CP1777">
        <f t="shared" si="987"/>
        <v>3.9837714075409683E-9</v>
      </c>
      <c r="CQ1777">
        <f t="shared" si="970"/>
        <v>4.0499430063531358E-9</v>
      </c>
      <c r="CR1777">
        <f t="shared" si="970"/>
        <v>4.1172051476889275E-9</v>
      </c>
      <c r="CS1777">
        <f t="shared" si="970"/>
        <v>4.1855756502278674E-9</v>
      </c>
      <c r="CT1777">
        <f t="shared" si="970"/>
        <v>4.2550726210401626E-9</v>
      </c>
      <c r="CU1777">
        <f t="shared" si="971"/>
        <v>4.3257144602048992E-9</v>
      </c>
      <c r="CV1777">
        <f t="shared" si="971"/>
        <v>4.3975198655017773E-9</v>
      </c>
      <c r="CW1777">
        <f t="shared" si="971"/>
        <v>4.4705078371769678E-9</v>
      </c>
      <c r="CX1777">
        <f t="shared" si="971"/>
        <v>4.5446976827840073E-9</v>
      </c>
      <c r="CY1777">
        <f t="shared" si="972"/>
        <v>4.6201090221017756E-9</v>
      </c>
      <c r="CZ1777">
        <f t="shared" si="972"/>
        <v>4.6967617921299737E-9</v>
      </c>
      <c r="DA1777">
        <f t="shared" si="972"/>
        <v>4.7746762521635223E-9</v>
      </c>
      <c r="DB1777">
        <f t="shared" si="972"/>
        <v>4.8538729889472342E-9</v>
      </c>
      <c r="DC1777">
        <f t="shared" si="973"/>
        <v>4.9343729219122017E-9</v>
      </c>
      <c r="DD1777">
        <f t="shared" si="969"/>
        <v>5.0161973084943418E-9</v>
      </c>
      <c r="DE1777">
        <f t="shared" si="969"/>
        <v>5.0993677495374642E-9</v>
      </c>
      <c r="DF1777">
        <f t="shared" si="969"/>
        <v>5.1839061947815567E-9</v>
      </c>
      <c r="DG1777">
        <f t="shared" si="967"/>
        <v>5.2698349484375887E-9</v>
      </c>
      <c r="DH1777">
        <f t="shared" si="967"/>
        <v>5.357176674850292E-9</v>
      </c>
      <c r="DI1777">
        <f t="shared" si="967"/>
        <v>5.4459544042506652E-9</v>
      </c>
      <c r="DJ1777">
        <f t="shared" si="967"/>
        <v>5.5361915385988023E-9</v>
      </c>
      <c r="DK1777" s="42">
        <f t="shared" si="968"/>
        <v>5.6279118575191578E-9</v>
      </c>
      <c r="DL1777" s="40">
        <f t="shared" si="976"/>
        <v>1.9285699643799624E-7</v>
      </c>
    </row>
    <row r="1778" spans="13:116" x14ac:dyDescent="0.25">
      <c r="M1778" s="38"/>
      <c r="N1778" s="40">
        <f t="shared" si="975"/>
        <v>7.4740411097359411E-8</v>
      </c>
      <c r="O1778" s="45">
        <f t="shared" si="977"/>
        <v>35.399999999999935</v>
      </c>
      <c r="P1778">
        <f t="shared" si="974"/>
        <v>1.0772460056780518E-9</v>
      </c>
      <c r="Q1778">
        <f t="shared" si="978"/>
        <v>1.0953116695693985E-9</v>
      </c>
      <c r="R1778">
        <f t="shared" si="978"/>
        <v>1.1136781789220627E-9</v>
      </c>
      <c r="S1778">
        <f t="shared" si="978"/>
        <v>1.1323505054551392E-9</v>
      </c>
      <c r="T1778">
        <f t="shared" si="978"/>
        <v>1.1513337023622704E-9</v>
      </c>
      <c r="U1778">
        <f t="shared" si="981"/>
        <v>1.1706329056345343E-9</v>
      </c>
      <c r="V1778">
        <f t="shared" si="981"/>
        <v>1.1902533354045221E-9</v>
      </c>
      <c r="W1778">
        <f t="shared" si="981"/>
        <v>1.2102002973120554E-9</v>
      </c>
      <c r="X1778">
        <f t="shared" si="979"/>
        <v>1.2304791838918688E-9</v>
      </c>
      <c r="Y1778">
        <f t="shared" si="979"/>
        <v>1.251095475983527E-9</v>
      </c>
      <c r="Z1778">
        <f t="shared" si="979"/>
        <v>1.27205474416398E-9</v>
      </c>
      <c r="AA1778">
        <f t="shared" si="979"/>
        <v>1.2933626502032118E-9</v>
      </c>
      <c r="AB1778">
        <f t="shared" si="980"/>
        <v>1.3150249485431255E-9</v>
      </c>
      <c r="AC1778">
        <f t="shared" si="980"/>
        <v>1.3370474878002408E-9</v>
      </c>
      <c r="AD1778">
        <f t="shared" si="980"/>
        <v>1.35943621229255E-9</v>
      </c>
      <c r="AE1778">
        <f t="shared" si="980"/>
        <v>1.3821971635907054E-9</v>
      </c>
      <c r="AF1778">
        <f t="shared" si="983"/>
        <v>1.4053364820942791E-9</v>
      </c>
      <c r="AG1778">
        <f t="shared" si="983"/>
        <v>1.4288604086332209E-9</v>
      </c>
      <c r="AH1778">
        <f t="shared" si="983"/>
        <v>1.4527752860949216E-9</v>
      </c>
      <c r="AI1778">
        <f t="shared" si="983"/>
        <v>1.4770875610775035E-9</v>
      </c>
      <c r="AJ1778" s="42">
        <f t="shared" si="989"/>
        <v>1.5018037855695289E-9</v>
      </c>
      <c r="AK1778">
        <f t="shared" si="988"/>
        <v>1.5269306186566007E-9</v>
      </c>
      <c r="AL1778">
        <f t="shared" si="988"/>
        <v>1.5524748282553885E-9</v>
      </c>
      <c r="AM1778">
        <f t="shared" si="988"/>
        <v>1.5784432928753976E-9</v>
      </c>
      <c r="AN1778">
        <f t="shared" si="988"/>
        <v>1.6048430034089097E-9</v>
      </c>
      <c r="AO1778">
        <f t="shared" si="994"/>
        <v>1.6316810649496594E-9</v>
      </c>
      <c r="AP1778">
        <f t="shared" si="990"/>
        <v>1.6589646986406162E-9</v>
      </c>
      <c r="AQ1778">
        <f t="shared" si="990"/>
        <v>1.686701243551273E-9</v>
      </c>
      <c r="AR1778">
        <f t="shared" si="965"/>
        <v>1.7148981585850869E-9</v>
      </c>
      <c r="AS1778">
        <f t="shared" si="965"/>
        <v>1.7435630244174112E-9</v>
      </c>
      <c r="AT1778">
        <f t="shared" si="965"/>
        <v>1.7727035454643435E-9</v>
      </c>
      <c r="AU1778">
        <f t="shared" si="965"/>
        <v>1.8023275518831908E-9</v>
      </c>
      <c r="AV1778">
        <f t="shared" si="965"/>
        <v>1.8324430016048688E-9</v>
      </c>
      <c r="AW1778">
        <f t="shared" si="965"/>
        <v>1.8630579823988073E-9</v>
      </c>
      <c r="AX1778">
        <f t="shared" si="965"/>
        <v>1.8941807139708262E-9</v>
      </c>
      <c r="AY1778">
        <f t="shared" si="991"/>
        <v>1.9258195500946945E-9</v>
      </c>
      <c r="AZ1778">
        <f t="shared" si="982"/>
        <v>1.9579829807774893E-9</v>
      </c>
      <c r="BA1778">
        <f t="shared" si="982"/>
        <v>1.990679634459814E-9</v>
      </c>
      <c r="BB1778">
        <f t="shared" si="982"/>
        <v>2.0239182802510464E-9</v>
      </c>
      <c r="BC1778">
        <f t="shared" si="982"/>
        <v>2.0577078302002596E-9</v>
      </c>
      <c r="BD1778">
        <f t="shared" si="982"/>
        <v>2.0920573416034475E-9</v>
      </c>
      <c r="BE1778">
        <f t="shared" si="993"/>
        <v>2.1269760193476338E-9</v>
      </c>
      <c r="BF1778">
        <f t="shared" si="964"/>
        <v>2.1624732182922907E-9</v>
      </c>
      <c r="BG1778">
        <f t="shared" si="964"/>
        <v>2.1985584456888383E-9</v>
      </c>
      <c r="BH1778">
        <f t="shared" si="964"/>
        <v>2.2352413636387784E-9</v>
      </c>
      <c r="BI1778">
        <f t="shared" si="964"/>
        <v>2.2725317915909307E-9</v>
      </c>
      <c r="BJ1778">
        <f t="shared" si="964"/>
        <v>2.3104397088785886E-9</v>
      </c>
      <c r="BK1778">
        <f t="shared" si="964"/>
        <v>2.348975257297174E-9</v>
      </c>
      <c r="BL1778">
        <f t="shared" si="964"/>
        <v>2.3881487437228343E-9</v>
      </c>
      <c r="BM1778">
        <f t="shared" si="961"/>
        <v>2.4279706427729317E-9</v>
      </c>
      <c r="BN1778">
        <f t="shared" si="961"/>
        <v>2.4684515995089225E-9</v>
      </c>
      <c r="BO1778">
        <f t="shared" si="961"/>
        <v>2.5096024321821868E-9</v>
      </c>
      <c r="BP1778">
        <f t="shared" si="961"/>
        <v>2.5514341350237133E-9</v>
      </c>
      <c r="BQ1778">
        <f t="shared" si="962"/>
        <v>2.5939578810782238E-9</v>
      </c>
      <c r="BR1778">
        <f t="shared" si="962"/>
        <v>2.6371850250833547E-9</v>
      </c>
      <c r="BS1778">
        <f t="shared" si="962"/>
        <v>2.6811271063947151E-9</v>
      </c>
      <c r="BT1778">
        <f t="shared" si="962"/>
        <v>2.7257958519575773E-9</v>
      </c>
      <c r="BU1778">
        <f t="shared" si="966"/>
        <v>2.7712031793257392E-9</v>
      </c>
      <c r="BV1778">
        <f t="shared" si="963"/>
        <v>2.8173611997285105E-9</v>
      </c>
      <c r="BW1778">
        <f t="shared" si="963"/>
        <v>2.8642822211865285E-9</v>
      </c>
      <c r="BX1778">
        <f t="shared" si="963"/>
        <v>2.9119787516769914E-9</v>
      </c>
      <c r="BY1778">
        <f t="shared" si="963"/>
        <v>2.9604635023493507E-9</v>
      </c>
      <c r="BZ1778">
        <f t="shared" si="992"/>
        <v>3.0097493907921671E-9</v>
      </c>
      <c r="CA1778">
        <f t="shared" si="984"/>
        <v>3.0598495443517293E-9</v>
      </c>
      <c r="CB1778">
        <f t="shared" si="984"/>
        <v>3.110777303503551E-9</v>
      </c>
      <c r="CC1778">
        <f t="shared" si="984"/>
        <v>3.1625462252775311E-9</v>
      </c>
      <c r="CD1778">
        <f t="shared" si="984"/>
        <v>3.215170086737215E-9</v>
      </c>
      <c r="CE1778">
        <f t="shared" si="985"/>
        <v>3.2686628885146616E-9</v>
      </c>
      <c r="CF1778">
        <f t="shared" si="985"/>
        <v>3.3230388584012952E-9</v>
      </c>
      <c r="CG1778">
        <f t="shared" si="985"/>
        <v>3.3783124549957354E-9</v>
      </c>
      <c r="CH1778">
        <f t="shared" si="985"/>
        <v>3.4344983714095568E-9</v>
      </c>
      <c r="CI1778">
        <f t="shared" si="986"/>
        <v>3.4916115390320675E-9</v>
      </c>
      <c r="CJ1778">
        <f t="shared" si="986"/>
        <v>3.5496671313544107E-9</v>
      </c>
      <c r="CK1778">
        <f t="shared" si="986"/>
        <v>3.6086805678546792E-9</v>
      </c>
      <c r="CL1778">
        <f t="shared" si="986"/>
        <v>3.6686675179446928E-9</v>
      </c>
      <c r="CM1778">
        <f t="shared" si="987"/>
        <v>3.729643904978982E-9</v>
      </c>
      <c r="CN1778">
        <f t="shared" si="987"/>
        <v>3.7916259103276883E-9</v>
      </c>
      <c r="CO1778">
        <f t="shared" si="987"/>
        <v>3.8546299775140123E-9</v>
      </c>
      <c r="CP1778">
        <f t="shared" si="987"/>
        <v>3.9186728164169504E-9</v>
      </c>
      <c r="CQ1778">
        <f t="shared" si="970"/>
        <v>3.9837714075409683E-9</v>
      </c>
      <c r="CR1778">
        <f t="shared" si="970"/>
        <v>4.0499430063531358E-9</v>
      </c>
      <c r="CS1778">
        <f t="shared" si="970"/>
        <v>4.1172051476889275E-9</v>
      </c>
      <c r="CT1778">
        <f t="shared" si="970"/>
        <v>4.1855756502278674E-9</v>
      </c>
      <c r="CU1778">
        <f t="shared" si="971"/>
        <v>4.2550726210401626E-9</v>
      </c>
      <c r="CV1778">
        <f t="shared" si="971"/>
        <v>4.3257144602048992E-9</v>
      </c>
      <c r="CW1778">
        <f t="shared" si="971"/>
        <v>4.3975198655017773E-9</v>
      </c>
      <c r="CX1778">
        <f t="shared" si="971"/>
        <v>4.4705078371769678E-9</v>
      </c>
      <c r="CY1778">
        <f t="shared" si="972"/>
        <v>4.5446976827840073E-9</v>
      </c>
      <c r="CZ1778">
        <f t="shared" si="972"/>
        <v>4.6201090221017756E-9</v>
      </c>
      <c r="DA1778">
        <f t="shared" si="972"/>
        <v>4.6967617921299737E-9</v>
      </c>
      <c r="DB1778">
        <f t="shared" si="972"/>
        <v>4.7746762521635223E-9</v>
      </c>
      <c r="DC1778">
        <f t="shared" si="973"/>
        <v>4.8538729889472342E-9</v>
      </c>
      <c r="DD1778">
        <f t="shared" si="969"/>
        <v>4.9343729219122017E-9</v>
      </c>
      <c r="DE1778">
        <f t="shared" si="969"/>
        <v>5.0161973084943418E-9</v>
      </c>
      <c r="DF1778">
        <f t="shared" si="969"/>
        <v>5.0993677495374642E-9</v>
      </c>
      <c r="DG1778">
        <f t="shared" si="967"/>
        <v>5.1839061947815567E-9</v>
      </c>
      <c r="DH1778">
        <f t="shared" si="967"/>
        <v>5.2698349484375887E-9</v>
      </c>
      <c r="DI1778">
        <f t="shared" si="967"/>
        <v>5.357176674850292E-9</v>
      </c>
      <c r="DJ1778">
        <f t="shared" si="967"/>
        <v>5.4459544042506652E-9</v>
      </c>
      <c r="DK1778" s="42">
        <f t="shared" si="968"/>
        <v>5.5361915385988023E-9</v>
      </c>
      <c r="DL1778" s="40">
        <f t="shared" si="976"/>
        <v>1.8969969871082354E-7</v>
      </c>
    </row>
    <row r="1779" spans="13:116" x14ac:dyDescent="0.25">
      <c r="M1779" s="38"/>
      <c r="N1779" s="40">
        <f t="shared" si="975"/>
        <v>7.3507530750878152E-8</v>
      </c>
      <c r="O1779" s="45">
        <f t="shared" si="977"/>
        <v>35.419999999999938</v>
      </c>
      <c r="P1779">
        <f t="shared" si="974"/>
        <v>1.0594762957015324E-9</v>
      </c>
      <c r="Q1779">
        <f t="shared" si="978"/>
        <v>1.0772460056780518E-9</v>
      </c>
      <c r="R1779">
        <f t="shared" si="978"/>
        <v>1.0953116695693985E-9</v>
      </c>
      <c r="S1779">
        <f t="shared" si="978"/>
        <v>1.1136781789220627E-9</v>
      </c>
      <c r="T1779">
        <f t="shared" si="978"/>
        <v>1.1323505054551392E-9</v>
      </c>
      <c r="U1779">
        <f t="shared" si="981"/>
        <v>1.1513337023622704E-9</v>
      </c>
      <c r="V1779">
        <f t="shared" si="981"/>
        <v>1.1706329056345343E-9</v>
      </c>
      <c r="W1779">
        <f t="shared" si="981"/>
        <v>1.1902533354045221E-9</v>
      </c>
      <c r="X1779">
        <f t="shared" si="979"/>
        <v>1.2102002973120554E-9</v>
      </c>
      <c r="Y1779">
        <f t="shared" si="979"/>
        <v>1.2304791838918688E-9</v>
      </c>
      <c r="Z1779">
        <f t="shared" si="979"/>
        <v>1.251095475983527E-9</v>
      </c>
      <c r="AA1779">
        <f t="shared" si="979"/>
        <v>1.27205474416398E-9</v>
      </c>
      <c r="AB1779">
        <f t="shared" si="980"/>
        <v>1.2933626502032118E-9</v>
      </c>
      <c r="AC1779">
        <f t="shared" si="980"/>
        <v>1.3150249485431255E-9</v>
      </c>
      <c r="AD1779">
        <f t="shared" si="980"/>
        <v>1.3370474878002408E-9</v>
      </c>
      <c r="AE1779">
        <f t="shared" si="980"/>
        <v>1.35943621229255E-9</v>
      </c>
      <c r="AF1779">
        <f t="shared" si="983"/>
        <v>1.3821971635907054E-9</v>
      </c>
      <c r="AG1779">
        <f t="shared" si="983"/>
        <v>1.4053364820942791E-9</v>
      </c>
      <c r="AH1779">
        <f t="shared" si="983"/>
        <v>1.4288604086332209E-9</v>
      </c>
      <c r="AI1779">
        <f t="shared" si="983"/>
        <v>1.4527752860949216E-9</v>
      </c>
      <c r="AJ1779" s="42">
        <f t="shared" si="989"/>
        <v>1.4770875610775035E-9</v>
      </c>
      <c r="AK1779">
        <f t="shared" si="988"/>
        <v>1.5018037855695289E-9</v>
      </c>
      <c r="AL1779">
        <f t="shared" si="988"/>
        <v>1.5269306186566007E-9</v>
      </c>
      <c r="AM1779">
        <f t="shared" si="988"/>
        <v>1.5524748282553885E-9</v>
      </c>
      <c r="AN1779">
        <f t="shared" si="988"/>
        <v>1.5784432928753976E-9</v>
      </c>
      <c r="AO1779">
        <f t="shared" si="994"/>
        <v>1.6048430034089097E-9</v>
      </c>
      <c r="AP1779">
        <f t="shared" si="990"/>
        <v>1.6316810649496594E-9</v>
      </c>
      <c r="AQ1779">
        <f t="shared" si="990"/>
        <v>1.6589646986406162E-9</v>
      </c>
      <c r="AR1779">
        <f t="shared" si="965"/>
        <v>1.686701243551273E-9</v>
      </c>
      <c r="AS1779">
        <f t="shared" si="965"/>
        <v>1.7148981585850869E-9</v>
      </c>
      <c r="AT1779">
        <f t="shared" si="965"/>
        <v>1.7435630244174112E-9</v>
      </c>
      <c r="AU1779">
        <f t="shared" si="965"/>
        <v>1.7727035454643435E-9</v>
      </c>
      <c r="AV1779">
        <f t="shared" si="965"/>
        <v>1.8023275518831908E-9</v>
      </c>
      <c r="AW1779">
        <f t="shared" si="965"/>
        <v>1.8324430016048688E-9</v>
      </c>
      <c r="AX1779">
        <f t="shared" si="965"/>
        <v>1.8630579823988073E-9</v>
      </c>
      <c r="AY1779">
        <f t="shared" si="991"/>
        <v>1.8941807139708262E-9</v>
      </c>
      <c r="AZ1779">
        <f t="shared" si="982"/>
        <v>1.9258195500946945E-9</v>
      </c>
      <c r="BA1779">
        <f t="shared" si="982"/>
        <v>1.9579829807774893E-9</v>
      </c>
      <c r="BB1779">
        <f t="shared" si="982"/>
        <v>1.990679634459814E-9</v>
      </c>
      <c r="BC1779">
        <f t="shared" si="982"/>
        <v>2.0239182802510464E-9</v>
      </c>
      <c r="BD1779">
        <f t="shared" si="982"/>
        <v>2.0577078302002596E-9</v>
      </c>
      <c r="BE1779">
        <f t="shared" si="993"/>
        <v>2.0920573416034475E-9</v>
      </c>
      <c r="BF1779">
        <f t="shared" si="964"/>
        <v>2.1269760193476338E-9</v>
      </c>
      <c r="BG1779">
        <f t="shared" si="964"/>
        <v>2.1624732182922907E-9</v>
      </c>
      <c r="BH1779">
        <f t="shared" si="964"/>
        <v>2.1985584456888383E-9</v>
      </c>
      <c r="BI1779">
        <f t="shared" si="964"/>
        <v>2.2352413636387784E-9</v>
      </c>
      <c r="BJ1779">
        <f t="shared" si="964"/>
        <v>2.2725317915909307E-9</v>
      </c>
      <c r="BK1779">
        <f t="shared" si="964"/>
        <v>2.3104397088785886E-9</v>
      </c>
      <c r="BL1779">
        <f t="shared" si="964"/>
        <v>2.348975257297174E-9</v>
      </c>
      <c r="BM1779">
        <f t="shared" si="961"/>
        <v>2.3881487437228343E-9</v>
      </c>
      <c r="BN1779">
        <f t="shared" si="961"/>
        <v>2.4279706427729317E-9</v>
      </c>
      <c r="BO1779">
        <f t="shared" si="961"/>
        <v>2.4684515995089225E-9</v>
      </c>
      <c r="BP1779">
        <f t="shared" si="961"/>
        <v>2.5096024321821868E-9</v>
      </c>
      <c r="BQ1779">
        <f t="shared" si="962"/>
        <v>2.5514341350237133E-9</v>
      </c>
      <c r="BR1779">
        <f t="shared" si="962"/>
        <v>2.5939578810782238E-9</v>
      </c>
      <c r="BS1779">
        <f t="shared" si="962"/>
        <v>2.6371850250833547E-9</v>
      </c>
      <c r="BT1779">
        <f t="shared" si="962"/>
        <v>2.6811271063947151E-9</v>
      </c>
      <c r="BU1779">
        <f t="shared" si="966"/>
        <v>2.7257958519575773E-9</v>
      </c>
      <c r="BV1779">
        <f t="shared" si="963"/>
        <v>2.7712031793257392E-9</v>
      </c>
      <c r="BW1779">
        <f t="shared" si="963"/>
        <v>2.8173611997285105E-9</v>
      </c>
      <c r="BX1779">
        <f t="shared" si="963"/>
        <v>2.8642822211865285E-9</v>
      </c>
      <c r="BY1779">
        <f t="shared" si="963"/>
        <v>2.9119787516769914E-9</v>
      </c>
      <c r="BZ1779">
        <f t="shared" si="992"/>
        <v>2.9604635023493507E-9</v>
      </c>
      <c r="CA1779">
        <f t="shared" si="984"/>
        <v>3.0097493907921671E-9</v>
      </c>
      <c r="CB1779">
        <f t="shared" si="984"/>
        <v>3.0598495443517293E-9</v>
      </c>
      <c r="CC1779">
        <f t="shared" si="984"/>
        <v>3.110777303503551E-9</v>
      </c>
      <c r="CD1779">
        <f t="shared" si="984"/>
        <v>3.1625462252775311E-9</v>
      </c>
      <c r="CE1779">
        <f t="shared" si="985"/>
        <v>3.215170086737215E-9</v>
      </c>
      <c r="CF1779">
        <f t="shared" si="985"/>
        <v>3.2686628885146616E-9</v>
      </c>
      <c r="CG1779">
        <f t="shared" si="985"/>
        <v>3.3230388584012952E-9</v>
      </c>
      <c r="CH1779">
        <f t="shared" si="985"/>
        <v>3.3783124549957354E-9</v>
      </c>
      <c r="CI1779">
        <f t="shared" si="986"/>
        <v>3.4344983714095568E-9</v>
      </c>
      <c r="CJ1779">
        <f t="shared" si="986"/>
        <v>3.4916115390320675E-9</v>
      </c>
      <c r="CK1779">
        <f t="shared" si="986"/>
        <v>3.5496671313544107E-9</v>
      </c>
      <c r="CL1779">
        <f t="shared" si="986"/>
        <v>3.6086805678546792E-9</v>
      </c>
      <c r="CM1779">
        <f t="shared" si="987"/>
        <v>3.6686675179446928E-9</v>
      </c>
      <c r="CN1779">
        <f t="shared" si="987"/>
        <v>3.729643904978982E-9</v>
      </c>
      <c r="CO1779">
        <f t="shared" si="987"/>
        <v>3.7916259103276883E-9</v>
      </c>
      <c r="CP1779">
        <f t="shared" si="987"/>
        <v>3.8546299775140123E-9</v>
      </c>
      <c r="CQ1779">
        <f t="shared" si="970"/>
        <v>3.9186728164169504E-9</v>
      </c>
      <c r="CR1779">
        <f t="shared" si="970"/>
        <v>3.9837714075409683E-9</v>
      </c>
      <c r="CS1779">
        <f t="shared" si="970"/>
        <v>4.0499430063531358E-9</v>
      </c>
      <c r="CT1779">
        <f t="shared" si="970"/>
        <v>4.1172051476889275E-9</v>
      </c>
      <c r="CU1779">
        <f t="shared" si="971"/>
        <v>4.1855756502278674E-9</v>
      </c>
      <c r="CV1779">
        <f t="shared" si="971"/>
        <v>4.2550726210401626E-9</v>
      </c>
      <c r="CW1779">
        <f t="shared" si="971"/>
        <v>4.3257144602048992E-9</v>
      </c>
      <c r="CX1779">
        <f t="shared" si="971"/>
        <v>4.3975198655017773E-9</v>
      </c>
      <c r="CY1779">
        <f t="shared" si="972"/>
        <v>4.4705078371769678E-9</v>
      </c>
      <c r="CZ1779">
        <f t="shared" si="972"/>
        <v>4.5446976827840073E-9</v>
      </c>
      <c r="DA1779">
        <f t="shared" si="972"/>
        <v>4.6201090221017756E-9</v>
      </c>
      <c r="DB1779">
        <f t="shared" si="972"/>
        <v>4.6967617921299737E-9</v>
      </c>
      <c r="DC1779">
        <f t="shared" si="973"/>
        <v>4.7746762521635223E-9</v>
      </c>
      <c r="DD1779">
        <f t="shared" si="969"/>
        <v>4.8538729889472342E-9</v>
      </c>
      <c r="DE1779">
        <f t="shared" si="969"/>
        <v>4.9343729219122017E-9</v>
      </c>
      <c r="DF1779">
        <f t="shared" si="969"/>
        <v>5.0161973084943418E-9</v>
      </c>
      <c r="DG1779">
        <f t="shared" si="967"/>
        <v>5.0993677495374642E-9</v>
      </c>
      <c r="DH1779">
        <f t="shared" si="967"/>
        <v>5.1839061947815567E-9</v>
      </c>
      <c r="DI1779">
        <f t="shared" si="967"/>
        <v>5.2698349484375887E-9</v>
      </c>
      <c r="DJ1779">
        <f t="shared" si="967"/>
        <v>5.357176674850292E-9</v>
      </c>
      <c r="DK1779" s="42">
        <f t="shared" si="968"/>
        <v>5.4459544042506652E-9</v>
      </c>
      <c r="DL1779" s="40">
        <f t="shared" si="976"/>
        <v>1.865937086597455E-7</v>
      </c>
    </row>
    <row r="1780" spans="13:116" x14ac:dyDescent="0.25">
      <c r="M1780" s="38"/>
      <c r="N1780" s="40">
        <f t="shared" si="975"/>
        <v>7.2294850077747803E-8</v>
      </c>
      <c r="O1780" s="45">
        <f t="shared" si="977"/>
        <v>35.439999999999941</v>
      </c>
      <c r="P1780">
        <f t="shared" si="974"/>
        <v>1.041997726984658E-9</v>
      </c>
      <c r="Q1780">
        <f t="shared" si="978"/>
        <v>1.0594762957015324E-9</v>
      </c>
      <c r="R1780">
        <f t="shared" si="978"/>
        <v>1.0772460056780518E-9</v>
      </c>
      <c r="S1780">
        <f t="shared" si="978"/>
        <v>1.0953116695693985E-9</v>
      </c>
      <c r="T1780">
        <f t="shared" si="978"/>
        <v>1.1136781789220627E-9</v>
      </c>
      <c r="U1780">
        <f t="shared" si="981"/>
        <v>1.1323505054551392E-9</v>
      </c>
      <c r="V1780">
        <f t="shared" si="981"/>
        <v>1.1513337023622704E-9</v>
      </c>
      <c r="W1780">
        <f t="shared" si="981"/>
        <v>1.1706329056345343E-9</v>
      </c>
      <c r="X1780">
        <f t="shared" si="979"/>
        <v>1.1902533354045221E-9</v>
      </c>
      <c r="Y1780">
        <f t="shared" si="979"/>
        <v>1.2102002973120554E-9</v>
      </c>
      <c r="Z1780">
        <f t="shared" si="979"/>
        <v>1.2304791838918688E-9</v>
      </c>
      <c r="AA1780">
        <f t="shared" si="979"/>
        <v>1.251095475983527E-9</v>
      </c>
      <c r="AB1780">
        <f t="shared" si="980"/>
        <v>1.27205474416398E-9</v>
      </c>
      <c r="AC1780">
        <f t="shared" si="980"/>
        <v>1.2933626502032118E-9</v>
      </c>
      <c r="AD1780">
        <f t="shared" si="980"/>
        <v>1.3150249485431255E-9</v>
      </c>
      <c r="AE1780">
        <f t="shared" si="980"/>
        <v>1.3370474878002408E-9</v>
      </c>
      <c r="AF1780">
        <f t="shared" si="983"/>
        <v>1.35943621229255E-9</v>
      </c>
      <c r="AG1780">
        <f t="shared" si="983"/>
        <v>1.3821971635907054E-9</v>
      </c>
      <c r="AH1780">
        <f t="shared" si="983"/>
        <v>1.4053364820942791E-9</v>
      </c>
      <c r="AI1780">
        <f t="shared" si="983"/>
        <v>1.4288604086332209E-9</v>
      </c>
      <c r="AJ1780" s="42">
        <f t="shared" si="989"/>
        <v>1.4527752860949216E-9</v>
      </c>
      <c r="AK1780">
        <f t="shared" si="988"/>
        <v>1.4770875610775035E-9</v>
      </c>
      <c r="AL1780">
        <f t="shared" si="988"/>
        <v>1.5018037855695289E-9</v>
      </c>
      <c r="AM1780">
        <f t="shared" si="988"/>
        <v>1.5269306186566007E-9</v>
      </c>
      <c r="AN1780">
        <f t="shared" si="988"/>
        <v>1.5524748282553885E-9</v>
      </c>
      <c r="AO1780">
        <f t="shared" si="994"/>
        <v>1.5784432928753976E-9</v>
      </c>
      <c r="AP1780">
        <f t="shared" si="990"/>
        <v>1.6048430034089097E-9</v>
      </c>
      <c r="AQ1780">
        <f t="shared" si="990"/>
        <v>1.6316810649496594E-9</v>
      </c>
      <c r="AR1780">
        <f t="shared" si="965"/>
        <v>1.6589646986406162E-9</v>
      </c>
      <c r="AS1780">
        <f t="shared" si="965"/>
        <v>1.686701243551273E-9</v>
      </c>
      <c r="AT1780">
        <f t="shared" si="965"/>
        <v>1.7148981585850869E-9</v>
      </c>
      <c r="AU1780">
        <f t="shared" si="965"/>
        <v>1.7435630244174112E-9</v>
      </c>
      <c r="AV1780">
        <f t="shared" si="965"/>
        <v>1.7727035454643435E-9</v>
      </c>
      <c r="AW1780">
        <f t="shared" si="965"/>
        <v>1.8023275518831908E-9</v>
      </c>
      <c r="AX1780">
        <f t="shared" si="965"/>
        <v>1.8324430016048688E-9</v>
      </c>
      <c r="AY1780">
        <f t="shared" si="991"/>
        <v>1.8630579823988073E-9</v>
      </c>
      <c r="AZ1780">
        <f t="shared" si="982"/>
        <v>1.8941807139708262E-9</v>
      </c>
      <c r="BA1780">
        <f t="shared" si="982"/>
        <v>1.9258195500946945E-9</v>
      </c>
      <c r="BB1780">
        <f t="shared" si="982"/>
        <v>1.9579829807774893E-9</v>
      </c>
      <c r="BC1780">
        <f t="shared" si="982"/>
        <v>1.990679634459814E-9</v>
      </c>
      <c r="BD1780">
        <f t="shared" si="982"/>
        <v>2.0239182802510464E-9</v>
      </c>
      <c r="BE1780">
        <f t="shared" si="993"/>
        <v>2.0577078302002596E-9</v>
      </c>
      <c r="BF1780">
        <f t="shared" si="964"/>
        <v>2.0920573416034475E-9</v>
      </c>
      <c r="BG1780">
        <f t="shared" si="964"/>
        <v>2.1269760193476338E-9</v>
      </c>
      <c r="BH1780">
        <f t="shared" si="964"/>
        <v>2.1624732182922907E-9</v>
      </c>
      <c r="BI1780">
        <f t="shared" si="964"/>
        <v>2.1985584456888383E-9</v>
      </c>
      <c r="BJ1780">
        <f t="shared" si="964"/>
        <v>2.2352413636387784E-9</v>
      </c>
      <c r="BK1780">
        <f t="shared" si="964"/>
        <v>2.2725317915909307E-9</v>
      </c>
      <c r="BL1780">
        <f t="shared" si="964"/>
        <v>2.3104397088785886E-9</v>
      </c>
      <c r="BM1780">
        <f t="shared" si="964"/>
        <v>2.348975257297174E-9</v>
      </c>
      <c r="BN1780">
        <f t="shared" si="964"/>
        <v>2.3881487437228343E-9</v>
      </c>
      <c r="BO1780">
        <f t="shared" si="964"/>
        <v>2.4279706427729317E-9</v>
      </c>
      <c r="BP1780">
        <f t="shared" si="964"/>
        <v>2.4684515995089225E-9</v>
      </c>
      <c r="BQ1780">
        <f t="shared" si="964"/>
        <v>2.5096024321821868E-9</v>
      </c>
      <c r="BR1780">
        <f t="shared" si="964"/>
        <v>2.5514341350237133E-9</v>
      </c>
      <c r="BS1780">
        <f t="shared" si="964"/>
        <v>2.5939578810782238E-9</v>
      </c>
      <c r="BT1780">
        <f t="shared" si="964"/>
        <v>2.6371850250833547E-9</v>
      </c>
      <c r="BU1780">
        <f t="shared" si="966"/>
        <v>2.6811271063947151E-9</v>
      </c>
      <c r="BV1780">
        <f t="shared" si="966"/>
        <v>2.7257958519575773E-9</v>
      </c>
      <c r="BW1780">
        <f t="shared" si="966"/>
        <v>2.7712031793257392E-9</v>
      </c>
      <c r="BX1780">
        <f t="shared" si="966"/>
        <v>2.8173611997285105E-9</v>
      </c>
      <c r="BY1780">
        <f t="shared" si="966"/>
        <v>2.8642822211865285E-9</v>
      </c>
      <c r="BZ1780">
        <f t="shared" si="992"/>
        <v>2.9119787516769914E-9</v>
      </c>
      <c r="CA1780">
        <f t="shared" si="984"/>
        <v>2.9604635023493507E-9</v>
      </c>
      <c r="CB1780">
        <f t="shared" si="984"/>
        <v>3.0097493907921671E-9</v>
      </c>
      <c r="CC1780">
        <f t="shared" si="984"/>
        <v>3.0598495443517293E-9</v>
      </c>
      <c r="CD1780">
        <f t="shared" si="984"/>
        <v>3.110777303503551E-9</v>
      </c>
      <c r="CE1780">
        <f t="shared" si="985"/>
        <v>3.1625462252775311E-9</v>
      </c>
      <c r="CF1780">
        <f t="shared" si="985"/>
        <v>3.215170086737215E-9</v>
      </c>
      <c r="CG1780">
        <f t="shared" si="985"/>
        <v>3.2686628885146616E-9</v>
      </c>
      <c r="CH1780">
        <f t="shared" si="985"/>
        <v>3.3230388584012952E-9</v>
      </c>
      <c r="CI1780">
        <f t="shared" si="986"/>
        <v>3.3783124549957354E-9</v>
      </c>
      <c r="CJ1780">
        <f t="shared" si="986"/>
        <v>3.4344983714095568E-9</v>
      </c>
      <c r="CK1780">
        <f t="shared" si="986"/>
        <v>3.4916115390320675E-9</v>
      </c>
      <c r="CL1780">
        <f t="shared" si="986"/>
        <v>3.5496671313544107E-9</v>
      </c>
      <c r="CM1780">
        <f t="shared" si="987"/>
        <v>3.6086805678546792E-9</v>
      </c>
      <c r="CN1780">
        <f t="shared" si="987"/>
        <v>3.6686675179446928E-9</v>
      </c>
      <c r="CO1780">
        <f t="shared" si="987"/>
        <v>3.729643904978982E-9</v>
      </c>
      <c r="CP1780">
        <f t="shared" si="987"/>
        <v>3.7916259103276883E-9</v>
      </c>
      <c r="CQ1780">
        <f t="shared" si="970"/>
        <v>3.8546299775140123E-9</v>
      </c>
      <c r="CR1780">
        <f t="shared" si="970"/>
        <v>3.9186728164169504E-9</v>
      </c>
      <c r="CS1780">
        <f t="shared" si="970"/>
        <v>3.9837714075409683E-9</v>
      </c>
      <c r="CT1780">
        <f t="shared" si="970"/>
        <v>4.0499430063531358E-9</v>
      </c>
      <c r="CU1780">
        <f t="shared" si="971"/>
        <v>4.1172051476889275E-9</v>
      </c>
      <c r="CV1780">
        <f t="shared" si="971"/>
        <v>4.1855756502278674E-9</v>
      </c>
      <c r="CW1780">
        <f t="shared" si="971"/>
        <v>4.2550726210401626E-9</v>
      </c>
      <c r="CX1780">
        <f t="shared" si="971"/>
        <v>4.3257144602048992E-9</v>
      </c>
      <c r="CY1780">
        <f t="shared" si="972"/>
        <v>4.3975198655017773E-9</v>
      </c>
      <c r="CZ1780">
        <f t="shared" si="972"/>
        <v>4.4705078371769678E-9</v>
      </c>
      <c r="DA1780">
        <f t="shared" si="972"/>
        <v>4.5446976827840073E-9</v>
      </c>
      <c r="DB1780">
        <f t="shared" si="972"/>
        <v>4.6201090221017756E-9</v>
      </c>
      <c r="DC1780">
        <f t="shared" si="973"/>
        <v>4.6967617921299737E-9</v>
      </c>
      <c r="DD1780">
        <f t="shared" si="969"/>
        <v>4.7746762521635223E-9</v>
      </c>
      <c r="DE1780">
        <f t="shared" si="969"/>
        <v>4.8538729889472342E-9</v>
      </c>
      <c r="DF1780">
        <f t="shared" si="969"/>
        <v>4.9343729219122017E-9</v>
      </c>
      <c r="DG1780">
        <f t="shared" si="967"/>
        <v>5.0161973084943418E-9</v>
      </c>
      <c r="DH1780">
        <f t="shared" si="967"/>
        <v>5.0993677495374642E-9</v>
      </c>
      <c r="DI1780">
        <f t="shared" si="967"/>
        <v>5.1839061947815567E-9</v>
      </c>
      <c r="DJ1780">
        <f t="shared" si="967"/>
        <v>5.2698349484375887E-9</v>
      </c>
      <c r="DK1780" s="42">
        <f t="shared" si="968"/>
        <v>5.357176674850292E-9</v>
      </c>
      <c r="DL1780" s="40">
        <f t="shared" si="976"/>
        <v>1.8353819923312532E-7</v>
      </c>
    </row>
    <row r="1781" spans="13:116" x14ac:dyDescent="0.25">
      <c r="M1781" s="38"/>
      <c r="N1781" s="40">
        <f t="shared" si="975"/>
        <v>7.1102040557176469E-8</v>
      </c>
      <c r="O1781" s="45">
        <f t="shared" si="977"/>
        <v>35.459999999999944</v>
      </c>
      <c r="P1781">
        <f t="shared" si="974"/>
        <v>1.0248055645024849E-9</v>
      </c>
      <c r="Q1781">
        <f t="shared" si="978"/>
        <v>1.041997726984658E-9</v>
      </c>
      <c r="R1781">
        <f t="shared" si="978"/>
        <v>1.0594762957015324E-9</v>
      </c>
      <c r="S1781">
        <f t="shared" si="978"/>
        <v>1.0772460056780518E-9</v>
      </c>
      <c r="T1781">
        <f t="shared" si="978"/>
        <v>1.0953116695693985E-9</v>
      </c>
      <c r="U1781">
        <f t="shared" si="981"/>
        <v>1.1136781789220627E-9</v>
      </c>
      <c r="V1781">
        <f t="shared" si="981"/>
        <v>1.1323505054551392E-9</v>
      </c>
      <c r="W1781">
        <f t="shared" si="981"/>
        <v>1.1513337023622704E-9</v>
      </c>
      <c r="X1781">
        <f t="shared" si="979"/>
        <v>1.1706329056345343E-9</v>
      </c>
      <c r="Y1781">
        <f t="shared" si="979"/>
        <v>1.1902533354045221E-9</v>
      </c>
      <c r="Z1781">
        <f t="shared" si="979"/>
        <v>1.2102002973120554E-9</v>
      </c>
      <c r="AA1781">
        <f t="shared" si="979"/>
        <v>1.2304791838918688E-9</v>
      </c>
      <c r="AB1781">
        <f t="shared" si="980"/>
        <v>1.251095475983527E-9</v>
      </c>
      <c r="AC1781">
        <f t="shared" si="980"/>
        <v>1.27205474416398E-9</v>
      </c>
      <c r="AD1781">
        <f t="shared" si="980"/>
        <v>1.2933626502032118E-9</v>
      </c>
      <c r="AE1781">
        <f t="shared" si="980"/>
        <v>1.3150249485431255E-9</v>
      </c>
      <c r="AF1781">
        <f t="shared" si="983"/>
        <v>1.3370474878002408E-9</v>
      </c>
      <c r="AG1781">
        <f t="shared" si="983"/>
        <v>1.35943621229255E-9</v>
      </c>
      <c r="AH1781">
        <f t="shared" si="983"/>
        <v>1.3821971635907054E-9</v>
      </c>
      <c r="AI1781">
        <f t="shared" si="983"/>
        <v>1.4053364820942791E-9</v>
      </c>
      <c r="AJ1781" s="42">
        <f t="shared" si="989"/>
        <v>1.4288604086332209E-9</v>
      </c>
      <c r="AK1781">
        <f t="shared" si="988"/>
        <v>1.4527752860949216E-9</v>
      </c>
      <c r="AL1781">
        <f t="shared" si="988"/>
        <v>1.4770875610775035E-9</v>
      </c>
      <c r="AM1781">
        <f t="shared" si="988"/>
        <v>1.5018037855695289E-9</v>
      </c>
      <c r="AN1781">
        <f t="shared" si="988"/>
        <v>1.5269306186566007E-9</v>
      </c>
      <c r="AO1781">
        <f t="shared" si="994"/>
        <v>1.5524748282553885E-9</v>
      </c>
      <c r="AP1781">
        <f t="shared" si="990"/>
        <v>1.5784432928753976E-9</v>
      </c>
      <c r="AQ1781">
        <f t="shared" si="990"/>
        <v>1.6048430034089097E-9</v>
      </c>
      <c r="AR1781">
        <f t="shared" si="965"/>
        <v>1.6316810649496594E-9</v>
      </c>
      <c r="AS1781">
        <f t="shared" si="965"/>
        <v>1.6589646986406162E-9</v>
      </c>
      <c r="AT1781">
        <f t="shared" si="965"/>
        <v>1.686701243551273E-9</v>
      </c>
      <c r="AU1781">
        <f t="shared" si="965"/>
        <v>1.7148981585850869E-9</v>
      </c>
      <c r="AV1781">
        <f t="shared" si="965"/>
        <v>1.7435630244174112E-9</v>
      </c>
      <c r="AW1781">
        <f t="shared" si="965"/>
        <v>1.7727035454643435E-9</v>
      </c>
      <c r="AX1781">
        <f t="shared" si="965"/>
        <v>1.8023275518831908E-9</v>
      </c>
      <c r="AY1781">
        <f t="shared" si="991"/>
        <v>1.8324430016048688E-9</v>
      </c>
      <c r="AZ1781">
        <f t="shared" si="982"/>
        <v>1.8630579823988073E-9</v>
      </c>
      <c r="BA1781">
        <f t="shared" si="982"/>
        <v>1.8941807139708262E-9</v>
      </c>
      <c r="BB1781">
        <f t="shared" si="982"/>
        <v>1.9258195500946945E-9</v>
      </c>
      <c r="BC1781">
        <f t="shared" si="982"/>
        <v>1.9579829807774893E-9</v>
      </c>
      <c r="BD1781">
        <f t="shared" si="982"/>
        <v>1.990679634459814E-9</v>
      </c>
      <c r="BE1781">
        <f t="shared" si="993"/>
        <v>2.0239182802510464E-9</v>
      </c>
      <c r="BF1781">
        <f t="shared" si="993"/>
        <v>2.0577078302002596E-9</v>
      </c>
      <c r="BG1781">
        <f t="shared" si="993"/>
        <v>2.0920573416034475E-9</v>
      </c>
      <c r="BH1781">
        <f t="shared" si="993"/>
        <v>2.1269760193476338E-9</v>
      </c>
      <c r="BI1781">
        <f t="shared" si="993"/>
        <v>2.1624732182922907E-9</v>
      </c>
      <c r="BJ1781">
        <f t="shared" ref="BJ1781:BM1844" si="995">BI1780</f>
        <v>2.1985584456888383E-9</v>
      </c>
      <c r="BK1781">
        <f t="shared" si="995"/>
        <v>2.2352413636387784E-9</v>
      </c>
      <c r="BL1781">
        <f t="shared" si="995"/>
        <v>2.2725317915909307E-9</v>
      </c>
      <c r="BM1781">
        <f t="shared" si="995"/>
        <v>2.3104397088785886E-9</v>
      </c>
      <c r="BN1781">
        <f t="shared" ref="BN1781:BQ1844" si="996">BM1780</f>
        <v>2.348975257297174E-9</v>
      </c>
      <c r="BO1781">
        <f t="shared" si="996"/>
        <v>2.3881487437228343E-9</v>
      </c>
      <c r="BP1781">
        <f t="shared" si="996"/>
        <v>2.4279706427729317E-9</v>
      </c>
      <c r="BQ1781">
        <f t="shared" si="996"/>
        <v>2.4684515995089225E-9</v>
      </c>
      <c r="BR1781">
        <f t="shared" ref="BR1781:BV1844" si="997">BQ1780</f>
        <v>2.5096024321821868E-9</v>
      </c>
      <c r="BS1781">
        <f t="shared" si="997"/>
        <v>2.5514341350237133E-9</v>
      </c>
      <c r="BT1781">
        <f t="shared" si="997"/>
        <v>2.5939578810782238E-9</v>
      </c>
      <c r="BU1781">
        <f t="shared" si="966"/>
        <v>2.6371850250833547E-9</v>
      </c>
      <c r="BV1781">
        <f t="shared" si="966"/>
        <v>2.6811271063947151E-9</v>
      </c>
      <c r="BW1781">
        <f t="shared" si="966"/>
        <v>2.7257958519575773E-9</v>
      </c>
      <c r="BX1781">
        <f t="shared" si="966"/>
        <v>2.7712031793257392E-9</v>
      </c>
      <c r="BY1781">
        <f t="shared" si="966"/>
        <v>2.8173611997285105E-9</v>
      </c>
      <c r="BZ1781">
        <f t="shared" si="992"/>
        <v>2.8642822211865285E-9</v>
      </c>
      <c r="CA1781">
        <f t="shared" si="984"/>
        <v>2.9119787516769914E-9</v>
      </c>
      <c r="CB1781">
        <f t="shared" si="984"/>
        <v>2.9604635023493507E-9</v>
      </c>
      <c r="CC1781">
        <f t="shared" si="984"/>
        <v>3.0097493907921671E-9</v>
      </c>
      <c r="CD1781">
        <f t="shared" si="984"/>
        <v>3.0598495443517293E-9</v>
      </c>
      <c r="CE1781">
        <f t="shared" si="985"/>
        <v>3.110777303503551E-9</v>
      </c>
      <c r="CF1781">
        <f t="shared" si="985"/>
        <v>3.1625462252775311E-9</v>
      </c>
      <c r="CG1781">
        <f t="shared" si="985"/>
        <v>3.215170086737215E-9</v>
      </c>
      <c r="CH1781">
        <f t="shared" si="985"/>
        <v>3.2686628885146616E-9</v>
      </c>
      <c r="CI1781">
        <f t="shared" si="986"/>
        <v>3.3230388584012952E-9</v>
      </c>
      <c r="CJ1781">
        <f t="shared" si="986"/>
        <v>3.3783124549957354E-9</v>
      </c>
      <c r="CK1781">
        <f t="shared" si="986"/>
        <v>3.4344983714095568E-9</v>
      </c>
      <c r="CL1781">
        <f t="shared" si="986"/>
        <v>3.4916115390320675E-9</v>
      </c>
      <c r="CM1781">
        <f t="shared" si="987"/>
        <v>3.5496671313544107E-9</v>
      </c>
      <c r="CN1781">
        <f t="shared" si="987"/>
        <v>3.6086805678546792E-9</v>
      </c>
      <c r="CO1781">
        <f t="shared" si="987"/>
        <v>3.6686675179446928E-9</v>
      </c>
      <c r="CP1781">
        <f t="shared" si="987"/>
        <v>3.729643904978982E-9</v>
      </c>
      <c r="CQ1781">
        <f t="shared" si="970"/>
        <v>3.7916259103276883E-9</v>
      </c>
      <c r="CR1781">
        <f t="shared" si="970"/>
        <v>3.8546299775140123E-9</v>
      </c>
      <c r="CS1781">
        <f t="shared" si="970"/>
        <v>3.9186728164169504E-9</v>
      </c>
      <c r="CT1781">
        <f t="shared" si="970"/>
        <v>3.9837714075409683E-9</v>
      </c>
      <c r="CU1781">
        <f t="shared" si="971"/>
        <v>4.0499430063531358E-9</v>
      </c>
      <c r="CV1781">
        <f t="shared" si="971"/>
        <v>4.1172051476889275E-9</v>
      </c>
      <c r="CW1781">
        <f t="shared" si="971"/>
        <v>4.1855756502278674E-9</v>
      </c>
      <c r="CX1781">
        <f t="shared" si="971"/>
        <v>4.2550726210401626E-9</v>
      </c>
      <c r="CY1781">
        <f t="shared" si="972"/>
        <v>4.3257144602048992E-9</v>
      </c>
      <c r="CZ1781">
        <f t="shared" si="972"/>
        <v>4.3975198655017773E-9</v>
      </c>
      <c r="DA1781">
        <f t="shared" si="972"/>
        <v>4.4705078371769678E-9</v>
      </c>
      <c r="DB1781">
        <f t="shared" si="972"/>
        <v>4.5446976827840073E-9</v>
      </c>
      <c r="DC1781">
        <f t="shared" si="973"/>
        <v>4.6201090221017756E-9</v>
      </c>
      <c r="DD1781">
        <f t="shared" si="969"/>
        <v>4.6967617921299737E-9</v>
      </c>
      <c r="DE1781">
        <f t="shared" si="969"/>
        <v>4.7746762521635223E-9</v>
      </c>
      <c r="DF1781">
        <f t="shared" si="969"/>
        <v>4.8538729889472342E-9</v>
      </c>
      <c r="DG1781">
        <f t="shared" si="967"/>
        <v>4.9343729219122017E-9</v>
      </c>
      <c r="DH1781">
        <f t="shared" si="967"/>
        <v>5.0161973084943418E-9</v>
      </c>
      <c r="DI1781">
        <f t="shared" si="967"/>
        <v>5.0993677495374642E-9</v>
      </c>
      <c r="DJ1781">
        <f t="shared" si="967"/>
        <v>5.1839061947815567E-9</v>
      </c>
      <c r="DK1781" s="42">
        <f t="shared" si="968"/>
        <v>5.2698349484375887E-9</v>
      </c>
      <c r="DL1781" s="40">
        <f t="shared" si="976"/>
        <v>1.8053235659266079E-7</v>
      </c>
    </row>
    <row r="1782" spans="13:116" x14ac:dyDescent="0.25">
      <c r="M1782" s="38"/>
      <c r="N1782" s="40">
        <f t="shared" si="975"/>
        <v>6.9928778968325265E-8</v>
      </c>
      <c r="O1782" s="45">
        <f t="shared" si="977"/>
        <v>35.479999999999947</v>
      </c>
      <c r="P1782">
        <f t="shared" si="974"/>
        <v>1.0078951496191755E-9</v>
      </c>
      <c r="Q1782">
        <f t="shared" si="978"/>
        <v>1.0248055645024849E-9</v>
      </c>
      <c r="R1782">
        <f t="shared" si="978"/>
        <v>1.041997726984658E-9</v>
      </c>
      <c r="S1782">
        <f t="shared" si="978"/>
        <v>1.0594762957015324E-9</v>
      </c>
      <c r="T1782">
        <f t="shared" si="978"/>
        <v>1.0772460056780518E-9</v>
      </c>
      <c r="U1782">
        <f t="shared" si="981"/>
        <v>1.0953116695693985E-9</v>
      </c>
      <c r="V1782">
        <f t="shared" si="981"/>
        <v>1.1136781789220627E-9</v>
      </c>
      <c r="W1782">
        <f t="shared" si="981"/>
        <v>1.1323505054551392E-9</v>
      </c>
      <c r="X1782">
        <f t="shared" si="979"/>
        <v>1.1513337023622704E-9</v>
      </c>
      <c r="Y1782">
        <f t="shared" si="979"/>
        <v>1.1706329056345343E-9</v>
      </c>
      <c r="Z1782">
        <f t="shared" si="979"/>
        <v>1.1902533354045221E-9</v>
      </c>
      <c r="AA1782">
        <f t="shared" si="979"/>
        <v>1.2102002973120554E-9</v>
      </c>
      <c r="AB1782">
        <f t="shared" si="980"/>
        <v>1.2304791838918688E-9</v>
      </c>
      <c r="AC1782">
        <f t="shared" si="980"/>
        <v>1.251095475983527E-9</v>
      </c>
      <c r="AD1782">
        <f t="shared" si="980"/>
        <v>1.27205474416398E-9</v>
      </c>
      <c r="AE1782">
        <f t="shared" si="980"/>
        <v>1.2933626502032118E-9</v>
      </c>
      <c r="AF1782">
        <f t="shared" si="983"/>
        <v>1.3150249485431255E-9</v>
      </c>
      <c r="AG1782">
        <f t="shared" si="983"/>
        <v>1.3370474878002408E-9</v>
      </c>
      <c r="AH1782">
        <f t="shared" si="983"/>
        <v>1.35943621229255E-9</v>
      </c>
      <c r="AI1782">
        <f t="shared" si="983"/>
        <v>1.3821971635907054E-9</v>
      </c>
      <c r="AJ1782" s="42">
        <f t="shared" si="989"/>
        <v>1.4053364820942791E-9</v>
      </c>
      <c r="AK1782">
        <f t="shared" si="988"/>
        <v>1.4288604086332209E-9</v>
      </c>
      <c r="AL1782">
        <f t="shared" si="988"/>
        <v>1.4527752860949216E-9</v>
      </c>
      <c r="AM1782">
        <f t="shared" si="988"/>
        <v>1.4770875610775035E-9</v>
      </c>
      <c r="AN1782">
        <f t="shared" si="988"/>
        <v>1.5018037855695289E-9</v>
      </c>
      <c r="AO1782">
        <f t="shared" si="994"/>
        <v>1.5269306186566007E-9</v>
      </c>
      <c r="AP1782">
        <f t="shared" si="990"/>
        <v>1.5524748282553885E-9</v>
      </c>
      <c r="AQ1782">
        <f t="shared" si="990"/>
        <v>1.5784432928753976E-9</v>
      </c>
      <c r="AR1782">
        <f t="shared" si="990"/>
        <v>1.6048430034089097E-9</v>
      </c>
      <c r="AS1782">
        <f t="shared" si="990"/>
        <v>1.6316810649496594E-9</v>
      </c>
      <c r="AT1782">
        <f t="shared" si="990"/>
        <v>1.6589646986406162E-9</v>
      </c>
      <c r="AU1782">
        <f t="shared" si="990"/>
        <v>1.686701243551273E-9</v>
      </c>
      <c r="AV1782">
        <f t="shared" ref="AV1782:BA1845" si="998">AU1781</f>
        <v>1.7148981585850869E-9</v>
      </c>
      <c r="AW1782">
        <f t="shared" si="998"/>
        <v>1.7435630244174112E-9</v>
      </c>
      <c r="AX1782">
        <f t="shared" si="998"/>
        <v>1.7727035454643435E-9</v>
      </c>
      <c r="AY1782">
        <f t="shared" si="991"/>
        <v>1.8023275518831908E-9</v>
      </c>
      <c r="AZ1782">
        <f t="shared" si="982"/>
        <v>1.8324430016048688E-9</v>
      </c>
      <c r="BA1782">
        <f t="shared" si="982"/>
        <v>1.8630579823988073E-9</v>
      </c>
      <c r="BB1782">
        <f t="shared" si="982"/>
        <v>1.8941807139708262E-9</v>
      </c>
      <c r="BC1782">
        <f t="shared" si="982"/>
        <v>1.9258195500946945E-9</v>
      </c>
      <c r="BD1782">
        <f t="shared" si="982"/>
        <v>1.9579829807774893E-9</v>
      </c>
      <c r="BE1782">
        <f t="shared" si="993"/>
        <v>1.990679634459814E-9</v>
      </c>
      <c r="BF1782">
        <f t="shared" si="993"/>
        <v>2.0239182802510464E-9</v>
      </c>
      <c r="BG1782">
        <f t="shared" si="993"/>
        <v>2.0577078302002596E-9</v>
      </c>
      <c r="BH1782">
        <f t="shared" si="993"/>
        <v>2.0920573416034475E-9</v>
      </c>
      <c r="BI1782">
        <f t="shared" si="993"/>
        <v>2.1269760193476338E-9</v>
      </c>
      <c r="BJ1782">
        <f t="shared" si="995"/>
        <v>2.1624732182922907E-9</v>
      </c>
      <c r="BK1782">
        <f t="shared" si="995"/>
        <v>2.1985584456888383E-9</v>
      </c>
      <c r="BL1782">
        <f t="shared" si="995"/>
        <v>2.2352413636387784E-9</v>
      </c>
      <c r="BM1782">
        <f t="shared" si="995"/>
        <v>2.2725317915909307E-9</v>
      </c>
      <c r="BN1782">
        <f t="shared" si="996"/>
        <v>2.3104397088785886E-9</v>
      </c>
      <c r="BO1782">
        <f t="shared" si="996"/>
        <v>2.348975257297174E-9</v>
      </c>
      <c r="BP1782">
        <f t="shared" si="996"/>
        <v>2.3881487437228343E-9</v>
      </c>
      <c r="BQ1782">
        <f t="shared" si="996"/>
        <v>2.4279706427729317E-9</v>
      </c>
      <c r="BR1782">
        <f t="shared" si="997"/>
        <v>2.4684515995089225E-9</v>
      </c>
      <c r="BS1782">
        <f t="shared" si="997"/>
        <v>2.5096024321821868E-9</v>
      </c>
      <c r="BT1782">
        <f t="shared" si="997"/>
        <v>2.5514341350237133E-9</v>
      </c>
      <c r="BU1782">
        <f t="shared" si="966"/>
        <v>2.5939578810782238E-9</v>
      </c>
      <c r="BV1782">
        <f t="shared" si="966"/>
        <v>2.6371850250833547E-9</v>
      </c>
      <c r="BW1782">
        <f t="shared" si="966"/>
        <v>2.6811271063947151E-9</v>
      </c>
      <c r="BX1782">
        <f t="shared" si="966"/>
        <v>2.7257958519575773E-9</v>
      </c>
      <c r="BY1782">
        <f t="shared" si="966"/>
        <v>2.7712031793257392E-9</v>
      </c>
      <c r="BZ1782">
        <f t="shared" si="992"/>
        <v>2.8173611997285105E-9</v>
      </c>
      <c r="CA1782">
        <f t="shared" si="984"/>
        <v>2.8642822211865285E-9</v>
      </c>
      <c r="CB1782">
        <f t="shared" si="984"/>
        <v>2.9119787516769914E-9</v>
      </c>
      <c r="CC1782">
        <f t="shared" si="984"/>
        <v>2.9604635023493507E-9</v>
      </c>
      <c r="CD1782">
        <f t="shared" si="984"/>
        <v>3.0097493907921671E-9</v>
      </c>
      <c r="CE1782">
        <f t="shared" si="985"/>
        <v>3.0598495443517293E-9</v>
      </c>
      <c r="CF1782">
        <f t="shared" si="985"/>
        <v>3.110777303503551E-9</v>
      </c>
      <c r="CG1782">
        <f t="shared" si="985"/>
        <v>3.1625462252775311E-9</v>
      </c>
      <c r="CH1782">
        <f t="shared" si="985"/>
        <v>3.215170086737215E-9</v>
      </c>
      <c r="CI1782">
        <f t="shared" si="986"/>
        <v>3.2686628885146616E-9</v>
      </c>
      <c r="CJ1782">
        <f t="shared" si="986"/>
        <v>3.3230388584012952E-9</v>
      </c>
      <c r="CK1782">
        <f t="shared" si="986"/>
        <v>3.3783124549957354E-9</v>
      </c>
      <c r="CL1782">
        <f t="shared" si="986"/>
        <v>3.4344983714095568E-9</v>
      </c>
      <c r="CM1782">
        <f t="shared" si="987"/>
        <v>3.4916115390320675E-9</v>
      </c>
      <c r="CN1782">
        <f t="shared" si="987"/>
        <v>3.5496671313544107E-9</v>
      </c>
      <c r="CO1782">
        <f t="shared" si="987"/>
        <v>3.6086805678546792E-9</v>
      </c>
      <c r="CP1782">
        <f t="shared" si="987"/>
        <v>3.6686675179446928E-9</v>
      </c>
      <c r="CQ1782">
        <f t="shared" si="970"/>
        <v>3.729643904978982E-9</v>
      </c>
      <c r="CR1782">
        <f t="shared" si="970"/>
        <v>3.7916259103276883E-9</v>
      </c>
      <c r="CS1782">
        <f t="shared" si="970"/>
        <v>3.8546299775140123E-9</v>
      </c>
      <c r="CT1782">
        <f t="shared" si="970"/>
        <v>3.9186728164169504E-9</v>
      </c>
      <c r="CU1782">
        <f t="shared" si="971"/>
        <v>3.9837714075409683E-9</v>
      </c>
      <c r="CV1782">
        <f t="shared" si="971"/>
        <v>4.0499430063531358E-9</v>
      </c>
      <c r="CW1782">
        <f t="shared" si="971"/>
        <v>4.1172051476889275E-9</v>
      </c>
      <c r="CX1782">
        <f t="shared" si="971"/>
        <v>4.1855756502278674E-9</v>
      </c>
      <c r="CY1782">
        <f t="shared" si="972"/>
        <v>4.2550726210401626E-9</v>
      </c>
      <c r="CZ1782">
        <f t="shared" si="972"/>
        <v>4.3257144602048992E-9</v>
      </c>
      <c r="DA1782">
        <f t="shared" si="972"/>
        <v>4.3975198655017773E-9</v>
      </c>
      <c r="DB1782">
        <f t="shared" si="972"/>
        <v>4.4705078371769678E-9</v>
      </c>
      <c r="DC1782">
        <f t="shared" si="973"/>
        <v>4.5446976827840073E-9</v>
      </c>
      <c r="DD1782">
        <f t="shared" si="969"/>
        <v>4.6201090221017756E-9</v>
      </c>
      <c r="DE1782">
        <f t="shared" si="969"/>
        <v>4.6967617921299737E-9</v>
      </c>
      <c r="DF1782">
        <f t="shared" si="969"/>
        <v>4.7746762521635223E-9</v>
      </c>
      <c r="DG1782">
        <f t="shared" si="967"/>
        <v>4.8538729889472342E-9</v>
      </c>
      <c r="DH1782">
        <f t="shared" si="967"/>
        <v>4.9343729219122017E-9</v>
      </c>
      <c r="DI1782">
        <f t="shared" si="967"/>
        <v>5.0161973084943418E-9</v>
      </c>
      <c r="DJ1782">
        <f t="shared" si="967"/>
        <v>5.0993677495374642E-9</v>
      </c>
      <c r="DK1782" s="42">
        <f t="shared" si="968"/>
        <v>5.1839061947815567E-9</v>
      </c>
      <c r="DL1782" s="40">
        <f t="shared" si="976"/>
        <v>1.7757537990435656E-7</v>
      </c>
    </row>
    <row r="1783" spans="13:116" x14ac:dyDescent="0.25">
      <c r="M1783" s="38"/>
      <c r="N1783" s="40">
        <f t="shared" si="975"/>
        <v>6.877474730556662E-8</v>
      </c>
      <c r="O1783" s="45">
        <f t="shared" si="977"/>
        <v>35.49999999999995</v>
      </c>
      <c r="P1783">
        <f t="shared" si="974"/>
        <v>9.9126189886660264E-10</v>
      </c>
      <c r="Q1783">
        <f t="shared" si="978"/>
        <v>1.0078951496191755E-9</v>
      </c>
      <c r="R1783">
        <f t="shared" si="978"/>
        <v>1.0248055645024849E-9</v>
      </c>
      <c r="S1783">
        <f t="shared" si="978"/>
        <v>1.041997726984658E-9</v>
      </c>
      <c r="T1783">
        <f t="shared" si="978"/>
        <v>1.0594762957015324E-9</v>
      </c>
      <c r="U1783">
        <f t="shared" si="981"/>
        <v>1.0772460056780518E-9</v>
      </c>
      <c r="V1783">
        <f t="shared" si="981"/>
        <v>1.0953116695693985E-9</v>
      </c>
      <c r="W1783">
        <f t="shared" si="981"/>
        <v>1.1136781789220627E-9</v>
      </c>
      <c r="X1783">
        <f t="shared" si="979"/>
        <v>1.1323505054551392E-9</v>
      </c>
      <c r="Y1783">
        <f t="shared" si="979"/>
        <v>1.1513337023622704E-9</v>
      </c>
      <c r="Z1783">
        <f t="shared" si="979"/>
        <v>1.1706329056345343E-9</v>
      </c>
      <c r="AA1783">
        <f t="shared" si="979"/>
        <v>1.1902533354045221E-9</v>
      </c>
      <c r="AB1783">
        <f t="shared" si="980"/>
        <v>1.2102002973120554E-9</v>
      </c>
      <c r="AC1783">
        <f t="shared" si="980"/>
        <v>1.2304791838918688E-9</v>
      </c>
      <c r="AD1783">
        <f t="shared" si="980"/>
        <v>1.251095475983527E-9</v>
      </c>
      <c r="AE1783">
        <f t="shared" si="980"/>
        <v>1.27205474416398E-9</v>
      </c>
      <c r="AF1783">
        <f t="shared" si="983"/>
        <v>1.2933626502032118E-9</v>
      </c>
      <c r="AG1783">
        <f t="shared" si="983"/>
        <v>1.3150249485431255E-9</v>
      </c>
      <c r="AH1783">
        <f t="shared" si="983"/>
        <v>1.3370474878002408E-9</v>
      </c>
      <c r="AI1783">
        <f t="shared" si="983"/>
        <v>1.35943621229255E-9</v>
      </c>
      <c r="AJ1783" s="42">
        <f t="shared" si="989"/>
        <v>1.3821971635907054E-9</v>
      </c>
      <c r="AK1783">
        <f t="shared" si="988"/>
        <v>1.4053364820942791E-9</v>
      </c>
      <c r="AL1783">
        <f t="shared" si="988"/>
        <v>1.4288604086332209E-9</v>
      </c>
      <c r="AM1783">
        <f t="shared" si="988"/>
        <v>1.4527752860949216E-9</v>
      </c>
      <c r="AN1783">
        <f t="shared" si="988"/>
        <v>1.4770875610775035E-9</v>
      </c>
      <c r="AO1783">
        <f t="shared" si="994"/>
        <v>1.5018037855695289E-9</v>
      </c>
      <c r="AP1783">
        <f t="shared" si="990"/>
        <v>1.5269306186566007E-9</v>
      </c>
      <c r="AQ1783">
        <f t="shared" si="990"/>
        <v>1.5524748282553885E-9</v>
      </c>
      <c r="AR1783">
        <f t="shared" si="990"/>
        <v>1.5784432928753976E-9</v>
      </c>
      <c r="AS1783">
        <f t="shared" si="990"/>
        <v>1.6048430034089097E-9</v>
      </c>
      <c r="AT1783">
        <f t="shared" si="990"/>
        <v>1.6316810649496594E-9</v>
      </c>
      <c r="AU1783">
        <f t="shared" si="990"/>
        <v>1.6589646986406162E-9</v>
      </c>
      <c r="AV1783">
        <f t="shared" si="998"/>
        <v>1.686701243551273E-9</v>
      </c>
      <c r="AW1783">
        <f t="shared" si="998"/>
        <v>1.7148981585850869E-9</v>
      </c>
      <c r="AX1783">
        <f t="shared" si="998"/>
        <v>1.7435630244174112E-9</v>
      </c>
      <c r="AY1783">
        <f t="shared" si="991"/>
        <v>1.7727035454643435E-9</v>
      </c>
      <c r="AZ1783">
        <f t="shared" si="982"/>
        <v>1.8023275518831908E-9</v>
      </c>
      <c r="BA1783">
        <f t="shared" si="982"/>
        <v>1.8324430016048688E-9</v>
      </c>
      <c r="BB1783">
        <f t="shared" si="982"/>
        <v>1.8630579823988073E-9</v>
      </c>
      <c r="BC1783">
        <f t="shared" si="982"/>
        <v>1.8941807139708262E-9</v>
      </c>
      <c r="BD1783">
        <f t="shared" si="982"/>
        <v>1.9258195500946945E-9</v>
      </c>
      <c r="BE1783">
        <f t="shared" si="993"/>
        <v>1.9579829807774893E-9</v>
      </c>
      <c r="BF1783">
        <f t="shared" si="993"/>
        <v>1.990679634459814E-9</v>
      </c>
      <c r="BG1783">
        <f t="shared" si="993"/>
        <v>2.0239182802510464E-9</v>
      </c>
      <c r="BH1783">
        <f t="shared" si="993"/>
        <v>2.0577078302002596E-9</v>
      </c>
      <c r="BI1783">
        <f t="shared" si="993"/>
        <v>2.0920573416034475E-9</v>
      </c>
      <c r="BJ1783">
        <f t="shared" si="995"/>
        <v>2.1269760193476338E-9</v>
      </c>
      <c r="BK1783">
        <f t="shared" si="995"/>
        <v>2.1624732182922907E-9</v>
      </c>
      <c r="BL1783">
        <f t="shared" si="995"/>
        <v>2.1985584456888383E-9</v>
      </c>
      <c r="BM1783">
        <f t="shared" si="995"/>
        <v>2.2352413636387784E-9</v>
      </c>
      <c r="BN1783">
        <f t="shared" si="996"/>
        <v>2.2725317915909307E-9</v>
      </c>
      <c r="BO1783">
        <f t="shared" si="996"/>
        <v>2.3104397088785886E-9</v>
      </c>
      <c r="BP1783">
        <f t="shared" si="996"/>
        <v>2.348975257297174E-9</v>
      </c>
      <c r="BQ1783">
        <f t="shared" si="996"/>
        <v>2.3881487437228343E-9</v>
      </c>
      <c r="BR1783">
        <f t="shared" si="997"/>
        <v>2.4279706427729317E-9</v>
      </c>
      <c r="BS1783">
        <f t="shared" si="997"/>
        <v>2.4684515995089225E-9</v>
      </c>
      <c r="BT1783">
        <f t="shared" si="997"/>
        <v>2.5096024321821868E-9</v>
      </c>
      <c r="BU1783">
        <f t="shared" si="997"/>
        <v>2.5514341350237133E-9</v>
      </c>
      <c r="BV1783">
        <f t="shared" si="997"/>
        <v>2.5939578810782238E-9</v>
      </c>
      <c r="BW1783">
        <f t="shared" ref="BW1783:CC1846" si="999">BV1782</f>
        <v>2.6371850250833547E-9</v>
      </c>
      <c r="BX1783">
        <f t="shared" si="999"/>
        <v>2.6811271063947151E-9</v>
      </c>
      <c r="BY1783">
        <f t="shared" si="999"/>
        <v>2.7257958519575773E-9</v>
      </c>
      <c r="BZ1783">
        <f t="shared" si="992"/>
        <v>2.7712031793257392E-9</v>
      </c>
      <c r="CA1783">
        <f t="shared" si="984"/>
        <v>2.8173611997285105E-9</v>
      </c>
      <c r="CB1783">
        <f t="shared" si="984"/>
        <v>2.8642822211865285E-9</v>
      </c>
      <c r="CC1783">
        <f t="shared" si="984"/>
        <v>2.9119787516769914E-9</v>
      </c>
      <c r="CD1783">
        <f t="shared" si="984"/>
        <v>2.9604635023493507E-9</v>
      </c>
      <c r="CE1783">
        <f t="shared" si="985"/>
        <v>3.0097493907921671E-9</v>
      </c>
      <c r="CF1783">
        <f t="shared" si="985"/>
        <v>3.0598495443517293E-9</v>
      </c>
      <c r="CG1783">
        <f t="shared" si="985"/>
        <v>3.110777303503551E-9</v>
      </c>
      <c r="CH1783">
        <f t="shared" si="985"/>
        <v>3.1625462252775311E-9</v>
      </c>
      <c r="CI1783">
        <f t="shared" si="986"/>
        <v>3.215170086737215E-9</v>
      </c>
      <c r="CJ1783">
        <f t="shared" si="986"/>
        <v>3.2686628885146616E-9</v>
      </c>
      <c r="CK1783">
        <f t="shared" si="986"/>
        <v>3.3230388584012952E-9</v>
      </c>
      <c r="CL1783">
        <f t="shared" si="986"/>
        <v>3.3783124549957354E-9</v>
      </c>
      <c r="CM1783">
        <f t="shared" si="987"/>
        <v>3.4344983714095568E-9</v>
      </c>
      <c r="CN1783">
        <f t="shared" si="987"/>
        <v>3.4916115390320675E-9</v>
      </c>
      <c r="CO1783">
        <f t="shared" si="987"/>
        <v>3.5496671313544107E-9</v>
      </c>
      <c r="CP1783">
        <f t="shared" si="987"/>
        <v>3.6086805678546792E-9</v>
      </c>
      <c r="CQ1783">
        <f t="shared" si="970"/>
        <v>3.6686675179446928E-9</v>
      </c>
      <c r="CR1783">
        <f t="shared" si="970"/>
        <v>3.729643904978982E-9</v>
      </c>
      <c r="CS1783">
        <f t="shared" si="970"/>
        <v>3.7916259103276883E-9</v>
      </c>
      <c r="CT1783">
        <f t="shared" si="970"/>
        <v>3.8546299775140123E-9</v>
      </c>
      <c r="CU1783">
        <f t="shared" si="971"/>
        <v>3.9186728164169504E-9</v>
      </c>
      <c r="CV1783">
        <f t="shared" si="971"/>
        <v>3.9837714075409683E-9</v>
      </c>
      <c r="CW1783">
        <f t="shared" si="971"/>
        <v>4.0499430063531358E-9</v>
      </c>
      <c r="CX1783">
        <f t="shared" si="971"/>
        <v>4.1172051476889275E-9</v>
      </c>
      <c r="CY1783">
        <f t="shared" si="972"/>
        <v>4.1855756502278674E-9</v>
      </c>
      <c r="CZ1783">
        <f t="shared" si="972"/>
        <v>4.2550726210401626E-9</v>
      </c>
      <c r="DA1783">
        <f t="shared" si="972"/>
        <v>4.3257144602048992E-9</v>
      </c>
      <c r="DB1783">
        <f t="shared" si="972"/>
        <v>4.3975198655017773E-9</v>
      </c>
      <c r="DC1783">
        <f t="shared" si="973"/>
        <v>4.4705078371769678E-9</v>
      </c>
      <c r="DD1783">
        <f t="shared" si="969"/>
        <v>4.5446976827840073E-9</v>
      </c>
      <c r="DE1783">
        <f t="shared" si="969"/>
        <v>4.6201090221017756E-9</v>
      </c>
      <c r="DF1783">
        <f t="shared" si="969"/>
        <v>4.6967617921299737E-9</v>
      </c>
      <c r="DG1783">
        <f t="shared" si="967"/>
        <v>4.7746762521635223E-9</v>
      </c>
      <c r="DH1783">
        <f t="shared" si="967"/>
        <v>4.8538729889472342E-9</v>
      </c>
      <c r="DI1783">
        <f t="shared" si="967"/>
        <v>4.9343729219122017E-9</v>
      </c>
      <c r="DJ1783">
        <f t="shared" si="967"/>
        <v>5.0161973084943418E-9</v>
      </c>
      <c r="DK1783" s="42">
        <f t="shared" si="968"/>
        <v>5.0993677495374642E-9</v>
      </c>
      <c r="DL1783" s="40">
        <f t="shared" si="976"/>
        <v>1.7466648113276684E-7</v>
      </c>
    </row>
    <row r="1784" spans="13:116" x14ac:dyDescent="0.25">
      <c r="M1784" s="38"/>
      <c r="N1784" s="40">
        <f t="shared" si="975"/>
        <v>6.7639632695078126E-8</v>
      </c>
      <c r="O1784" s="45">
        <f t="shared" si="977"/>
        <v>35.519999999999953</v>
      </c>
      <c r="P1784">
        <f t="shared" si="974"/>
        <v>9.7490130274220259E-10</v>
      </c>
      <c r="Q1784">
        <f t="shared" si="978"/>
        <v>9.9126189886660264E-10</v>
      </c>
      <c r="R1784">
        <f t="shared" si="978"/>
        <v>1.0078951496191755E-9</v>
      </c>
      <c r="S1784">
        <f t="shared" si="978"/>
        <v>1.0248055645024849E-9</v>
      </c>
      <c r="T1784">
        <f t="shared" si="978"/>
        <v>1.041997726984658E-9</v>
      </c>
      <c r="U1784">
        <f t="shared" si="981"/>
        <v>1.0594762957015324E-9</v>
      </c>
      <c r="V1784">
        <f t="shared" si="981"/>
        <v>1.0772460056780518E-9</v>
      </c>
      <c r="W1784">
        <f t="shared" si="981"/>
        <v>1.0953116695693985E-9</v>
      </c>
      <c r="X1784">
        <f t="shared" si="979"/>
        <v>1.1136781789220627E-9</v>
      </c>
      <c r="Y1784">
        <f t="shared" si="979"/>
        <v>1.1323505054551392E-9</v>
      </c>
      <c r="Z1784">
        <f t="shared" si="979"/>
        <v>1.1513337023622704E-9</v>
      </c>
      <c r="AA1784">
        <f t="shared" si="979"/>
        <v>1.1706329056345343E-9</v>
      </c>
      <c r="AB1784">
        <f t="shared" si="980"/>
        <v>1.1902533354045221E-9</v>
      </c>
      <c r="AC1784">
        <f t="shared" si="980"/>
        <v>1.2102002973120554E-9</v>
      </c>
      <c r="AD1784">
        <f t="shared" si="980"/>
        <v>1.2304791838918688E-9</v>
      </c>
      <c r="AE1784">
        <f t="shared" si="980"/>
        <v>1.251095475983527E-9</v>
      </c>
      <c r="AF1784">
        <f t="shared" si="983"/>
        <v>1.27205474416398E-9</v>
      </c>
      <c r="AG1784">
        <f t="shared" si="983"/>
        <v>1.2933626502032118E-9</v>
      </c>
      <c r="AH1784">
        <f t="shared" si="983"/>
        <v>1.3150249485431255E-9</v>
      </c>
      <c r="AI1784">
        <f t="shared" si="983"/>
        <v>1.3370474878002408E-9</v>
      </c>
      <c r="AJ1784" s="42">
        <f t="shared" si="989"/>
        <v>1.35943621229255E-9</v>
      </c>
      <c r="AK1784">
        <f t="shared" si="988"/>
        <v>1.3821971635907054E-9</v>
      </c>
      <c r="AL1784">
        <f t="shared" si="988"/>
        <v>1.4053364820942791E-9</v>
      </c>
      <c r="AM1784">
        <f t="shared" si="988"/>
        <v>1.4288604086332209E-9</v>
      </c>
      <c r="AN1784">
        <f t="shared" si="988"/>
        <v>1.4527752860949216E-9</v>
      </c>
      <c r="AO1784">
        <f t="shared" si="994"/>
        <v>1.4770875610775035E-9</v>
      </c>
      <c r="AP1784">
        <f t="shared" si="990"/>
        <v>1.5018037855695289E-9</v>
      </c>
      <c r="AQ1784">
        <f t="shared" si="990"/>
        <v>1.5269306186566007E-9</v>
      </c>
      <c r="AR1784">
        <f t="shared" si="990"/>
        <v>1.5524748282553885E-9</v>
      </c>
      <c r="AS1784">
        <f t="shared" si="990"/>
        <v>1.5784432928753976E-9</v>
      </c>
      <c r="AT1784">
        <f t="shared" si="990"/>
        <v>1.6048430034089097E-9</v>
      </c>
      <c r="AU1784">
        <f t="shared" si="990"/>
        <v>1.6316810649496594E-9</v>
      </c>
      <c r="AV1784">
        <f t="shared" si="998"/>
        <v>1.6589646986406162E-9</v>
      </c>
      <c r="AW1784">
        <f t="shared" si="998"/>
        <v>1.686701243551273E-9</v>
      </c>
      <c r="AX1784">
        <f t="shared" si="998"/>
        <v>1.7148981585850869E-9</v>
      </c>
      <c r="AY1784">
        <f t="shared" si="991"/>
        <v>1.7435630244174112E-9</v>
      </c>
      <c r="AZ1784">
        <f t="shared" si="982"/>
        <v>1.7727035454643435E-9</v>
      </c>
      <c r="BA1784">
        <f t="shared" si="982"/>
        <v>1.8023275518831908E-9</v>
      </c>
      <c r="BB1784">
        <f t="shared" si="982"/>
        <v>1.8324430016048688E-9</v>
      </c>
      <c r="BC1784">
        <f t="shared" si="982"/>
        <v>1.8630579823988073E-9</v>
      </c>
      <c r="BD1784">
        <f t="shared" si="982"/>
        <v>1.8941807139708262E-9</v>
      </c>
      <c r="BE1784">
        <f t="shared" si="993"/>
        <v>1.9258195500946945E-9</v>
      </c>
      <c r="BF1784">
        <f t="shared" si="993"/>
        <v>1.9579829807774893E-9</v>
      </c>
      <c r="BG1784">
        <f t="shared" si="993"/>
        <v>1.990679634459814E-9</v>
      </c>
      <c r="BH1784">
        <f t="shared" si="993"/>
        <v>2.0239182802510464E-9</v>
      </c>
      <c r="BI1784">
        <f t="shared" si="993"/>
        <v>2.0577078302002596E-9</v>
      </c>
      <c r="BJ1784">
        <f t="shared" si="995"/>
        <v>2.0920573416034475E-9</v>
      </c>
      <c r="BK1784">
        <f t="shared" si="995"/>
        <v>2.1269760193476338E-9</v>
      </c>
      <c r="BL1784">
        <f t="shared" si="995"/>
        <v>2.1624732182922907E-9</v>
      </c>
      <c r="BM1784">
        <f t="shared" si="995"/>
        <v>2.1985584456888383E-9</v>
      </c>
      <c r="BN1784">
        <f t="shared" si="996"/>
        <v>2.2352413636387784E-9</v>
      </c>
      <c r="BO1784">
        <f t="shared" si="996"/>
        <v>2.2725317915909307E-9</v>
      </c>
      <c r="BP1784">
        <f t="shared" si="996"/>
        <v>2.3104397088785886E-9</v>
      </c>
      <c r="BQ1784">
        <f t="shared" si="996"/>
        <v>2.348975257297174E-9</v>
      </c>
      <c r="BR1784">
        <f t="shared" si="997"/>
        <v>2.3881487437228343E-9</v>
      </c>
      <c r="BS1784">
        <f t="shared" si="997"/>
        <v>2.4279706427729317E-9</v>
      </c>
      <c r="BT1784">
        <f t="shared" si="997"/>
        <v>2.4684515995089225E-9</v>
      </c>
      <c r="BU1784">
        <f t="shared" si="997"/>
        <v>2.5096024321821868E-9</v>
      </c>
      <c r="BV1784">
        <f t="shared" ref="BV1784:CB1847" si="1000">BU1783</f>
        <v>2.5514341350237133E-9</v>
      </c>
      <c r="BW1784">
        <f t="shared" si="999"/>
        <v>2.5939578810782238E-9</v>
      </c>
      <c r="BX1784">
        <f t="shared" si="999"/>
        <v>2.6371850250833547E-9</v>
      </c>
      <c r="BY1784">
        <f t="shared" si="999"/>
        <v>2.6811271063947151E-9</v>
      </c>
      <c r="BZ1784">
        <f t="shared" si="992"/>
        <v>2.7257958519575773E-9</v>
      </c>
      <c r="CA1784">
        <f t="shared" si="984"/>
        <v>2.7712031793257392E-9</v>
      </c>
      <c r="CB1784">
        <f t="shared" si="984"/>
        <v>2.8173611997285105E-9</v>
      </c>
      <c r="CC1784">
        <f t="shared" si="984"/>
        <v>2.8642822211865285E-9</v>
      </c>
      <c r="CD1784">
        <f t="shared" si="984"/>
        <v>2.9119787516769914E-9</v>
      </c>
      <c r="CE1784">
        <f t="shared" si="985"/>
        <v>2.9604635023493507E-9</v>
      </c>
      <c r="CF1784">
        <f t="shared" si="985"/>
        <v>3.0097493907921671E-9</v>
      </c>
      <c r="CG1784">
        <f t="shared" si="985"/>
        <v>3.0598495443517293E-9</v>
      </c>
      <c r="CH1784">
        <f t="shared" si="985"/>
        <v>3.110777303503551E-9</v>
      </c>
      <c r="CI1784">
        <f t="shared" si="986"/>
        <v>3.1625462252775311E-9</v>
      </c>
      <c r="CJ1784">
        <f t="shared" si="986"/>
        <v>3.215170086737215E-9</v>
      </c>
      <c r="CK1784">
        <f t="shared" si="986"/>
        <v>3.2686628885146616E-9</v>
      </c>
      <c r="CL1784">
        <f t="shared" si="986"/>
        <v>3.3230388584012952E-9</v>
      </c>
      <c r="CM1784">
        <f t="shared" si="987"/>
        <v>3.3783124549957354E-9</v>
      </c>
      <c r="CN1784">
        <f t="shared" si="987"/>
        <v>3.4344983714095568E-9</v>
      </c>
      <c r="CO1784">
        <f t="shared" si="987"/>
        <v>3.4916115390320675E-9</v>
      </c>
      <c r="CP1784">
        <f t="shared" si="987"/>
        <v>3.5496671313544107E-9</v>
      </c>
      <c r="CQ1784">
        <f t="shared" si="970"/>
        <v>3.6086805678546792E-9</v>
      </c>
      <c r="CR1784">
        <f t="shared" si="970"/>
        <v>3.6686675179446928E-9</v>
      </c>
      <c r="CS1784">
        <f t="shared" si="970"/>
        <v>3.729643904978982E-9</v>
      </c>
      <c r="CT1784">
        <f t="shared" si="970"/>
        <v>3.7916259103276883E-9</v>
      </c>
      <c r="CU1784">
        <f t="shared" si="971"/>
        <v>3.8546299775140123E-9</v>
      </c>
      <c r="CV1784">
        <f t="shared" si="971"/>
        <v>3.9186728164169504E-9</v>
      </c>
      <c r="CW1784">
        <f t="shared" si="971"/>
        <v>3.9837714075409683E-9</v>
      </c>
      <c r="CX1784">
        <f t="shared" si="971"/>
        <v>4.0499430063531358E-9</v>
      </c>
      <c r="CY1784">
        <f t="shared" si="972"/>
        <v>4.1172051476889275E-9</v>
      </c>
      <c r="CZ1784">
        <f t="shared" si="972"/>
        <v>4.1855756502278674E-9</v>
      </c>
      <c r="DA1784">
        <f t="shared" si="972"/>
        <v>4.2550726210401626E-9</v>
      </c>
      <c r="DB1784">
        <f t="shared" si="972"/>
        <v>4.3257144602048992E-9</v>
      </c>
      <c r="DC1784">
        <f t="shared" si="973"/>
        <v>4.3975198655017773E-9</v>
      </c>
      <c r="DD1784">
        <f t="shared" si="969"/>
        <v>4.4705078371769678E-9</v>
      </c>
      <c r="DE1784">
        <f t="shared" si="969"/>
        <v>4.5446976827840073E-9</v>
      </c>
      <c r="DF1784">
        <f t="shared" si="969"/>
        <v>4.6201090221017756E-9</v>
      </c>
      <c r="DG1784">
        <f t="shared" si="967"/>
        <v>4.6967617921299737E-9</v>
      </c>
      <c r="DH1784">
        <f t="shared" si="967"/>
        <v>4.7746762521635223E-9</v>
      </c>
      <c r="DI1784">
        <f t="shared" si="967"/>
        <v>4.8538729889472342E-9</v>
      </c>
      <c r="DJ1784">
        <f t="shared" si="967"/>
        <v>4.9343729219122017E-9</v>
      </c>
      <c r="DK1784" s="42">
        <f t="shared" si="968"/>
        <v>5.0161973084943418E-9</v>
      </c>
      <c r="DL1784" s="40">
        <f t="shared" si="976"/>
        <v>1.7180488483845785E-7</v>
      </c>
    </row>
    <row r="1785" spans="13:116" x14ac:dyDescent="0.25">
      <c r="M1785" s="38"/>
      <c r="N1785" s="40">
        <f t="shared" si="975"/>
        <v>6.6523127312759812E-8</v>
      </c>
      <c r="O1785" s="45">
        <f t="shared" si="977"/>
        <v>35.539999999999957</v>
      </c>
      <c r="P1785">
        <f t="shared" si="974"/>
        <v>9.5880892452590266E-10</v>
      </c>
      <c r="Q1785">
        <f t="shared" si="978"/>
        <v>9.7490130274220259E-10</v>
      </c>
      <c r="R1785">
        <f t="shared" si="978"/>
        <v>9.9126189886660264E-10</v>
      </c>
      <c r="S1785">
        <f t="shared" si="978"/>
        <v>1.0078951496191755E-9</v>
      </c>
      <c r="T1785">
        <f t="shared" si="978"/>
        <v>1.0248055645024849E-9</v>
      </c>
      <c r="U1785">
        <f t="shared" si="981"/>
        <v>1.041997726984658E-9</v>
      </c>
      <c r="V1785">
        <f t="shared" si="981"/>
        <v>1.0594762957015324E-9</v>
      </c>
      <c r="W1785">
        <f t="shared" si="981"/>
        <v>1.0772460056780518E-9</v>
      </c>
      <c r="X1785">
        <f t="shared" si="979"/>
        <v>1.0953116695693985E-9</v>
      </c>
      <c r="Y1785">
        <f t="shared" si="979"/>
        <v>1.1136781789220627E-9</v>
      </c>
      <c r="Z1785">
        <f t="shared" si="979"/>
        <v>1.1323505054551392E-9</v>
      </c>
      <c r="AA1785">
        <f t="shared" si="979"/>
        <v>1.1513337023622704E-9</v>
      </c>
      <c r="AB1785">
        <f t="shared" si="980"/>
        <v>1.1706329056345343E-9</v>
      </c>
      <c r="AC1785">
        <f t="shared" si="980"/>
        <v>1.1902533354045221E-9</v>
      </c>
      <c r="AD1785">
        <f t="shared" si="980"/>
        <v>1.2102002973120554E-9</v>
      </c>
      <c r="AE1785">
        <f t="shared" si="980"/>
        <v>1.2304791838918688E-9</v>
      </c>
      <c r="AF1785">
        <f t="shared" si="983"/>
        <v>1.251095475983527E-9</v>
      </c>
      <c r="AG1785">
        <f t="shared" si="983"/>
        <v>1.27205474416398E-9</v>
      </c>
      <c r="AH1785">
        <f t="shared" si="983"/>
        <v>1.2933626502032118E-9</v>
      </c>
      <c r="AI1785">
        <f t="shared" si="983"/>
        <v>1.3150249485431255E-9</v>
      </c>
      <c r="AJ1785" s="42">
        <f t="shared" si="989"/>
        <v>1.3370474878002408E-9</v>
      </c>
      <c r="AK1785">
        <f t="shared" si="988"/>
        <v>1.35943621229255E-9</v>
      </c>
      <c r="AL1785">
        <f t="shared" si="988"/>
        <v>1.3821971635907054E-9</v>
      </c>
      <c r="AM1785">
        <f t="shared" si="988"/>
        <v>1.4053364820942791E-9</v>
      </c>
      <c r="AN1785">
        <f t="shared" si="988"/>
        <v>1.4288604086332209E-9</v>
      </c>
      <c r="AO1785">
        <f t="shared" si="994"/>
        <v>1.4527752860949216E-9</v>
      </c>
      <c r="AP1785">
        <f t="shared" si="990"/>
        <v>1.4770875610775035E-9</v>
      </c>
      <c r="AQ1785">
        <f t="shared" si="990"/>
        <v>1.5018037855695289E-9</v>
      </c>
      <c r="AR1785">
        <f t="shared" si="990"/>
        <v>1.5269306186566007E-9</v>
      </c>
      <c r="AS1785">
        <f t="shared" si="990"/>
        <v>1.5524748282553885E-9</v>
      </c>
      <c r="AT1785">
        <f t="shared" si="990"/>
        <v>1.5784432928753976E-9</v>
      </c>
      <c r="AU1785">
        <f t="shared" si="990"/>
        <v>1.6048430034089097E-9</v>
      </c>
      <c r="AV1785">
        <f t="shared" si="998"/>
        <v>1.6316810649496594E-9</v>
      </c>
      <c r="AW1785">
        <f t="shared" si="998"/>
        <v>1.6589646986406162E-9</v>
      </c>
      <c r="AX1785">
        <f t="shared" si="998"/>
        <v>1.686701243551273E-9</v>
      </c>
      <c r="AY1785">
        <f t="shared" si="991"/>
        <v>1.7148981585850869E-9</v>
      </c>
      <c r="AZ1785">
        <f t="shared" si="982"/>
        <v>1.7435630244174112E-9</v>
      </c>
      <c r="BA1785">
        <f t="shared" si="982"/>
        <v>1.7727035454643435E-9</v>
      </c>
      <c r="BB1785">
        <f t="shared" si="982"/>
        <v>1.8023275518831908E-9</v>
      </c>
      <c r="BC1785">
        <f t="shared" si="982"/>
        <v>1.8324430016048688E-9</v>
      </c>
      <c r="BD1785">
        <f t="shared" si="982"/>
        <v>1.8630579823988073E-9</v>
      </c>
      <c r="BE1785">
        <f t="shared" si="993"/>
        <v>1.8941807139708262E-9</v>
      </c>
      <c r="BF1785">
        <f t="shared" si="993"/>
        <v>1.9258195500946945E-9</v>
      </c>
      <c r="BG1785">
        <f t="shared" si="993"/>
        <v>1.9579829807774893E-9</v>
      </c>
      <c r="BH1785">
        <f t="shared" si="993"/>
        <v>1.990679634459814E-9</v>
      </c>
      <c r="BI1785">
        <f t="shared" si="993"/>
        <v>2.0239182802510464E-9</v>
      </c>
      <c r="BJ1785">
        <f t="shared" si="995"/>
        <v>2.0577078302002596E-9</v>
      </c>
      <c r="BK1785">
        <f t="shared" si="995"/>
        <v>2.0920573416034475E-9</v>
      </c>
      <c r="BL1785">
        <f t="shared" si="995"/>
        <v>2.1269760193476338E-9</v>
      </c>
      <c r="BM1785">
        <f t="shared" si="995"/>
        <v>2.1624732182922907E-9</v>
      </c>
      <c r="BN1785">
        <f t="shared" si="996"/>
        <v>2.1985584456888383E-9</v>
      </c>
      <c r="BO1785">
        <f t="shared" si="996"/>
        <v>2.2352413636387784E-9</v>
      </c>
      <c r="BP1785">
        <f t="shared" si="996"/>
        <v>2.2725317915909307E-9</v>
      </c>
      <c r="BQ1785">
        <f t="shared" si="996"/>
        <v>2.3104397088785886E-9</v>
      </c>
      <c r="BR1785">
        <f t="shared" si="997"/>
        <v>2.348975257297174E-9</v>
      </c>
      <c r="BS1785">
        <f t="shared" si="997"/>
        <v>2.3881487437228343E-9</v>
      </c>
      <c r="BT1785">
        <f t="shared" si="997"/>
        <v>2.4279706427729317E-9</v>
      </c>
      <c r="BU1785">
        <f t="shared" si="997"/>
        <v>2.4684515995089225E-9</v>
      </c>
      <c r="BV1785">
        <f t="shared" si="1000"/>
        <v>2.5096024321821868E-9</v>
      </c>
      <c r="BW1785">
        <f t="shared" si="999"/>
        <v>2.5514341350237133E-9</v>
      </c>
      <c r="BX1785">
        <f t="shared" si="999"/>
        <v>2.5939578810782238E-9</v>
      </c>
      <c r="BY1785">
        <f t="shared" si="999"/>
        <v>2.6371850250833547E-9</v>
      </c>
      <c r="BZ1785">
        <f t="shared" si="992"/>
        <v>2.6811271063947151E-9</v>
      </c>
      <c r="CA1785">
        <f t="shared" si="984"/>
        <v>2.7257958519575773E-9</v>
      </c>
      <c r="CB1785">
        <f t="shared" si="984"/>
        <v>2.7712031793257392E-9</v>
      </c>
      <c r="CC1785">
        <f t="shared" si="984"/>
        <v>2.8173611997285105E-9</v>
      </c>
      <c r="CD1785">
        <f t="shared" si="984"/>
        <v>2.8642822211865285E-9</v>
      </c>
      <c r="CE1785">
        <f t="shared" si="985"/>
        <v>2.9119787516769914E-9</v>
      </c>
      <c r="CF1785">
        <f t="shared" si="985"/>
        <v>2.9604635023493507E-9</v>
      </c>
      <c r="CG1785">
        <f t="shared" si="985"/>
        <v>3.0097493907921671E-9</v>
      </c>
      <c r="CH1785">
        <f t="shared" si="985"/>
        <v>3.0598495443517293E-9</v>
      </c>
      <c r="CI1785">
        <f t="shared" si="986"/>
        <v>3.110777303503551E-9</v>
      </c>
      <c r="CJ1785">
        <f t="shared" si="986"/>
        <v>3.1625462252775311E-9</v>
      </c>
      <c r="CK1785">
        <f t="shared" si="986"/>
        <v>3.215170086737215E-9</v>
      </c>
      <c r="CL1785">
        <f t="shared" si="986"/>
        <v>3.2686628885146616E-9</v>
      </c>
      <c r="CM1785">
        <f t="shared" si="987"/>
        <v>3.3230388584012952E-9</v>
      </c>
      <c r="CN1785">
        <f t="shared" si="987"/>
        <v>3.3783124549957354E-9</v>
      </c>
      <c r="CO1785">
        <f t="shared" si="987"/>
        <v>3.4344983714095568E-9</v>
      </c>
      <c r="CP1785">
        <f t="shared" si="987"/>
        <v>3.4916115390320675E-9</v>
      </c>
      <c r="CQ1785">
        <f t="shared" si="970"/>
        <v>3.5496671313544107E-9</v>
      </c>
      <c r="CR1785">
        <f t="shared" si="970"/>
        <v>3.6086805678546792E-9</v>
      </c>
      <c r="CS1785">
        <f t="shared" si="970"/>
        <v>3.6686675179446928E-9</v>
      </c>
      <c r="CT1785">
        <f t="shared" si="970"/>
        <v>3.729643904978982E-9</v>
      </c>
      <c r="CU1785">
        <f t="shared" si="971"/>
        <v>3.7916259103276883E-9</v>
      </c>
      <c r="CV1785">
        <f t="shared" si="971"/>
        <v>3.8546299775140123E-9</v>
      </c>
      <c r="CW1785">
        <f t="shared" si="971"/>
        <v>3.9186728164169504E-9</v>
      </c>
      <c r="CX1785">
        <f t="shared" si="971"/>
        <v>3.9837714075409683E-9</v>
      </c>
      <c r="CY1785">
        <f t="shared" si="972"/>
        <v>4.0499430063531358E-9</v>
      </c>
      <c r="CZ1785">
        <f t="shared" si="972"/>
        <v>4.1172051476889275E-9</v>
      </c>
      <c r="DA1785">
        <f t="shared" si="972"/>
        <v>4.1855756502278674E-9</v>
      </c>
      <c r="DB1785">
        <f t="shared" si="972"/>
        <v>4.2550726210401626E-9</v>
      </c>
      <c r="DC1785">
        <f t="shared" si="973"/>
        <v>4.3257144602048992E-9</v>
      </c>
      <c r="DD1785">
        <f t="shared" si="969"/>
        <v>4.3975198655017773E-9</v>
      </c>
      <c r="DE1785">
        <f t="shared" si="969"/>
        <v>4.4705078371769678E-9</v>
      </c>
      <c r="DF1785">
        <f t="shared" si="969"/>
        <v>4.5446976827840073E-9</v>
      </c>
      <c r="DG1785">
        <f t="shared" si="967"/>
        <v>4.6201090221017756E-9</v>
      </c>
      <c r="DH1785">
        <f t="shared" si="967"/>
        <v>4.6967617921299737E-9</v>
      </c>
      <c r="DI1785">
        <f t="shared" si="967"/>
        <v>4.7746762521635223E-9</v>
      </c>
      <c r="DJ1785">
        <f t="shared" si="967"/>
        <v>4.8538729889472342E-9</v>
      </c>
      <c r="DK1785" s="42">
        <f t="shared" si="968"/>
        <v>4.9343729219122017E-9</v>
      </c>
      <c r="DL1785" s="40">
        <f t="shared" si="976"/>
        <v>1.6898982797864084E-7</v>
      </c>
    </row>
    <row r="1786" spans="13:116" x14ac:dyDescent="0.25">
      <c r="M1786" s="38"/>
      <c r="N1786" s="40">
        <f t="shared" si="975"/>
        <v>6.5424928303452103E-8</v>
      </c>
      <c r="O1786" s="45">
        <f t="shared" si="977"/>
        <v>35.55999999999996</v>
      </c>
      <c r="P1786">
        <f t="shared" si="974"/>
        <v>9.4298039911579656E-10</v>
      </c>
      <c r="Q1786">
        <f t="shared" si="978"/>
        <v>9.5880892452590266E-10</v>
      </c>
      <c r="R1786">
        <f t="shared" si="978"/>
        <v>9.7490130274220259E-10</v>
      </c>
      <c r="S1786">
        <f t="shared" si="978"/>
        <v>9.9126189886660264E-10</v>
      </c>
      <c r="T1786">
        <f t="shared" si="978"/>
        <v>1.0078951496191755E-9</v>
      </c>
      <c r="U1786">
        <f t="shared" si="981"/>
        <v>1.0248055645024849E-9</v>
      </c>
      <c r="V1786">
        <f t="shared" si="981"/>
        <v>1.041997726984658E-9</v>
      </c>
      <c r="W1786">
        <f t="shared" si="981"/>
        <v>1.0594762957015324E-9</v>
      </c>
      <c r="X1786">
        <f t="shared" si="979"/>
        <v>1.0772460056780518E-9</v>
      </c>
      <c r="Y1786">
        <f t="shared" si="979"/>
        <v>1.0953116695693985E-9</v>
      </c>
      <c r="Z1786">
        <f t="shared" si="979"/>
        <v>1.1136781789220627E-9</v>
      </c>
      <c r="AA1786">
        <f t="shared" si="979"/>
        <v>1.1323505054551392E-9</v>
      </c>
      <c r="AB1786">
        <f t="shared" si="980"/>
        <v>1.1513337023622704E-9</v>
      </c>
      <c r="AC1786">
        <f t="shared" si="980"/>
        <v>1.1706329056345343E-9</v>
      </c>
      <c r="AD1786">
        <f t="shared" si="980"/>
        <v>1.1902533354045221E-9</v>
      </c>
      <c r="AE1786">
        <f t="shared" si="980"/>
        <v>1.2102002973120554E-9</v>
      </c>
      <c r="AF1786">
        <f t="shared" si="983"/>
        <v>1.2304791838918688E-9</v>
      </c>
      <c r="AG1786">
        <f t="shared" si="983"/>
        <v>1.251095475983527E-9</v>
      </c>
      <c r="AH1786">
        <f t="shared" si="983"/>
        <v>1.27205474416398E-9</v>
      </c>
      <c r="AI1786">
        <f t="shared" si="983"/>
        <v>1.2933626502032118E-9</v>
      </c>
      <c r="AJ1786" s="42">
        <f t="shared" si="989"/>
        <v>1.3150249485431255E-9</v>
      </c>
      <c r="AK1786">
        <f t="shared" si="988"/>
        <v>1.3370474878002408E-9</v>
      </c>
      <c r="AL1786">
        <f t="shared" si="988"/>
        <v>1.35943621229255E-9</v>
      </c>
      <c r="AM1786">
        <f t="shared" si="988"/>
        <v>1.3821971635907054E-9</v>
      </c>
      <c r="AN1786">
        <f t="shared" si="988"/>
        <v>1.4053364820942791E-9</v>
      </c>
      <c r="AO1786">
        <f t="shared" si="994"/>
        <v>1.4288604086332209E-9</v>
      </c>
      <c r="AP1786">
        <f t="shared" si="990"/>
        <v>1.4527752860949216E-9</v>
      </c>
      <c r="AQ1786">
        <f t="shared" si="990"/>
        <v>1.4770875610775035E-9</v>
      </c>
      <c r="AR1786">
        <f t="shared" si="990"/>
        <v>1.5018037855695289E-9</v>
      </c>
      <c r="AS1786">
        <f t="shared" si="990"/>
        <v>1.5269306186566007E-9</v>
      </c>
      <c r="AT1786">
        <f t="shared" si="990"/>
        <v>1.5524748282553885E-9</v>
      </c>
      <c r="AU1786">
        <f t="shared" si="990"/>
        <v>1.5784432928753976E-9</v>
      </c>
      <c r="AV1786">
        <f t="shared" si="998"/>
        <v>1.6048430034089097E-9</v>
      </c>
      <c r="AW1786">
        <f t="shared" si="998"/>
        <v>1.6316810649496594E-9</v>
      </c>
      <c r="AX1786">
        <f t="shared" si="998"/>
        <v>1.6589646986406162E-9</v>
      </c>
      <c r="AY1786">
        <f t="shared" si="991"/>
        <v>1.686701243551273E-9</v>
      </c>
      <c r="AZ1786">
        <f t="shared" si="982"/>
        <v>1.7148981585850869E-9</v>
      </c>
      <c r="BA1786">
        <f t="shared" si="982"/>
        <v>1.7435630244174112E-9</v>
      </c>
      <c r="BB1786">
        <f t="shared" si="982"/>
        <v>1.7727035454643435E-9</v>
      </c>
      <c r="BC1786">
        <f t="shared" si="982"/>
        <v>1.8023275518831908E-9</v>
      </c>
      <c r="BD1786">
        <f t="shared" si="982"/>
        <v>1.8324430016048688E-9</v>
      </c>
      <c r="BE1786">
        <f t="shared" si="993"/>
        <v>1.8630579823988073E-9</v>
      </c>
      <c r="BF1786">
        <f t="shared" si="993"/>
        <v>1.8941807139708262E-9</v>
      </c>
      <c r="BG1786">
        <f t="shared" si="993"/>
        <v>1.9258195500946945E-9</v>
      </c>
      <c r="BH1786">
        <f t="shared" si="993"/>
        <v>1.9579829807774893E-9</v>
      </c>
      <c r="BI1786">
        <f t="shared" si="993"/>
        <v>1.990679634459814E-9</v>
      </c>
      <c r="BJ1786">
        <f t="shared" si="995"/>
        <v>2.0239182802510464E-9</v>
      </c>
      <c r="BK1786">
        <f t="shared" si="995"/>
        <v>2.0577078302002596E-9</v>
      </c>
      <c r="BL1786">
        <f t="shared" si="995"/>
        <v>2.0920573416034475E-9</v>
      </c>
      <c r="BM1786">
        <f t="shared" si="995"/>
        <v>2.1269760193476338E-9</v>
      </c>
      <c r="BN1786">
        <f t="shared" si="996"/>
        <v>2.1624732182922907E-9</v>
      </c>
      <c r="BO1786">
        <f t="shared" si="996"/>
        <v>2.1985584456888383E-9</v>
      </c>
      <c r="BP1786">
        <f t="shared" si="996"/>
        <v>2.2352413636387784E-9</v>
      </c>
      <c r="BQ1786">
        <f t="shared" si="996"/>
        <v>2.2725317915909307E-9</v>
      </c>
      <c r="BR1786">
        <f t="shared" si="997"/>
        <v>2.3104397088785886E-9</v>
      </c>
      <c r="BS1786">
        <f t="shared" si="997"/>
        <v>2.348975257297174E-9</v>
      </c>
      <c r="BT1786">
        <f t="shared" si="997"/>
        <v>2.3881487437228343E-9</v>
      </c>
      <c r="BU1786">
        <f t="shared" si="997"/>
        <v>2.4279706427729317E-9</v>
      </c>
      <c r="BV1786">
        <f t="shared" si="1000"/>
        <v>2.4684515995089225E-9</v>
      </c>
      <c r="BW1786">
        <f t="shared" si="999"/>
        <v>2.5096024321821868E-9</v>
      </c>
      <c r="BX1786">
        <f t="shared" si="999"/>
        <v>2.5514341350237133E-9</v>
      </c>
      <c r="BY1786">
        <f t="shared" si="999"/>
        <v>2.5939578810782238E-9</v>
      </c>
      <c r="BZ1786">
        <f t="shared" si="992"/>
        <v>2.6371850250833547E-9</v>
      </c>
      <c r="CA1786">
        <f t="shared" si="984"/>
        <v>2.6811271063947151E-9</v>
      </c>
      <c r="CB1786">
        <f t="shared" si="984"/>
        <v>2.7257958519575773E-9</v>
      </c>
      <c r="CC1786">
        <f t="shared" si="984"/>
        <v>2.7712031793257392E-9</v>
      </c>
      <c r="CD1786">
        <f t="shared" si="984"/>
        <v>2.8173611997285105E-9</v>
      </c>
      <c r="CE1786">
        <f t="shared" si="985"/>
        <v>2.8642822211865285E-9</v>
      </c>
      <c r="CF1786">
        <f t="shared" si="985"/>
        <v>2.9119787516769914E-9</v>
      </c>
      <c r="CG1786">
        <f t="shared" si="985"/>
        <v>2.9604635023493507E-9</v>
      </c>
      <c r="CH1786">
        <f t="shared" si="985"/>
        <v>3.0097493907921671E-9</v>
      </c>
      <c r="CI1786">
        <f t="shared" si="986"/>
        <v>3.0598495443517293E-9</v>
      </c>
      <c r="CJ1786">
        <f t="shared" si="986"/>
        <v>3.110777303503551E-9</v>
      </c>
      <c r="CK1786">
        <f t="shared" si="986"/>
        <v>3.1625462252775311E-9</v>
      </c>
      <c r="CL1786">
        <f t="shared" si="986"/>
        <v>3.215170086737215E-9</v>
      </c>
      <c r="CM1786">
        <f t="shared" si="987"/>
        <v>3.2686628885146616E-9</v>
      </c>
      <c r="CN1786">
        <f t="shared" si="987"/>
        <v>3.3230388584012952E-9</v>
      </c>
      <c r="CO1786">
        <f t="shared" si="987"/>
        <v>3.3783124549957354E-9</v>
      </c>
      <c r="CP1786">
        <f t="shared" si="987"/>
        <v>3.4344983714095568E-9</v>
      </c>
      <c r="CQ1786">
        <f t="shared" si="970"/>
        <v>3.4916115390320675E-9</v>
      </c>
      <c r="CR1786">
        <f t="shared" si="970"/>
        <v>3.5496671313544107E-9</v>
      </c>
      <c r="CS1786">
        <f t="shared" si="970"/>
        <v>3.6086805678546792E-9</v>
      </c>
      <c r="CT1786">
        <f t="shared" si="970"/>
        <v>3.6686675179446928E-9</v>
      </c>
      <c r="CU1786">
        <f t="shared" si="971"/>
        <v>3.729643904978982E-9</v>
      </c>
      <c r="CV1786">
        <f t="shared" si="971"/>
        <v>3.7916259103276883E-9</v>
      </c>
      <c r="CW1786">
        <f t="shared" si="971"/>
        <v>3.8546299775140123E-9</v>
      </c>
      <c r="CX1786">
        <f t="shared" si="971"/>
        <v>3.9186728164169504E-9</v>
      </c>
      <c r="CY1786">
        <f t="shared" si="972"/>
        <v>3.9837714075409683E-9</v>
      </c>
      <c r="CZ1786">
        <f t="shared" si="972"/>
        <v>4.0499430063531358E-9</v>
      </c>
      <c r="DA1786">
        <f t="shared" si="972"/>
        <v>4.1172051476889275E-9</v>
      </c>
      <c r="DB1786">
        <f t="shared" si="972"/>
        <v>4.1855756502278674E-9</v>
      </c>
      <c r="DC1786">
        <f t="shared" si="973"/>
        <v>4.2550726210401626E-9</v>
      </c>
      <c r="DD1786">
        <f t="shared" si="969"/>
        <v>4.3257144602048992E-9</v>
      </c>
      <c r="DE1786">
        <f t="shared" si="969"/>
        <v>4.3975198655017773E-9</v>
      </c>
      <c r="DF1786">
        <f t="shared" si="969"/>
        <v>4.4705078371769678E-9</v>
      </c>
      <c r="DG1786">
        <f t="shared" si="967"/>
        <v>4.5446976827840073E-9</v>
      </c>
      <c r="DH1786">
        <f t="shared" si="967"/>
        <v>4.6201090221017756E-9</v>
      </c>
      <c r="DI1786">
        <f t="shared" si="967"/>
        <v>4.6967617921299737E-9</v>
      </c>
      <c r="DJ1786">
        <f t="shared" si="967"/>
        <v>4.7746762521635223E-9</v>
      </c>
      <c r="DK1786" s="42">
        <f t="shared" si="968"/>
        <v>4.8538729889472342E-9</v>
      </c>
      <c r="DL1786" s="40">
        <f t="shared" si="976"/>
        <v>1.662205597109255E-7</v>
      </c>
    </row>
    <row r="1787" spans="13:116" x14ac:dyDescent="0.25">
      <c r="M1787" s="38"/>
      <c r="N1787" s="40">
        <f t="shared" si="975"/>
        <v>6.4344737701431806E-8</v>
      </c>
      <c r="O1787" s="45">
        <f t="shared" si="977"/>
        <v>35.579999999999963</v>
      </c>
      <c r="P1787">
        <f t="shared" si="974"/>
        <v>9.2741143188224014E-10</v>
      </c>
      <c r="Q1787">
        <f t="shared" si="978"/>
        <v>9.4298039911579656E-10</v>
      </c>
      <c r="R1787">
        <f t="shared" si="978"/>
        <v>9.5880892452590266E-10</v>
      </c>
      <c r="S1787">
        <f t="shared" si="978"/>
        <v>9.7490130274220259E-10</v>
      </c>
      <c r="T1787">
        <f t="shared" si="978"/>
        <v>9.9126189886660264E-10</v>
      </c>
      <c r="U1787">
        <f t="shared" si="981"/>
        <v>1.0078951496191755E-9</v>
      </c>
      <c r="V1787">
        <f t="shared" si="981"/>
        <v>1.0248055645024849E-9</v>
      </c>
      <c r="W1787">
        <f t="shared" si="981"/>
        <v>1.041997726984658E-9</v>
      </c>
      <c r="X1787">
        <f t="shared" si="979"/>
        <v>1.0594762957015324E-9</v>
      </c>
      <c r="Y1787">
        <f t="shared" si="979"/>
        <v>1.0772460056780518E-9</v>
      </c>
      <c r="Z1787">
        <f t="shared" si="979"/>
        <v>1.0953116695693985E-9</v>
      </c>
      <c r="AA1787">
        <f t="shared" si="979"/>
        <v>1.1136781789220627E-9</v>
      </c>
      <c r="AB1787">
        <f t="shared" si="980"/>
        <v>1.1323505054551392E-9</v>
      </c>
      <c r="AC1787">
        <f t="shared" si="980"/>
        <v>1.1513337023622704E-9</v>
      </c>
      <c r="AD1787">
        <f t="shared" si="980"/>
        <v>1.1706329056345343E-9</v>
      </c>
      <c r="AE1787">
        <f t="shared" si="980"/>
        <v>1.1902533354045221E-9</v>
      </c>
      <c r="AF1787">
        <f t="shared" si="983"/>
        <v>1.2102002973120554E-9</v>
      </c>
      <c r="AG1787">
        <f t="shared" si="983"/>
        <v>1.2304791838918688E-9</v>
      </c>
      <c r="AH1787">
        <f t="shared" si="983"/>
        <v>1.251095475983527E-9</v>
      </c>
      <c r="AI1787">
        <f t="shared" si="983"/>
        <v>1.27205474416398E-9</v>
      </c>
      <c r="AJ1787" s="42">
        <f t="shared" si="989"/>
        <v>1.2933626502032118E-9</v>
      </c>
      <c r="AK1787">
        <f t="shared" si="988"/>
        <v>1.3150249485431255E-9</v>
      </c>
      <c r="AL1787">
        <f t="shared" si="988"/>
        <v>1.3370474878002408E-9</v>
      </c>
      <c r="AM1787">
        <f t="shared" si="988"/>
        <v>1.35943621229255E-9</v>
      </c>
      <c r="AN1787">
        <f t="shared" si="988"/>
        <v>1.3821971635907054E-9</v>
      </c>
      <c r="AO1787">
        <f t="shared" si="994"/>
        <v>1.4053364820942791E-9</v>
      </c>
      <c r="AP1787">
        <f t="shared" si="990"/>
        <v>1.4288604086332209E-9</v>
      </c>
      <c r="AQ1787">
        <f t="shared" si="990"/>
        <v>1.4527752860949216E-9</v>
      </c>
      <c r="AR1787">
        <f t="shared" si="990"/>
        <v>1.4770875610775035E-9</v>
      </c>
      <c r="AS1787">
        <f t="shared" si="990"/>
        <v>1.5018037855695289E-9</v>
      </c>
      <c r="AT1787">
        <f t="shared" si="990"/>
        <v>1.5269306186566007E-9</v>
      </c>
      <c r="AU1787">
        <f t="shared" si="990"/>
        <v>1.5524748282553885E-9</v>
      </c>
      <c r="AV1787">
        <f t="shared" si="998"/>
        <v>1.5784432928753976E-9</v>
      </c>
      <c r="AW1787">
        <f t="shared" si="998"/>
        <v>1.6048430034089097E-9</v>
      </c>
      <c r="AX1787">
        <f t="shared" si="998"/>
        <v>1.6316810649496594E-9</v>
      </c>
      <c r="AY1787">
        <f t="shared" si="991"/>
        <v>1.6589646986406162E-9</v>
      </c>
      <c r="AZ1787">
        <f t="shared" si="982"/>
        <v>1.686701243551273E-9</v>
      </c>
      <c r="BA1787">
        <f t="shared" si="982"/>
        <v>1.7148981585850869E-9</v>
      </c>
      <c r="BB1787">
        <f t="shared" si="982"/>
        <v>1.7435630244174112E-9</v>
      </c>
      <c r="BC1787">
        <f t="shared" si="982"/>
        <v>1.7727035454643435E-9</v>
      </c>
      <c r="BD1787">
        <f t="shared" si="982"/>
        <v>1.8023275518831908E-9</v>
      </c>
      <c r="BE1787">
        <f t="shared" si="993"/>
        <v>1.8324430016048688E-9</v>
      </c>
      <c r="BF1787">
        <f t="shared" si="993"/>
        <v>1.8630579823988073E-9</v>
      </c>
      <c r="BG1787">
        <f t="shared" si="993"/>
        <v>1.8941807139708262E-9</v>
      </c>
      <c r="BH1787">
        <f t="shared" si="993"/>
        <v>1.9258195500946945E-9</v>
      </c>
      <c r="BI1787">
        <f t="shared" si="993"/>
        <v>1.9579829807774893E-9</v>
      </c>
      <c r="BJ1787">
        <f t="shared" si="995"/>
        <v>1.990679634459814E-9</v>
      </c>
      <c r="BK1787">
        <f t="shared" si="995"/>
        <v>2.0239182802510464E-9</v>
      </c>
      <c r="BL1787">
        <f t="shared" si="995"/>
        <v>2.0577078302002596E-9</v>
      </c>
      <c r="BM1787">
        <f t="shared" si="995"/>
        <v>2.0920573416034475E-9</v>
      </c>
      <c r="BN1787">
        <f t="shared" si="996"/>
        <v>2.1269760193476338E-9</v>
      </c>
      <c r="BO1787">
        <f t="shared" si="996"/>
        <v>2.1624732182922907E-9</v>
      </c>
      <c r="BP1787">
        <f t="shared" si="996"/>
        <v>2.1985584456888383E-9</v>
      </c>
      <c r="BQ1787">
        <f t="shared" si="996"/>
        <v>2.2352413636387784E-9</v>
      </c>
      <c r="BR1787">
        <f t="shared" si="997"/>
        <v>2.2725317915909307E-9</v>
      </c>
      <c r="BS1787">
        <f t="shared" si="997"/>
        <v>2.3104397088785886E-9</v>
      </c>
      <c r="BT1787">
        <f t="shared" si="997"/>
        <v>2.348975257297174E-9</v>
      </c>
      <c r="BU1787">
        <f t="shared" si="997"/>
        <v>2.3881487437228343E-9</v>
      </c>
      <c r="BV1787">
        <f t="shared" si="1000"/>
        <v>2.4279706427729317E-9</v>
      </c>
      <c r="BW1787">
        <f t="shared" si="999"/>
        <v>2.4684515995089225E-9</v>
      </c>
      <c r="BX1787">
        <f t="shared" si="999"/>
        <v>2.5096024321821868E-9</v>
      </c>
      <c r="BY1787">
        <f t="shared" si="999"/>
        <v>2.5514341350237133E-9</v>
      </c>
      <c r="BZ1787">
        <f t="shared" si="992"/>
        <v>2.5939578810782238E-9</v>
      </c>
      <c r="CA1787">
        <f t="shared" si="984"/>
        <v>2.6371850250833547E-9</v>
      </c>
      <c r="CB1787">
        <f t="shared" si="984"/>
        <v>2.6811271063947151E-9</v>
      </c>
      <c r="CC1787">
        <f t="shared" si="984"/>
        <v>2.7257958519575773E-9</v>
      </c>
      <c r="CD1787">
        <f t="shared" si="984"/>
        <v>2.7712031793257392E-9</v>
      </c>
      <c r="CE1787">
        <f t="shared" si="985"/>
        <v>2.8173611997285105E-9</v>
      </c>
      <c r="CF1787">
        <f t="shared" si="985"/>
        <v>2.8642822211865285E-9</v>
      </c>
      <c r="CG1787">
        <f t="shared" si="985"/>
        <v>2.9119787516769914E-9</v>
      </c>
      <c r="CH1787">
        <f t="shared" si="985"/>
        <v>2.9604635023493507E-9</v>
      </c>
      <c r="CI1787">
        <f t="shared" si="986"/>
        <v>3.0097493907921671E-9</v>
      </c>
      <c r="CJ1787">
        <f t="shared" si="986"/>
        <v>3.0598495443517293E-9</v>
      </c>
      <c r="CK1787">
        <f t="shared" si="986"/>
        <v>3.110777303503551E-9</v>
      </c>
      <c r="CL1787">
        <f t="shared" si="986"/>
        <v>3.1625462252775311E-9</v>
      </c>
      <c r="CM1787">
        <f t="shared" si="987"/>
        <v>3.215170086737215E-9</v>
      </c>
      <c r="CN1787">
        <f t="shared" si="987"/>
        <v>3.2686628885146616E-9</v>
      </c>
      <c r="CO1787">
        <f t="shared" si="987"/>
        <v>3.3230388584012952E-9</v>
      </c>
      <c r="CP1787">
        <f t="shared" si="987"/>
        <v>3.3783124549957354E-9</v>
      </c>
      <c r="CQ1787">
        <f t="shared" si="970"/>
        <v>3.4344983714095568E-9</v>
      </c>
      <c r="CR1787">
        <f t="shared" si="970"/>
        <v>3.4916115390320675E-9</v>
      </c>
      <c r="CS1787">
        <f t="shared" si="970"/>
        <v>3.5496671313544107E-9</v>
      </c>
      <c r="CT1787">
        <f t="shared" si="970"/>
        <v>3.6086805678546792E-9</v>
      </c>
      <c r="CU1787">
        <f t="shared" si="971"/>
        <v>3.6686675179446928E-9</v>
      </c>
      <c r="CV1787">
        <f t="shared" si="971"/>
        <v>3.729643904978982E-9</v>
      </c>
      <c r="CW1787">
        <f t="shared" si="971"/>
        <v>3.7916259103276883E-9</v>
      </c>
      <c r="CX1787">
        <f t="shared" si="971"/>
        <v>3.8546299775140123E-9</v>
      </c>
      <c r="CY1787">
        <f t="shared" si="972"/>
        <v>3.9186728164169504E-9</v>
      </c>
      <c r="CZ1787">
        <f t="shared" si="972"/>
        <v>3.9837714075409683E-9</v>
      </c>
      <c r="DA1787">
        <f t="shared" si="972"/>
        <v>4.0499430063531358E-9</v>
      </c>
      <c r="DB1787">
        <f t="shared" si="972"/>
        <v>4.1172051476889275E-9</v>
      </c>
      <c r="DC1787">
        <f t="shared" si="973"/>
        <v>4.1855756502278674E-9</v>
      </c>
      <c r="DD1787">
        <f t="shared" si="969"/>
        <v>4.2550726210401626E-9</v>
      </c>
      <c r="DE1787">
        <f t="shared" si="969"/>
        <v>4.3257144602048992E-9</v>
      </c>
      <c r="DF1787">
        <f t="shared" si="969"/>
        <v>4.3975198655017773E-9</v>
      </c>
      <c r="DG1787">
        <f t="shared" si="967"/>
        <v>4.4705078371769678E-9</v>
      </c>
      <c r="DH1787">
        <f t="shared" si="967"/>
        <v>4.5446976827840073E-9</v>
      </c>
      <c r="DI1787">
        <f t="shared" si="967"/>
        <v>4.6201090221017756E-9</v>
      </c>
      <c r="DJ1787">
        <f t="shared" si="967"/>
        <v>4.6967617921299737E-9</v>
      </c>
      <c r="DK1787" s="42">
        <f t="shared" si="968"/>
        <v>4.7746762521635223E-9</v>
      </c>
      <c r="DL1787" s="40">
        <f t="shared" si="976"/>
        <v>1.6349634120014721E-7</v>
      </c>
    </row>
    <row r="1788" spans="13:116" x14ac:dyDescent="0.25">
      <c r="M1788" s="38"/>
      <c r="N1788" s="40">
        <f t="shared" si="975"/>
        <v>6.3282262352169017E-8</v>
      </c>
      <c r="O1788" s="45">
        <f t="shared" si="977"/>
        <v>35.599999999999966</v>
      </c>
      <c r="P1788">
        <f t="shared" si="974"/>
        <v>9.1209779754011955E-10</v>
      </c>
      <c r="Q1788">
        <f t="shared" si="978"/>
        <v>9.2741143188224014E-10</v>
      </c>
      <c r="R1788">
        <f t="shared" si="978"/>
        <v>9.4298039911579656E-10</v>
      </c>
      <c r="S1788">
        <f t="shared" si="978"/>
        <v>9.5880892452590266E-10</v>
      </c>
      <c r="T1788">
        <f t="shared" si="978"/>
        <v>9.7490130274220259E-10</v>
      </c>
      <c r="U1788">
        <f t="shared" si="981"/>
        <v>9.9126189886660264E-10</v>
      </c>
      <c r="V1788">
        <f t="shared" si="981"/>
        <v>1.0078951496191755E-9</v>
      </c>
      <c r="W1788">
        <f t="shared" si="981"/>
        <v>1.0248055645024849E-9</v>
      </c>
      <c r="X1788">
        <f t="shared" si="979"/>
        <v>1.041997726984658E-9</v>
      </c>
      <c r="Y1788">
        <f t="shared" si="979"/>
        <v>1.0594762957015324E-9</v>
      </c>
      <c r="Z1788">
        <f t="shared" si="979"/>
        <v>1.0772460056780518E-9</v>
      </c>
      <c r="AA1788">
        <f t="shared" si="979"/>
        <v>1.0953116695693985E-9</v>
      </c>
      <c r="AB1788">
        <f t="shared" si="980"/>
        <v>1.1136781789220627E-9</v>
      </c>
      <c r="AC1788">
        <f t="shared" si="980"/>
        <v>1.1323505054551392E-9</v>
      </c>
      <c r="AD1788">
        <f t="shared" si="980"/>
        <v>1.1513337023622704E-9</v>
      </c>
      <c r="AE1788">
        <f t="shared" si="980"/>
        <v>1.1706329056345343E-9</v>
      </c>
      <c r="AF1788">
        <f t="shared" si="983"/>
        <v>1.1902533354045221E-9</v>
      </c>
      <c r="AG1788">
        <f t="shared" si="983"/>
        <v>1.2102002973120554E-9</v>
      </c>
      <c r="AH1788">
        <f t="shared" si="983"/>
        <v>1.2304791838918688E-9</v>
      </c>
      <c r="AI1788">
        <f t="shared" si="983"/>
        <v>1.251095475983527E-9</v>
      </c>
      <c r="AJ1788" s="42">
        <f t="shared" si="989"/>
        <v>1.27205474416398E-9</v>
      </c>
      <c r="AK1788">
        <f t="shared" si="988"/>
        <v>1.2933626502032118E-9</v>
      </c>
      <c r="AL1788">
        <f t="shared" si="988"/>
        <v>1.3150249485431255E-9</v>
      </c>
      <c r="AM1788">
        <f t="shared" si="988"/>
        <v>1.3370474878002408E-9</v>
      </c>
      <c r="AN1788">
        <f t="shared" si="988"/>
        <v>1.35943621229255E-9</v>
      </c>
      <c r="AO1788">
        <f t="shared" si="994"/>
        <v>1.3821971635907054E-9</v>
      </c>
      <c r="AP1788">
        <f t="shared" si="990"/>
        <v>1.4053364820942791E-9</v>
      </c>
      <c r="AQ1788">
        <f t="shared" si="990"/>
        <v>1.4288604086332209E-9</v>
      </c>
      <c r="AR1788">
        <f t="shared" si="990"/>
        <v>1.4527752860949216E-9</v>
      </c>
      <c r="AS1788">
        <f t="shared" si="990"/>
        <v>1.4770875610775035E-9</v>
      </c>
      <c r="AT1788">
        <f t="shared" si="990"/>
        <v>1.5018037855695289E-9</v>
      </c>
      <c r="AU1788">
        <f t="shared" si="990"/>
        <v>1.5269306186566007E-9</v>
      </c>
      <c r="AV1788">
        <f t="shared" si="998"/>
        <v>1.5524748282553885E-9</v>
      </c>
      <c r="AW1788">
        <f t="shared" si="998"/>
        <v>1.5784432928753976E-9</v>
      </c>
      <c r="AX1788">
        <f t="shared" si="998"/>
        <v>1.6048430034089097E-9</v>
      </c>
      <c r="AY1788">
        <f t="shared" si="991"/>
        <v>1.6316810649496594E-9</v>
      </c>
      <c r="AZ1788">
        <f t="shared" si="982"/>
        <v>1.6589646986406162E-9</v>
      </c>
      <c r="BA1788">
        <f t="shared" si="982"/>
        <v>1.686701243551273E-9</v>
      </c>
      <c r="BB1788">
        <f t="shared" si="982"/>
        <v>1.7148981585850869E-9</v>
      </c>
      <c r="BC1788">
        <f t="shared" si="982"/>
        <v>1.7435630244174112E-9</v>
      </c>
      <c r="BD1788">
        <f t="shared" si="982"/>
        <v>1.7727035454643435E-9</v>
      </c>
      <c r="BE1788">
        <f t="shared" si="993"/>
        <v>1.8023275518831908E-9</v>
      </c>
      <c r="BF1788">
        <f t="shared" si="993"/>
        <v>1.8324430016048688E-9</v>
      </c>
      <c r="BG1788">
        <f t="shared" si="993"/>
        <v>1.8630579823988073E-9</v>
      </c>
      <c r="BH1788">
        <f t="shared" si="993"/>
        <v>1.8941807139708262E-9</v>
      </c>
      <c r="BI1788">
        <f t="shared" si="993"/>
        <v>1.9258195500946945E-9</v>
      </c>
      <c r="BJ1788">
        <f t="shared" si="995"/>
        <v>1.9579829807774893E-9</v>
      </c>
      <c r="BK1788">
        <f t="shared" si="995"/>
        <v>1.990679634459814E-9</v>
      </c>
      <c r="BL1788">
        <f t="shared" si="995"/>
        <v>2.0239182802510464E-9</v>
      </c>
      <c r="BM1788">
        <f t="shared" si="995"/>
        <v>2.0577078302002596E-9</v>
      </c>
      <c r="BN1788">
        <f t="shared" si="996"/>
        <v>2.0920573416034475E-9</v>
      </c>
      <c r="BO1788">
        <f t="shared" si="996"/>
        <v>2.1269760193476338E-9</v>
      </c>
      <c r="BP1788">
        <f t="shared" si="996"/>
        <v>2.1624732182922907E-9</v>
      </c>
      <c r="BQ1788">
        <f t="shared" si="996"/>
        <v>2.1985584456888383E-9</v>
      </c>
      <c r="BR1788">
        <f t="shared" si="997"/>
        <v>2.2352413636387784E-9</v>
      </c>
      <c r="BS1788">
        <f t="shared" si="997"/>
        <v>2.2725317915909307E-9</v>
      </c>
      <c r="BT1788">
        <f t="shared" si="997"/>
        <v>2.3104397088785886E-9</v>
      </c>
      <c r="BU1788">
        <f t="shared" si="997"/>
        <v>2.348975257297174E-9</v>
      </c>
      <c r="BV1788">
        <f t="shared" si="1000"/>
        <v>2.3881487437228343E-9</v>
      </c>
      <c r="BW1788">
        <f t="shared" si="999"/>
        <v>2.4279706427729317E-9</v>
      </c>
      <c r="BX1788">
        <f t="shared" si="999"/>
        <v>2.4684515995089225E-9</v>
      </c>
      <c r="BY1788">
        <f t="shared" si="999"/>
        <v>2.5096024321821868E-9</v>
      </c>
      <c r="BZ1788">
        <f t="shared" si="992"/>
        <v>2.5514341350237133E-9</v>
      </c>
      <c r="CA1788">
        <f t="shared" si="984"/>
        <v>2.5939578810782238E-9</v>
      </c>
      <c r="CB1788">
        <f t="shared" si="984"/>
        <v>2.6371850250833547E-9</v>
      </c>
      <c r="CC1788">
        <f t="shared" si="984"/>
        <v>2.6811271063947151E-9</v>
      </c>
      <c r="CD1788">
        <f t="shared" si="984"/>
        <v>2.7257958519575773E-9</v>
      </c>
      <c r="CE1788">
        <f t="shared" si="985"/>
        <v>2.7712031793257392E-9</v>
      </c>
      <c r="CF1788">
        <f t="shared" si="985"/>
        <v>2.8173611997285105E-9</v>
      </c>
      <c r="CG1788">
        <f t="shared" si="985"/>
        <v>2.8642822211865285E-9</v>
      </c>
      <c r="CH1788">
        <f t="shared" si="985"/>
        <v>2.9119787516769914E-9</v>
      </c>
      <c r="CI1788">
        <f t="shared" si="986"/>
        <v>2.9604635023493507E-9</v>
      </c>
      <c r="CJ1788">
        <f t="shared" si="986"/>
        <v>3.0097493907921671E-9</v>
      </c>
      <c r="CK1788">
        <f t="shared" si="986"/>
        <v>3.0598495443517293E-9</v>
      </c>
      <c r="CL1788">
        <f t="shared" si="986"/>
        <v>3.110777303503551E-9</v>
      </c>
      <c r="CM1788">
        <f t="shared" si="987"/>
        <v>3.1625462252775311E-9</v>
      </c>
      <c r="CN1788">
        <f t="shared" si="987"/>
        <v>3.215170086737215E-9</v>
      </c>
      <c r="CO1788">
        <f t="shared" si="987"/>
        <v>3.2686628885146616E-9</v>
      </c>
      <c r="CP1788">
        <f t="shared" si="987"/>
        <v>3.3230388584012952E-9</v>
      </c>
      <c r="CQ1788">
        <f t="shared" si="970"/>
        <v>3.3783124549957354E-9</v>
      </c>
      <c r="CR1788">
        <f t="shared" si="970"/>
        <v>3.4344983714095568E-9</v>
      </c>
      <c r="CS1788">
        <f t="shared" si="970"/>
        <v>3.4916115390320675E-9</v>
      </c>
      <c r="CT1788">
        <f t="shared" si="970"/>
        <v>3.5496671313544107E-9</v>
      </c>
      <c r="CU1788">
        <f t="shared" si="971"/>
        <v>3.6086805678546792E-9</v>
      </c>
      <c r="CV1788">
        <f t="shared" si="971"/>
        <v>3.6686675179446928E-9</v>
      </c>
      <c r="CW1788">
        <f t="shared" si="971"/>
        <v>3.729643904978982E-9</v>
      </c>
      <c r="CX1788">
        <f t="shared" si="971"/>
        <v>3.7916259103276883E-9</v>
      </c>
      <c r="CY1788">
        <f t="shared" si="972"/>
        <v>3.8546299775140123E-9</v>
      </c>
      <c r="CZ1788">
        <f t="shared" si="972"/>
        <v>3.9186728164169504E-9</v>
      </c>
      <c r="DA1788">
        <f t="shared" si="972"/>
        <v>3.9837714075409683E-9</v>
      </c>
      <c r="DB1788">
        <f t="shared" si="972"/>
        <v>4.0499430063531358E-9</v>
      </c>
      <c r="DC1788">
        <f t="shared" si="973"/>
        <v>4.1172051476889275E-9</v>
      </c>
      <c r="DD1788">
        <f t="shared" si="969"/>
        <v>4.1855756502278674E-9</v>
      </c>
      <c r="DE1788">
        <f t="shared" si="969"/>
        <v>4.2550726210401626E-9</v>
      </c>
      <c r="DF1788">
        <f t="shared" si="969"/>
        <v>4.3257144602048992E-9</v>
      </c>
      <c r="DG1788">
        <f t="shared" si="967"/>
        <v>4.3975198655017773E-9</v>
      </c>
      <c r="DH1788">
        <f t="shared" si="967"/>
        <v>4.4705078371769678E-9</v>
      </c>
      <c r="DI1788">
        <f t="shared" si="967"/>
        <v>4.5446976827840073E-9</v>
      </c>
      <c r="DJ1788">
        <f t="shared" si="967"/>
        <v>4.6201090221017756E-9</v>
      </c>
      <c r="DK1788" s="42">
        <f t="shared" si="968"/>
        <v>4.6967617921299737E-9</v>
      </c>
      <c r="DL1788" s="40">
        <f t="shared" si="976"/>
        <v>1.6081644542821859E-7</v>
      </c>
    </row>
    <row r="1789" spans="13:116" x14ac:dyDescent="0.25">
      <c r="M1789" s="38"/>
      <c r="N1789" s="40">
        <f t="shared" si="975"/>
        <v>6.2237213835323069E-8</v>
      </c>
      <c r="O1789" s="45">
        <f t="shared" si="977"/>
        <v>35.619999999999969</v>
      </c>
      <c r="P1789">
        <f t="shared" si="974"/>
        <v>8.9703533903898018E-10</v>
      </c>
      <c r="Q1789">
        <f t="shared" si="978"/>
        <v>9.1209779754011955E-10</v>
      </c>
      <c r="R1789">
        <f t="shared" si="978"/>
        <v>9.2741143188224014E-10</v>
      </c>
      <c r="S1789">
        <f t="shared" si="978"/>
        <v>9.4298039911579656E-10</v>
      </c>
      <c r="T1789">
        <f t="shared" si="978"/>
        <v>9.5880892452590266E-10</v>
      </c>
      <c r="U1789">
        <f t="shared" si="981"/>
        <v>9.7490130274220259E-10</v>
      </c>
      <c r="V1789">
        <f t="shared" si="981"/>
        <v>9.9126189886660264E-10</v>
      </c>
      <c r="W1789">
        <f t="shared" si="981"/>
        <v>1.0078951496191755E-9</v>
      </c>
      <c r="X1789">
        <f t="shared" si="979"/>
        <v>1.0248055645024849E-9</v>
      </c>
      <c r="Y1789">
        <f t="shared" si="979"/>
        <v>1.041997726984658E-9</v>
      </c>
      <c r="Z1789">
        <f t="shared" si="979"/>
        <v>1.0594762957015324E-9</v>
      </c>
      <c r="AA1789">
        <f t="shared" si="979"/>
        <v>1.0772460056780518E-9</v>
      </c>
      <c r="AB1789">
        <f t="shared" si="980"/>
        <v>1.0953116695693985E-9</v>
      </c>
      <c r="AC1789">
        <f t="shared" si="980"/>
        <v>1.1136781789220627E-9</v>
      </c>
      <c r="AD1789">
        <f t="shared" si="980"/>
        <v>1.1323505054551392E-9</v>
      </c>
      <c r="AE1789">
        <f t="shared" si="980"/>
        <v>1.1513337023622704E-9</v>
      </c>
      <c r="AF1789">
        <f t="shared" si="983"/>
        <v>1.1706329056345343E-9</v>
      </c>
      <c r="AG1789">
        <f t="shared" si="983"/>
        <v>1.1902533354045221E-9</v>
      </c>
      <c r="AH1789">
        <f t="shared" si="983"/>
        <v>1.2102002973120554E-9</v>
      </c>
      <c r="AI1789">
        <f t="shared" si="983"/>
        <v>1.2304791838918688E-9</v>
      </c>
      <c r="AJ1789" s="42">
        <f t="shared" si="989"/>
        <v>1.251095475983527E-9</v>
      </c>
      <c r="AK1789">
        <f t="shared" si="988"/>
        <v>1.27205474416398E-9</v>
      </c>
      <c r="AL1789">
        <f t="shared" si="988"/>
        <v>1.2933626502032118E-9</v>
      </c>
      <c r="AM1789">
        <f t="shared" si="988"/>
        <v>1.3150249485431255E-9</v>
      </c>
      <c r="AN1789">
        <f t="shared" si="988"/>
        <v>1.3370474878002408E-9</v>
      </c>
      <c r="AO1789">
        <f t="shared" si="994"/>
        <v>1.35943621229255E-9</v>
      </c>
      <c r="AP1789">
        <f t="shared" si="990"/>
        <v>1.3821971635907054E-9</v>
      </c>
      <c r="AQ1789">
        <f t="shared" si="990"/>
        <v>1.4053364820942791E-9</v>
      </c>
      <c r="AR1789">
        <f t="shared" si="990"/>
        <v>1.4288604086332209E-9</v>
      </c>
      <c r="AS1789">
        <f t="shared" si="990"/>
        <v>1.4527752860949216E-9</v>
      </c>
      <c r="AT1789">
        <f t="shared" si="990"/>
        <v>1.4770875610775035E-9</v>
      </c>
      <c r="AU1789">
        <f t="shared" si="990"/>
        <v>1.5018037855695289E-9</v>
      </c>
      <c r="AV1789">
        <f t="shared" si="998"/>
        <v>1.5269306186566007E-9</v>
      </c>
      <c r="AW1789">
        <f t="shared" si="998"/>
        <v>1.5524748282553885E-9</v>
      </c>
      <c r="AX1789">
        <f t="shared" si="998"/>
        <v>1.5784432928753976E-9</v>
      </c>
      <c r="AY1789">
        <f t="shared" si="991"/>
        <v>1.6048430034089097E-9</v>
      </c>
      <c r="AZ1789">
        <f t="shared" si="982"/>
        <v>1.6316810649496594E-9</v>
      </c>
      <c r="BA1789">
        <f t="shared" si="982"/>
        <v>1.6589646986406162E-9</v>
      </c>
      <c r="BB1789">
        <f t="shared" si="982"/>
        <v>1.686701243551273E-9</v>
      </c>
      <c r="BC1789">
        <f t="shared" si="982"/>
        <v>1.7148981585850869E-9</v>
      </c>
      <c r="BD1789">
        <f t="shared" si="982"/>
        <v>1.7435630244174112E-9</v>
      </c>
      <c r="BE1789">
        <f t="shared" si="993"/>
        <v>1.7727035454643435E-9</v>
      </c>
      <c r="BF1789">
        <f t="shared" si="993"/>
        <v>1.8023275518831908E-9</v>
      </c>
      <c r="BG1789">
        <f t="shared" si="993"/>
        <v>1.8324430016048688E-9</v>
      </c>
      <c r="BH1789">
        <f t="shared" si="993"/>
        <v>1.8630579823988073E-9</v>
      </c>
      <c r="BI1789">
        <f t="shared" si="993"/>
        <v>1.8941807139708262E-9</v>
      </c>
      <c r="BJ1789">
        <f t="shared" si="995"/>
        <v>1.9258195500946945E-9</v>
      </c>
      <c r="BK1789">
        <f t="shared" si="995"/>
        <v>1.9579829807774893E-9</v>
      </c>
      <c r="BL1789">
        <f t="shared" si="995"/>
        <v>1.990679634459814E-9</v>
      </c>
      <c r="BM1789">
        <f t="shared" si="995"/>
        <v>2.0239182802510464E-9</v>
      </c>
      <c r="BN1789">
        <f t="shared" si="996"/>
        <v>2.0577078302002596E-9</v>
      </c>
      <c r="BO1789">
        <f t="shared" si="996"/>
        <v>2.0920573416034475E-9</v>
      </c>
      <c r="BP1789">
        <f t="shared" si="996"/>
        <v>2.1269760193476338E-9</v>
      </c>
      <c r="BQ1789">
        <f t="shared" si="996"/>
        <v>2.1624732182922907E-9</v>
      </c>
      <c r="BR1789">
        <f t="shared" si="997"/>
        <v>2.1985584456888383E-9</v>
      </c>
      <c r="BS1789">
        <f t="shared" si="997"/>
        <v>2.2352413636387784E-9</v>
      </c>
      <c r="BT1789">
        <f t="shared" si="997"/>
        <v>2.2725317915909307E-9</v>
      </c>
      <c r="BU1789">
        <f t="shared" si="997"/>
        <v>2.3104397088785886E-9</v>
      </c>
      <c r="BV1789">
        <f t="shared" si="1000"/>
        <v>2.348975257297174E-9</v>
      </c>
      <c r="BW1789">
        <f t="shared" si="999"/>
        <v>2.3881487437228343E-9</v>
      </c>
      <c r="BX1789">
        <f t="shared" si="999"/>
        <v>2.4279706427729317E-9</v>
      </c>
      <c r="BY1789">
        <f t="shared" si="999"/>
        <v>2.4684515995089225E-9</v>
      </c>
      <c r="BZ1789">
        <f t="shared" si="992"/>
        <v>2.5096024321821868E-9</v>
      </c>
      <c r="CA1789">
        <f t="shared" si="984"/>
        <v>2.5514341350237133E-9</v>
      </c>
      <c r="CB1789">
        <f t="shared" si="984"/>
        <v>2.5939578810782238E-9</v>
      </c>
      <c r="CC1789">
        <f t="shared" si="984"/>
        <v>2.6371850250833547E-9</v>
      </c>
      <c r="CD1789">
        <f t="shared" si="984"/>
        <v>2.6811271063947151E-9</v>
      </c>
      <c r="CE1789">
        <f t="shared" si="985"/>
        <v>2.7257958519575773E-9</v>
      </c>
      <c r="CF1789">
        <f t="shared" si="985"/>
        <v>2.7712031793257392E-9</v>
      </c>
      <c r="CG1789">
        <f t="shared" si="985"/>
        <v>2.8173611997285105E-9</v>
      </c>
      <c r="CH1789">
        <f t="shared" si="985"/>
        <v>2.8642822211865285E-9</v>
      </c>
      <c r="CI1789">
        <f t="shared" si="986"/>
        <v>2.9119787516769914E-9</v>
      </c>
      <c r="CJ1789">
        <f t="shared" si="986"/>
        <v>2.9604635023493507E-9</v>
      </c>
      <c r="CK1789">
        <f t="shared" si="986"/>
        <v>3.0097493907921671E-9</v>
      </c>
      <c r="CL1789">
        <f t="shared" si="986"/>
        <v>3.0598495443517293E-9</v>
      </c>
      <c r="CM1789">
        <f t="shared" si="987"/>
        <v>3.110777303503551E-9</v>
      </c>
      <c r="CN1789">
        <f t="shared" si="987"/>
        <v>3.1625462252775311E-9</v>
      </c>
      <c r="CO1789">
        <f t="shared" si="987"/>
        <v>3.215170086737215E-9</v>
      </c>
      <c r="CP1789">
        <f t="shared" si="987"/>
        <v>3.2686628885146616E-9</v>
      </c>
      <c r="CQ1789">
        <f t="shared" si="970"/>
        <v>3.3230388584012952E-9</v>
      </c>
      <c r="CR1789">
        <f t="shared" si="970"/>
        <v>3.3783124549957354E-9</v>
      </c>
      <c r="CS1789">
        <f t="shared" si="970"/>
        <v>3.4344983714095568E-9</v>
      </c>
      <c r="CT1789">
        <f t="shared" si="970"/>
        <v>3.4916115390320675E-9</v>
      </c>
      <c r="CU1789">
        <f t="shared" si="971"/>
        <v>3.5496671313544107E-9</v>
      </c>
      <c r="CV1789">
        <f t="shared" si="971"/>
        <v>3.6086805678546792E-9</v>
      </c>
      <c r="CW1789">
        <f t="shared" si="971"/>
        <v>3.6686675179446928E-9</v>
      </c>
      <c r="CX1789">
        <f t="shared" si="971"/>
        <v>3.729643904978982E-9</v>
      </c>
      <c r="CY1789">
        <f t="shared" si="972"/>
        <v>3.7916259103276883E-9</v>
      </c>
      <c r="CZ1789">
        <f t="shared" si="972"/>
        <v>3.8546299775140123E-9</v>
      </c>
      <c r="DA1789">
        <f t="shared" si="972"/>
        <v>3.9186728164169504E-9</v>
      </c>
      <c r="DB1789">
        <f t="shared" si="972"/>
        <v>3.9837714075409683E-9</v>
      </c>
      <c r="DC1789">
        <f t="shared" si="973"/>
        <v>4.0499430063531358E-9</v>
      </c>
      <c r="DD1789">
        <f t="shared" si="969"/>
        <v>4.1172051476889275E-9</v>
      </c>
      <c r="DE1789">
        <f t="shared" si="969"/>
        <v>4.1855756502278674E-9</v>
      </c>
      <c r="DF1789">
        <f t="shared" si="969"/>
        <v>4.2550726210401626E-9</v>
      </c>
      <c r="DG1789">
        <f t="shared" si="967"/>
        <v>4.3257144602048992E-9</v>
      </c>
      <c r="DH1789">
        <f t="shared" si="967"/>
        <v>4.3975198655017773E-9</v>
      </c>
      <c r="DI1789">
        <f t="shared" si="967"/>
        <v>4.4705078371769678E-9</v>
      </c>
      <c r="DJ1789">
        <f t="shared" si="967"/>
        <v>4.5446976827840073E-9</v>
      </c>
      <c r="DK1789" s="42">
        <f t="shared" si="968"/>
        <v>4.6201090221017756E-9</v>
      </c>
      <c r="DL1789" s="40">
        <f t="shared" si="976"/>
        <v>1.5818015700696072E-7</v>
      </c>
    </row>
    <row r="1790" spans="13:116" x14ac:dyDescent="0.25">
      <c r="M1790" s="38"/>
      <c r="N1790" s="40">
        <f t="shared" si="975"/>
        <v>6.1209308388959814E-8</v>
      </c>
      <c r="O1790" s="45">
        <f t="shared" si="977"/>
        <v>35.639999999999972</v>
      </c>
      <c r="P1790">
        <f t="shared" si="974"/>
        <v>8.8221996647075714E-10</v>
      </c>
      <c r="Q1790">
        <f t="shared" si="978"/>
        <v>8.9703533903898018E-10</v>
      </c>
      <c r="R1790">
        <f t="shared" si="978"/>
        <v>9.1209779754011955E-10</v>
      </c>
      <c r="S1790">
        <f t="shared" si="978"/>
        <v>9.2741143188224014E-10</v>
      </c>
      <c r="T1790">
        <f t="shared" si="978"/>
        <v>9.4298039911579656E-10</v>
      </c>
      <c r="U1790">
        <f t="shared" si="981"/>
        <v>9.5880892452590266E-10</v>
      </c>
      <c r="V1790">
        <f t="shared" si="981"/>
        <v>9.7490130274220259E-10</v>
      </c>
      <c r="W1790">
        <f t="shared" si="981"/>
        <v>9.9126189886660264E-10</v>
      </c>
      <c r="X1790">
        <f t="shared" si="979"/>
        <v>1.0078951496191755E-9</v>
      </c>
      <c r="Y1790">
        <f t="shared" si="979"/>
        <v>1.0248055645024849E-9</v>
      </c>
      <c r="Z1790">
        <f t="shared" si="979"/>
        <v>1.041997726984658E-9</v>
      </c>
      <c r="AA1790">
        <f t="shared" si="979"/>
        <v>1.0594762957015324E-9</v>
      </c>
      <c r="AB1790">
        <f t="shared" si="980"/>
        <v>1.0772460056780518E-9</v>
      </c>
      <c r="AC1790">
        <f t="shared" si="980"/>
        <v>1.0953116695693985E-9</v>
      </c>
      <c r="AD1790">
        <f t="shared" si="980"/>
        <v>1.1136781789220627E-9</v>
      </c>
      <c r="AE1790">
        <f t="shared" si="980"/>
        <v>1.1323505054551392E-9</v>
      </c>
      <c r="AF1790">
        <f t="shared" si="983"/>
        <v>1.1513337023622704E-9</v>
      </c>
      <c r="AG1790">
        <f t="shared" si="983"/>
        <v>1.1706329056345343E-9</v>
      </c>
      <c r="AH1790">
        <f t="shared" si="983"/>
        <v>1.1902533354045221E-9</v>
      </c>
      <c r="AI1790">
        <f t="shared" si="983"/>
        <v>1.2102002973120554E-9</v>
      </c>
      <c r="AJ1790" s="42">
        <f t="shared" si="989"/>
        <v>1.2304791838918688E-9</v>
      </c>
      <c r="AK1790">
        <f t="shared" si="988"/>
        <v>1.251095475983527E-9</v>
      </c>
      <c r="AL1790">
        <f t="shared" si="988"/>
        <v>1.27205474416398E-9</v>
      </c>
      <c r="AM1790">
        <f t="shared" si="988"/>
        <v>1.2933626502032118E-9</v>
      </c>
      <c r="AN1790">
        <f t="shared" si="988"/>
        <v>1.3150249485431255E-9</v>
      </c>
      <c r="AO1790">
        <f t="shared" si="994"/>
        <v>1.3370474878002408E-9</v>
      </c>
      <c r="AP1790">
        <f t="shared" si="990"/>
        <v>1.35943621229255E-9</v>
      </c>
      <c r="AQ1790">
        <f t="shared" si="990"/>
        <v>1.3821971635907054E-9</v>
      </c>
      <c r="AR1790">
        <f t="shared" si="990"/>
        <v>1.4053364820942791E-9</v>
      </c>
      <c r="AS1790">
        <f t="shared" si="990"/>
        <v>1.4288604086332209E-9</v>
      </c>
      <c r="AT1790">
        <f t="shared" si="990"/>
        <v>1.4527752860949216E-9</v>
      </c>
      <c r="AU1790">
        <f t="shared" si="990"/>
        <v>1.4770875610775035E-9</v>
      </c>
      <c r="AV1790">
        <f t="shared" si="998"/>
        <v>1.5018037855695289E-9</v>
      </c>
      <c r="AW1790">
        <f t="shared" si="998"/>
        <v>1.5269306186566007E-9</v>
      </c>
      <c r="AX1790">
        <f t="shared" si="998"/>
        <v>1.5524748282553885E-9</v>
      </c>
      <c r="AY1790">
        <f t="shared" si="991"/>
        <v>1.5784432928753976E-9</v>
      </c>
      <c r="AZ1790">
        <f t="shared" si="982"/>
        <v>1.6048430034089097E-9</v>
      </c>
      <c r="BA1790">
        <f t="shared" si="982"/>
        <v>1.6316810649496594E-9</v>
      </c>
      <c r="BB1790">
        <f t="shared" si="982"/>
        <v>1.6589646986406162E-9</v>
      </c>
      <c r="BC1790">
        <f t="shared" si="982"/>
        <v>1.686701243551273E-9</v>
      </c>
      <c r="BD1790">
        <f t="shared" si="982"/>
        <v>1.7148981585850869E-9</v>
      </c>
      <c r="BE1790">
        <f t="shared" si="993"/>
        <v>1.7435630244174112E-9</v>
      </c>
      <c r="BF1790">
        <f t="shared" si="993"/>
        <v>1.7727035454643435E-9</v>
      </c>
      <c r="BG1790">
        <f t="shared" si="993"/>
        <v>1.8023275518831908E-9</v>
      </c>
      <c r="BH1790">
        <f t="shared" si="993"/>
        <v>1.8324430016048688E-9</v>
      </c>
      <c r="BI1790">
        <f t="shared" si="993"/>
        <v>1.8630579823988073E-9</v>
      </c>
      <c r="BJ1790">
        <f t="shared" si="995"/>
        <v>1.8941807139708262E-9</v>
      </c>
      <c r="BK1790">
        <f t="shared" si="995"/>
        <v>1.9258195500946945E-9</v>
      </c>
      <c r="BL1790">
        <f t="shared" si="995"/>
        <v>1.9579829807774893E-9</v>
      </c>
      <c r="BM1790">
        <f t="shared" si="995"/>
        <v>1.990679634459814E-9</v>
      </c>
      <c r="BN1790">
        <f t="shared" si="996"/>
        <v>2.0239182802510464E-9</v>
      </c>
      <c r="BO1790">
        <f t="shared" si="996"/>
        <v>2.0577078302002596E-9</v>
      </c>
      <c r="BP1790">
        <f t="shared" si="996"/>
        <v>2.0920573416034475E-9</v>
      </c>
      <c r="BQ1790">
        <f t="shared" si="996"/>
        <v>2.1269760193476338E-9</v>
      </c>
      <c r="BR1790">
        <f t="shared" si="997"/>
        <v>2.1624732182922907E-9</v>
      </c>
      <c r="BS1790">
        <f t="shared" si="997"/>
        <v>2.1985584456888383E-9</v>
      </c>
      <c r="BT1790">
        <f t="shared" si="997"/>
        <v>2.2352413636387784E-9</v>
      </c>
      <c r="BU1790">
        <f t="shared" si="997"/>
        <v>2.2725317915909307E-9</v>
      </c>
      <c r="BV1790">
        <f t="shared" si="1000"/>
        <v>2.3104397088785886E-9</v>
      </c>
      <c r="BW1790">
        <f t="shared" si="999"/>
        <v>2.348975257297174E-9</v>
      </c>
      <c r="BX1790">
        <f t="shared" si="999"/>
        <v>2.3881487437228343E-9</v>
      </c>
      <c r="BY1790">
        <f t="shared" si="999"/>
        <v>2.4279706427729317E-9</v>
      </c>
      <c r="BZ1790">
        <f t="shared" si="992"/>
        <v>2.4684515995089225E-9</v>
      </c>
      <c r="CA1790">
        <f t="shared" si="984"/>
        <v>2.5096024321821868E-9</v>
      </c>
      <c r="CB1790">
        <f t="shared" si="984"/>
        <v>2.5514341350237133E-9</v>
      </c>
      <c r="CC1790">
        <f t="shared" si="984"/>
        <v>2.5939578810782238E-9</v>
      </c>
      <c r="CD1790">
        <f t="shared" si="984"/>
        <v>2.6371850250833547E-9</v>
      </c>
      <c r="CE1790">
        <f t="shared" si="985"/>
        <v>2.6811271063947151E-9</v>
      </c>
      <c r="CF1790">
        <f t="shared" si="985"/>
        <v>2.7257958519575773E-9</v>
      </c>
      <c r="CG1790">
        <f t="shared" si="985"/>
        <v>2.7712031793257392E-9</v>
      </c>
      <c r="CH1790">
        <f t="shared" si="985"/>
        <v>2.8173611997285105E-9</v>
      </c>
      <c r="CI1790">
        <f t="shared" si="986"/>
        <v>2.8642822211865285E-9</v>
      </c>
      <c r="CJ1790">
        <f t="shared" si="986"/>
        <v>2.9119787516769914E-9</v>
      </c>
      <c r="CK1790">
        <f t="shared" si="986"/>
        <v>2.9604635023493507E-9</v>
      </c>
      <c r="CL1790">
        <f t="shared" si="986"/>
        <v>3.0097493907921671E-9</v>
      </c>
      <c r="CM1790">
        <f t="shared" si="987"/>
        <v>3.0598495443517293E-9</v>
      </c>
      <c r="CN1790">
        <f t="shared" si="987"/>
        <v>3.110777303503551E-9</v>
      </c>
      <c r="CO1790">
        <f t="shared" si="987"/>
        <v>3.1625462252775311E-9</v>
      </c>
      <c r="CP1790">
        <f t="shared" si="987"/>
        <v>3.215170086737215E-9</v>
      </c>
      <c r="CQ1790">
        <f t="shared" si="970"/>
        <v>3.2686628885146616E-9</v>
      </c>
      <c r="CR1790">
        <f t="shared" si="970"/>
        <v>3.3230388584012952E-9</v>
      </c>
      <c r="CS1790">
        <f t="shared" si="970"/>
        <v>3.3783124549957354E-9</v>
      </c>
      <c r="CT1790">
        <f t="shared" si="970"/>
        <v>3.4344983714095568E-9</v>
      </c>
      <c r="CU1790">
        <f t="shared" si="971"/>
        <v>3.4916115390320675E-9</v>
      </c>
      <c r="CV1790">
        <f t="shared" si="971"/>
        <v>3.5496671313544107E-9</v>
      </c>
      <c r="CW1790">
        <f t="shared" si="971"/>
        <v>3.6086805678546792E-9</v>
      </c>
      <c r="CX1790">
        <f t="shared" si="971"/>
        <v>3.6686675179446928E-9</v>
      </c>
      <c r="CY1790">
        <f t="shared" si="972"/>
        <v>3.729643904978982E-9</v>
      </c>
      <c r="CZ1790">
        <f t="shared" si="972"/>
        <v>3.7916259103276883E-9</v>
      </c>
      <c r="DA1790">
        <f t="shared" si="972"/>
        <v>3.8546299775140123E-9</v>
      </c>
      <c r="DB1790">
        <f t="shared" si="972"/>
        <v>3.9186728164169504E-9</v>
      </c>
      <c r="DC1790">
        <f t="shared" si="973"/>
        <v>3.9837714075409683E-9</v>
      </c>
      <c r="DD1790">
        <f t="shared" si="969"/>
        <v>4.0499430063531358E-9</v>
      </c>
      <c r="DE1790">
        <f t="shared" si="969"/>
        <v>4.1172051476889275E-9</v>
      </c>
      <c r="DF1790">
        <f t="shared" si="969"/>
        <v>4.1855756502278674E-9</v>
      </c>
      <c r="DG1790">
        <f t="shared" si="967"/>
        <v>4.2550726210401626E-9</v>
      </c>
      <c r="DH1790">
        <f t="shared" si="967"/>
        <v>4.3257144602048992E-9</v>
      </c>
      <c r="DI1790">
        <f t="shared" si="967"/>
        <v>4.3975198655017773E-9</v>
      </c>
      <c r="DJ1790">
        <f t="shared" si="967"/>
        <v>4.4705078371769678E-9</v>
      </c>
      <c r="DK1790" s="42">
        <f t="shared" si="968"/>
        <v>4.5446976827840073E-9</v>
      </c>
      <c r="DL1790" s="40">
        <f t="shared" si="976"/>
        <v>1.5558677199386584E-7</v>
      </c>
    </row>
    <row r="1791" spans="13:116" x14ac:dyDescent="0.25">
      <c r="M1791" s="38"/>
      <c r="N1791" s="40">
        <f t="shared" si="975"/>
        <v>6.0198266834968822E-8</v>
      </c>
      <c r="O1791" s="45">
        <f t="shared" si="977"/>
        <v>35.659999999999975</v>
      </c>
      <c r="P1791">
        <f t="shared" si="974"/>
        <v>8.676476559948009E-10</v>
      </c>
      <c r="Q1791">
        <f t="shared" si="978"/>
        <v>8.8221996647075714E-10</v>
      </c>
      <c r="R1791">
        <f t="shared" si="978"/>
        <v>8.9703533903898018E-10</v>
      </c>
      <c r="S1791">
        <f t="shared" si="978"/>
        <v>9.1209779754011955E-10</v>
      </c>
      <c r="T1791">
        <f t="shared" si="978"/>
        <v>9.2741143188224014E-10</v>
      </c>
      <c r="U1791">
        <f t="shared" si="981"/>
        <v>9.4298039911579656E-10</v>
      </c>
      <c r="V1791">
        <f t="shared" si="981"/>
        <v>9.5880892452590266E-10</v>
      </c>
      <c r="W1791">
        <f t="shared" si="981"/>
        <v>9.7490130274220259E-10</v>
      </c>
      <c r="X1791">
        <f t="shared" si="979"/>
        <v>9.9126189886660264E-10</v>
      </c>
      <c r="Y1791">
        <f t="shared" si="979"/>
        <v>1.0078951496191755E-9</v>
      </c>
      <c r="Z1791">
        <f t="shared" si="979"/>
        <v>1.0248055645024849E-9</v>
      </c>
      <c r="AA1791">
        <f t="shared" si="979"/>
        <v>1.041997726984658E-9</v>
      </c>
      <c r="AB1791">
        <f t="shared" si="980"/>
        <v>1.0594762957015324E-9</v>
      </c>
      <c r="AC1791">
        <f t="shared" si="980"/>
        <v>1.0772460056780518E-9</v>
      </c>
      <c r="AD1791">
        <f t="shared" si="980"/>
        <v>1.0953116695693985E-9</v>
      </c>
      <c r="AE1791">
        <f t="shared" si="980"/>
        <v>1.1136781789220627E-9</v>
      </c>
      <c r="AF1791">
        <f t="shared" si="983"/>
        <v>1.1323505054551392E-9</v>
      </c>
      <c r="AG1791">
        <f t="shared" si="983"/>
        <v>1.1513337023622704E-9</v>
      </c>
      <c r="AH1791">
        <f t="shared" si="983"/>
        <v>1.1706329056345343E-9</v>
      </c>
      <c r="AI1791">
        <f t="shared" si="983"/>
        <v>1.1902533354045221E-9</v>
      </c>
      <c r="AJ1791" s="42">
        <f t="shared" si="989"/>
        <v>1.2102002973120554E-9</v>
      </c>
      <c r="AK1791">
        <f t="shared" si="988"/>
        <v>1.2304791838918688E-9</v>
      </c>
      <c r="AL1791">
        <f t="shared" si="988"/>
        <v>1.251095475983527E-9</v>
      </c>
      <c r="AM1791">
        <f t="shared" si="988"/>
        <v>1.27205474416398E-9</v>
      </c>
      <c r="AN1791">
        <f t="shared" si="988"/>
        <v>1.2933626502032118E-9</v>
      </c>
      <c r="AO1791">
        <f t="shared" si="994"/>
        <v>1.3150249485431255E-9</v>
      </c>
      <c r="AP1791">
        <f t="shared" si="990"/>
        <v>1.3370474878002408E-9</v>
      </c>
      <c r="AQ1791">
        <f t="shared" si="990"/>
        <v>1.35943621229255E-9</v>
      </c>
      <c r="AR1791">
        <f t="shared" si="990"/>
        <v>1.3821971635907054E-9</v>
      </c>
      <c r="AS1791">
        <f t="shared" si="990"/>
        <v>1.4053364820942791E-9</v>
      </c>
      <c r="AT1791">
        <f t="shared" si="990"/>
        <v>1.4288604086332209E-9</v>
      </c>
      <c r="AU1791">
        <f t="shared" si="990"/>
        <v>1.4527752860949216E-9</v>
      </c>
      <c r="AV1791">
        <f t="shared" si="998"/>
        <v>1.4770875610775035E-9</v>
      </c>
      <c r="AW1791">
        <f t="shared" si="998"/>
        <v>1.5018037855695289E-9</v>
      </c>
      <c r="AX1791">
        <f t="shared" si="998"/>
        <v>1.5269306186566007E-9</v>
      </c>
      <c r="AY1791">
        <f t="shared" si="991"/>
        <v>1.5524748282553885E-9</v>
      </c>
      <c r="AZ1791">
        <f t="shared" si="982"/>
        <v>1.5784432928753976E-9</v>
      </c>
      <c r="BA1791">
        <f t="shared" si="982"/>
        <v>1.6048430034089097E-9</v>
      </c>
      <c r="BB1791">
        <f t="shared" si="982"/>
        <v>1.6316810649496594E-9</v>
      </c>
      <c r="BC1791">
        <f t="shared" si="982"/>
        <v>1.6589646986406162E-9</v>
      </c>
      <c r="BD1791">
        <f t="shared" si="982"/>
        <v>1.686701243551273E-9</v>
      </c>
      <c r="BE1791">
        <f t="shared" si="993"/>
        <v>1.7148981585850869E-9</v>
      </c>
      <c r="BF1791">
        <f t="shared" si="993"/>
        <v>1.7435630244174112E-9</v>
      </c>
      <c r="BG1791">
        <f t="shared" si="993"/>
        <v>1.7727035454643435E-9</v>
      </c>
      <c r="BH1791">
        <f t="shared" si="993"/>
        <v>1.8023275518831908E-9</v>
      </c>
      <c r="BI1791">
        <f t="shared" si="993"/>
        <v>1.8324430016048688E-9</v>
      </c>
      <c r="BJ1791">
        <f t="shared" si="995"/>
        <v>1.8630579823988073E-9</v>
      </c>
      <c r="BK1791">
        <f t="shared" si="995"/>
        <v>1.8941807139708262E-9</v>
      </c>
      <c r="BL1791">
        <f t="shared" si="995"/>
        <v>1.9258195500946945E-9</v>
      </c>
      <c r="BM1791">
        <f t="shared" si="995"/>
        <v>1.9579829807774893E-9</v>
      </c>
      <c r="BN1791">
        <f t="shared" si="996"/>
        <v>1.990679634459814E-9</v>
      </c>
      <c r="BO1791">
        <f t="shared" si="996"/>
        <v>2.0239182802510464E-9</v>
      </c>
      <c r="BP1791">
        <f t="shared" si="996"/>
        <v>2.0577078302002596E-9</v>
      </c>
      <c r="BQ1791">
        <f t="shared" si="996"/>
        <v>2.0920573416034475E-9</v>
      </c>
      <c r="BR1791">
        <f t="shared" si="997"/>
        <v>2.1269760193476338E-9</v>
      </c>
      <c r="BS1791">
        <f t="shared" si="997"/>
        <v>2.1624732182922907E-9</v>
      </c>
      <c r="BT1791">
        <f t="shared" si="997"/>
        <v>2.1985584456888383E-9</v>
      </c>
      <c r="BU1791">
        <f t="shared" si="997"/>
        <v>2.2352413636387784E-9</v>
      </c>
      <c r="BV1791">
        <f t="shared" si="1000"/>
        <v>2.2725317915909307E-9</v>
      </c>
      <c r="BW1791">
        <f t="shared" si="999"/>
        <v>2.3104397088785886E-9</v>
      </c>
      <c r="BX1791">
        <f t="shared" si="999"/>
        <v>2.348975257297174E-9</v>
      </c>
      <c r="BY1791">
        <f t="shared" si="999"/>
        <v>2.3881487437228343E-9</v>
      </c>
      <c r="BZ1791">
        <f t="shared" si="992"/>
        <v>2.4279706427729317E-9</v>
      </c>
      <c r="CA1791">
        <f t="shared" si="984"/>
        <v>2.4684515995089225E-9</v>
      </c>
      <c r="CB1791">
        <f t="shared" si="984"/>
        <v>2.5096024321821868E-9</v>
      </c>
      <c r="CC1791">
        <f t="shared" si="984"/>
        <v>2.5514341350237133E-9</v>
      </c>
      <c r="CD1791">
        <f t="shared" si="984"/>
        <v>2.5939578810782238E-9</v>
      </c>
      <c r="CE1791">
        <f t="shared" si="985"/>
        <v>2.6371850250833547E-9</v>
      </c>
      <c r="CF1791">
        <f t="shared" si="985"/>
        <v>2.6811271063947151E-9</v>
      </c>
      <c r="CG1791">
        <f t="shared" si="985"/>
        <v>2.7257958519575773E-9</v>
      </c>
      <c r="CH1791">
        <f t="shared" si="985"/>
        <v>2.7712031793257392E-9</v>
      </c>
      <c r="CI1791">
        <f t="shared" si="986"/>
        <v>2.8173611997285105E-9</v>
      </c>
      <c r="CJ1791">
        <f t="shared" si="986"/>
        <v>2.8642822211865285E-9</v>
      </c>
      <c r="CK1791">
        <f t="shared" si="986"/>
        <v>2.9119787516769914E-9</v>
      </c>
      <c r="CL1791">
        <f t="shared" si="986"/>
        <v>2.9604635023493507E-9</v>
      </c>
      <c r="CM1791">
        <f t="shared" si="987"/>
        <v>3.0097493907921671E-9</v>
      </c>
      <c r="CN1791">
        <f t="shared" si="987"/>
        <v>3.0598495443517293E-9</v>
      </c>
      <c r="CO1791">
        <f t="shared" si="987"/>
        <v>3.110777303503551E-9</v>
      </c>
      <c r="CP1791">
        <f t="shared" si="987"/>
        <v>3.1625462252775311E-9</v>
      </c>
      <c r="CQ1791">
        <f t="shared" si="970"/>
        <v>3.215170086737215E-9</v>
      </c>
      <c r="CR1791">
        <f t="shared" si="970"/>
        <v>3.2686628885146616E-9</v>
      </c>
      <c r="CS1791">
        <f t="shared" si="970"/>
        <v>3.3230388584012952E-9</v>
      </c>
      <c r="CT1791">
        <f t="shared" si="970"/>
        <v>3.3783124549957354E-9</v>
      </c>
      <c r="CU1791">
        <f t="shared" si="971"/>
        <v>3.4344983714095568E-9</v>
      </c>
      <c r="CV1791">
        <f t="shared" si="971"/>
        <v>3.4916115390320675E-9</v>
      </c>
      <c r="CW1791">
        <f t="shared" si="971"/>
        <v>3.5496671313544107E-9</v>
      </c>
      <c r="CX1791">
        <f t="shared" si="971"/>
        <v>3.6086805678546792E-9</v>
      </c>
      <c r="CY1791">
        <f t="shared" si="972"/>
        <v>3.6686675179446928E-9</v>
      </c>
      <c r="CZ1791">
        <f t="shared" si="972"/>
        <v>3.729643904978982E-9</v>
      </c>
      <c r="DA1791">
        <f t="shared" si="972"/>
        <v>3.7916259103276883E-9</v>
      </c>
      <c r="DB1791">
        <f t="shared" si="972"/>
        <v>3.8546299775140123E-9</v>
      </c>
      <c r="DC1791">
        <f t="shared" si="973"/>
        <v>3.9186728164169504E-9</v>
      </c>
      <c r="DD1791">
        <f t="shared" si="969"/>
        <v>3.9837714075409683E-9</v>
      </c>
      <c r="DE1791">
        <f t="shared" si="969"/>
        <v>4.0499430063531358E-9</v>
      </c>
      <c r="DF1791">
        <f t="shared" si="969"/>
        <v>4.1172051476889275E-9</v>
      </c>
      <c r="DG1791">
        <f t="shared" si="967"/>
        <v>4.1855756502278674E-9</v>
      </c>
      <c r="DH1791">
        <f t="shared" si="967"/>
        <v>4.2550726210401626E-9</v>
      </c>
      <c r="DI1791">
        <f t="shared" si="967"/>
        <v>4.3257144602048992E-9</v>
      </c>
      <c r="DJ1791">
        <f t="shared" si="967"/>
        <v>4.3975198655017773E-9</v>
      </c>
      <c r="DK1791" s="42">
        <f t="shared" si="968"/>
        <v>4.4705078371769678E-9</v>
      </c>
      <c r="DL1791" s="40">
        <f t="shared" si="976"/>
        <v>1.5303559771074748E-7</v>
      </c>
    </row>
    <row r="1792" spans="13:116" x14ac:dyDescent="0.25">
      <c r="M1792" s="38"/>
      <c r="N1792" s="40">
        <f t="shared" si="975"/>
        <v>5.9203814505665546E-8</v>
      </c>
      <c r="O1792" s="45">
        <f t="shared" si="977"/>
        <v>35.679999999999978</v>
      </c>
      <c r="P1792">
        <f t="shared" si="974"/>
        <v>8.5331444877998221E-10</v>
      </c>
      <c r="Q1792">
        <f t="shared" si="978"/>
        <v>8.676476559948009E-10</v>
      </c>
      <c r="R1792">
        <f t="shared" si="978"/>
        <v>8.8221996647075714E-10</v>
      </c>
      <c r="S1792">
        <f t="shared" si="978"/>
        <v>8.9703533903898018E-10</v>
      </c>
      <c r="T1792">
        <f t="shared" si="978"/>
        <v>9.1209779754011955E-10</v>
      </c>
      <c r="U1792">
        <f t="shared" si="981"/>
        <v>9.2741143188224014E-10</v>
      </c>
      <c r="V1792">
        <f t="shared" si="981"/>
        <v>9.4298039911579656E-10</v>
      </c>
      <c r="W1792">
        <f t="shared" si="981"/>
        <v>9.5880892452590266E-10</v>
      </c>
      <c r="X1792">
        <f t="shared" si="979"/>
        <v>9.7490130274220259E-10</v>
      </c>
      <c r="Y1792">
        <f t="shared" si="979"/>
        <v>9.9126189886660264E-10</v>
      </c>
      <c r="Z1792">
        <f t="shared" si="979"/>
        <v>1.0078951496191755E-9</v>
      </c>
      <c r="AA1792">
        <f t="shared" si="979"/>
        <v>1.0248055645024849E-9</v>
      </c>
      <c r="AB1792">
        <f t="shared" si="980"/>
        <v>1.041997726984658E-9</v>
      </c>
      <c r="AC1792">
        <f t="shared" si="980"/>
        <v>1.0594762957015324E-9</v>
      </c>
      <c r="AD1792">
        <f t="shared" si="980"/>
        <v>1.0772460056780518E-9</v>
      </c>
      <c r="AE1792">
        <f t="shared" si="980"/>
        <v>1.0953116695693985E-9</v>
      </c>
      <c r="AF1792">
        <f t="shared" si="983"/>
        <v>1.1136781789220627E-9</v>
      </c>
      <c r="AG1792">
        <f t="shared" si="983"/>
        <v>1.1323505054551392E-9</v>
      </c>
      <c r="AH1792">
        <f t="shared" si="983"/>
        <v>1.1513337023622704E-9</v>
      </c>
      <c r="AI1792">
        <f t="shared" si="983"/>
        <v>1.1706329056345343E-9</v>
      </c>
      <c r="AJ1792" s="42">
        <f t="shared" si="989"/>
        <v>1.1902533354045221E-9</v>
      </c>
      <c r="AK1792">
        <f t="shared" si="988"/>
        <v>1.2102002973120554E-9</v>
      </c>
      <c r="AL1792">
        <f t="shared" si="988"/>
        <v>1.2304791838918688E-9</v>
      </c>
      <c r="AM1792">
        <f t="shared" si="988"/>
        <v>1.251095475983527E-9</v>
      </c>
      <c r="AN1792">
        <f t="shared" si="988"/>
        <v>1.27205474416398E-9</v>
      </c>
      <c r="AO1792">
        <f t="shared" si="994"/>
        <v>1.2933626502032118E-9</v>
      </c>
      <c r="AP1792">
        <f t="shared" si="990"/>
        <v>1.3150249485431255E-9</v>
      </c>
      <c r="AQ1792">
        <f t="shared" si="990"/>
        <v>1.3370474878002408E-9</v>
      </c>
      <c r="AR1792">
        <f t="shared" si="990"/>
        <v>1.35943621229255E-9</v>
      </c>
      <c r="AS1792">
        <f t="shared" si="990"/>
        <v>1.3821971635907054E-9</v>
      </c>
      <c r="AT1792">
        <f t="shared" si="990"/>
        <v>1.4053364820942791E-9</v>
      </c>
      <c r="AU1792">
        <f t="shared" si="990"/>
        <v>1.4288604086332209E-9</v>
      </c>
      <c r="AV1792">
        <f t="shared" si="998"/>
        <v>1.4527752860949216E-9</v>
      </c>
      <c r="AW1792">
        <f t="shared" si="998"/>
        <v>1.4770875610775035E-9</v>
      </c>
      <c r="AX1792">
        <f t="shared" si="998"/>
        <v>1.5018037855695289E-9</v>
      </c>
      <c r="AY1792">
        <f t="shared" si="991"/>
        <v>1.5269306186566007E-9</v>
      </c>
      <c r="AZ1792">
        <f t="shared" si="982"/>
        <v>1.5524748282553885E-9</v>
      </c>
      <c r="BA1792">
        <f t="shared" si="982"/>
        <v>1.5784432928753976E-9</v>
      </c>
      <c r="BB1792">
        <f t="shared" si="982"/>
        <v>1.6048430034089097E-9</v>
      </c>
      <c r="BC1792">
        <f t="shared" si="982"/>
        <v>1.6316810649496594E-9</v>
      </c>
      <c r="BD1792">
        <f t="shared" si="982"/>
        <v>1.6589646986406162E-9</v>
      </c>
      <c r="BE1792">
        <f t="shared" si="993"/>
        <v>1.686701243551273E-9</v>
      </c>
      <c r="BF1792">
        <f t="shared" si="993"/>
        <v>1.7148981585850869E-9</v>
      </c>
      <c r="BG1792">
        <f t="shared" si="993"/>
        <v>1.7435630244174112E-9</v>
      </c>
      <c r="BH1792">
        <f t="shared" si="993"/>
        <v>1.7727035454643435E-9</v>
      </c>
      <c r="BI1792">
        <f t="shared" si="993"/>
        <v>1.8023275518831908E-9</v>
      </c>
      <c r="BJ1792">
        <f t="shared" si="995"/>
        <v>1.8324430016048688E-9</v>
      </c>
      <c r="BK1792">
        <f t="shared" si="995"/>
        <v>1.8630579823988073E-9</v>
      </c>
      <c r="BL1792">
        <f t="shared" si="995"/>
        <v>1.8941807139708262E-9</v>
      </c>
      <c r="BM1792">
        <f t="shared" si="995"/>
        <v>1.9258195500946945E-9</v>
      </c>
      <c r="BN1792">
        <f t="shared" si="996"/>
        <v>1.9579829807774893E-9</v>
      </c>
      <c r="BO1792">
        <f t="shared" si="996"/>
        <v>1.990679634459814E-9</v>
      </c>
      <c r="BP1792">
        <f t="shared" si="996"/>
        <v>2.0239182802510464E-9</v>
      </c>
      <c r="BQ1792">
        <f t="shared" si="996"/>
        <v>2.0577078302002596E-9</v>
      </c>
      <c r="BR1792">
        <f t="shared" si="997"/>
        <v>2.0920573416034475E-9</v>
      </c>
      <c r="BS1792">
        <f t="shared" si="997"/>
        <v>2.1269760193476338E-9</v>
      </c>
      <c r="BT1792">
        <f t="shared" si="997"/>
        <v>2.1624732182922907E-9</v>
      </c>
      <c r="BU1792">
        <f t="shared" si="997"/>
        <v>2.1985584456888383E-9</v>
      </c>
      <c r="BV1792">
        <f t="shared" si="1000"/>
        <v>2.2352413636387784E-9</v>
      </c>
      <c r="BW1792">
        <f t="shared" si="999"/>
        <v>2.2725317915909307E-9</v>
      </c>
      <c r="BX1792">
        <f t="shared" si="999"/>
        <v>2.3104397088785886E-9</v>
      </c>
      <c r="BY1792">
        <f t="shared" si="999"/>
        <v>2.348975257297174E-9</v>
      </c>
      <c r="BZ1792">
        <f t="shared" si="992"/>
        <v>2.3881487437228343E-9</v>
      </c>
      <c r="CA1792">
        <f t="shared" si="984"/>
        <v>2.4279706427729317E-9</v>
      </c>
      <c r="CB1792">
        <f t="shared" si="984"/>
        <v>2.4684515995089225E-9</v>
      </c>
      <c r="CC1792">
        <f t="shared" si="984"/>
        <v>2.5096024321821868E-9</v>
      </c>
      <c r="CD1792">
        <f t="shared" si="984"/>
        <v>2.5514341350237133E-9</v>
      </c>
      <c r="CE1792">
        <f t="shared" si="985"/>
        <v>2.5939578810782238E-9</v>
      </c>
      <c r="CF1792">
        <f t="shared" si="985"/>
        <v>2.6371850250833547E-9</v>
      </c>
      <c r="CG1792">
        <f t="shared" si="985"/>
        <v>2.6811271063947151E-9</v>
      </c>
      <c r="CH1792">
        <f t="shared" si="985"/>
        <v>2.7257958519575773E-9</v>
      </c>
      <c r="CI1792">
        <f t="shared" si="986"/>
        <v>2.7712031793257392E-9</v>
      </c>
      <c r="CJ1792">
        <f t="shared" si="986"/>
        <v>2.8173611997285105E-9</v>
      </c>
      <c r="CK1792">
        <f t="shared" si="986"/>
        <v>2.8642822211865285E-9</v>
      </c>
      <c r="CL1792">
        <f t="shared" si="986"/>
        <v>2.9119787516769914E-9</v>
      </c>
      <c r="CM1792">
        <f t="shared" si="987"/>
        <v>2.9604635023493507E-9</v>
      </c>
      <c r="CN1792">
        <f t="shared" si="987"/>
        <v>3.0097493907921671E-9</v>
      </c>
      <c r="CO1792">
        <f t="shared" si="987"/>
        <v>3.0598495443517293E-9</v>
      </c>
      <c r="CP1792">
        <f t="shared" si="987"/>
        <v>3.110777303503551E-9</v>
      </c>
      <c r="CQ1792">
        <f t="shared" si="970"/>
        <v>3.1625462252775311E-9</v>
      </c>
      <c r="CR1792">
        <f t="shared" si="970"/>
        <v>3.215170086737215E-9</v>
      </c>
      <c r="CS1792">
        <f t="shared" si="970"/>
        <v>3.2686628885146616E-9</v>
      </c>
      <c r="CT1792">
        <f t="shared" si="970"/>
        <v>3.3230388584012952E-9</v>
      </c>
      <c r="CU1792">
        <f t="shared" si="971"/>
        <v>3.3783124549957354E-9</v>
      </c>
      <c r="CV1792">
        <f t="shared" si="971"/>
        <v>3.4344983714095568E-9</v>
      </c>
      <c r="CW1792">
        <f t="shared" si="971"/>
        <v>3.4916115390320675E-9</v>
      </c>
      <c r="CX1792">
        <f t="shared" si="971"/>
        <v>3.5496671313544107E-9</v>
      </c>
      <c r="CY1792">
        <f t="shared" si="972"/>
        <v>3.6086805678546792E-9</v>
      </c>
      <c r="CZ1792">
        <f t="shared" si="972"/>
        <v>3.6686675179446928E-9</v>
      </c>
      <c r="DA1792">
        <f t="shared" si="972"/>
        <v>3.729643904978982E-9</v>
      </c>
      <c r="DB1792">
        <f t="shared" si="972"/>
        <v>3.7916259103276883E-9</v>
      </c>
      <c r="DC1792">
        <f t="shared" si="973"/>
        <v>3.8546299775140123E-9</v>
      </c>
      <c r="DD1792">
        <f t="shared" si="969"/>
        <v>3.9186728164169504E-9</v>
      </c>
      <c r="DE1792">
        <f t="shared" si="969"/>
        <v>3.9837714075409683E-9</v>
      </c>
      <c r="DF1792">
        <f t="shared" si="969"/>
        <v>4.0499430063531358E-9</v>
      </c>
      <c r="DG1792">
        <f t="shared" si="967"/>
        <v>4.1172051476889275E-9</v>
      </c>
      <c r="DH1792">
        <f t="shared" si="967"/>
        <v>4.1855756502278674E-9</v>
      </c>
      <c r="DI1792">
        <f t="shared" si="967"/>
        <v>4.2550726210401626E-9</v>
      </c>
      <c r="DJ1792">
        <f t="shared" si="967"/>
        <v>4.3257144602048992E-9</v>
      </c>
      <c r="DK1792" s="42">
        <f t="shared" si="968"/>
        <v>4.3975198655017773E-9</v>
      </c>
      <c r="DL1792" s="40">
        <f t="shared" si="976"/>
        <v>1.5052595256523336E-7</v>
      </c>
    </row>
    <row r="1793" spans="13:116" x14ac:dyDescent="0.25">
      <c r="M1793" s="38"/>
      <c r="N1793" s="40">
        <f t="shared" si="975"/>
        <v>5.822568117155517E-8</v>
      </c>
      <c r="O1793" s="45">
        <f t="shared" si="977"/>
        <v>35.699999999999982</v>
      </c>
      <c r="P1793">
        <f t="shared" si="974"/>
        <v>8.3921644996354029E-10</v>
      </c>
      <c r="Q1793">
        <f t="shared" si="978"/>
        <v>8.5331444877998221E-10</v>
      </c>
      <c r="R1793">
        <f t="shared" si="978"/>
        <v>8.676476559948009E-10</v>
      </c>
      <c r="S1793">
        <f t="shared" si="978"/>
        <v>8.8221996647075714E-10</v>
      </c>
      <c r="T1793">
        <f t="shared" si="978"/>
        <v>8.9703533903898018E-10</v>
      </c>
      <c r="U1793">
        <f t="shared" si="981"/>
        <v>9.1209779754011955E-10</v>
      </c>
      <c r="V1793">
        <f t="shared" si="981"/>
        <v>9.2741143188224014E-10</v>
      </c>
      <c r="W1793">
        <f t="shared" si="981"/>
        <v>9.4298039911579656E-10</v>
      </c>
      <c r="X1793">
        <f t="shared" si="979"/>
        <v>9.5880892452590266E-10</v>
      </c>
      <c r="Y1793">
        <f t="shared" si="979"/>
        <v>9.7490130274220259E-10</v>
      </c>
      <c r="Z1793">
        <f t="shared" si="979"/>
        <v>9.9126189886660264E-10</v>
      </c>
      <c r="AA1793">
        <f t="shared" si="979"/>
        <v>1.0078951496191755E-9</v>
      </c>
      <c r="AB1793">
        <f t="shared" si="980"/>
        <v>1.0248055645024849E-9</v>
      </c>
      <c r="AC1793">
        <f t="shared" si="980"/>
        <v>1.041997726984658E-9</v>
      </c>
      <c r="AD1793">
        <f t="shared" si="980"/>
        <v>1.0594762957015324E-9</v>
      </c>
      <c r="AE1793">
        <f t="shared" si="980"/>
        <v>1.0772460056780518E-9</v>
      </c>
      <c r="AF1793">
        <f t="shared" si="983"/>
        <v>1.0953116695693985E-9</v>
      </c>
      <c r="AG1793">
        <f t="shared" si="983"/>
        <v>1.1136781789220627E-9</v>
      </c>
      <c r="AH1793">
        <f t="shared" si="983"/>
        <v>1.1323505054551392E-9</v>
      </c>
      <c r="AI1793">
        <f t="shared" si="983"/>
        <v>1.1513337023622704E-9</v>
      </c>
      <c r="AJ1793" s="42">
        <f t="shared" si="989"/>
        <v>1.1706329056345343E-9</v>
      </c>
      <c r="AK1793">
        <f t="shared" si="988"/>
        <v>1.1902533354045221E-9</v>
      </c>
      <c r="AL1793">
        <f t="shared" si="988"/>
        <v>1.2102002973120554E-9</v>
      </c>
      <c r="AM1793">
        <f t="shared" si="988"/>
        <v>1.2304791838918688E-9</v>
      </c>
      <c r="AN1793">
        <f t="shared" si="988"/>
        <v>1.251095475983527E-9</v>
      </c>
      <c r="AO1793">
        <f t="shared" si="994"/>
        <v>1.27205474416398E-9</v>
      </c>
      <c r="AP1793">
        <f t="shared" si="990"/>
        <v>1.2933626502032118E-9</v>
      </c>
      <c r="AQ1793">
        <f t="shared" si="990"/>
        <v>1.3150249485431255E-9</v>
      </c>
      <c r="AR1793">
        <f t="shared" si="990"/>
        <v>1.3370474878002408E-9</v>
      </c>
      <c r="AS1793">
        <f t="shared" si="990"/>
        <v>1.35943621229255E-9</v>
      </c>
      <c r="AT1793">
        <f t="shared" si="990"/>
        <v>1.3821971635907054E-9</v>
      </c>
      <c r="AU1793">
        <f t="shared" si="990"/>
        <v>1.4053364820942791E-9</v>
      </c>
      <c r="AV1793">
        <f t="shared" si="998"/>
        <v>1.4288604086332209E-9</v>
      </c>
      <c r="AW1793">
        <f t="shared" si="998"/>
        <v>1.4527752860949216E-9</v>
      </c>
      <c r="AX1793">
        <f t="shared" si="998"/>
        <v>1.4770875610775035E-9</v>
      </c>
      <c r="AY1793">
        <f t="shared" si="991"/>
        <v>1.5018037855695289E-9</v>
      </c>
      <c r="AZ1793">
        <f t="shared" si="982"/>
        <v>1.5269306186566007E-9</v>
      </c>
      <c r="BA1793">
        <f t="shared" si="982"/>
        <v>1.5524748282553885E-9</v>
      </c>
      <c r="BB1793">
        <f t="shared" si="982"/>
        <v>1.5784432928753976E-9</v>
      </c>
      <c r="BC1793">
        <f t="shared" si="982"/>
        <v>1.6048430034089097E-9</v>
      </c>
      <c r="BD1793">
        <f t="shared" si="982"/>
        <v>1.6316810649496594E-9</v>
      </c>
      <c r="BE1793">
        <f t="shared" si="993"/>
        <v>1.6589646986406162E-9</v>
      </c>
      <c r="BF1793">
        <f t="shared" si="993"/>
        <v>1.686701243551273E-9</v>
      </c>
      <c r="BG1793">
        <f t="shared" si="993"/>
        <v>1.7148981585850869E-9</v>
      </c>
      <c r="BH1793">
        <f t="shared" si="993"/>
        <v>1.7435630244174112E-9</v>
      </c>
      <c r="BI1793">
        <f t="shared" si="993"/>
        <v>1.7727035454643435E-9</v>
      </c>
      <c r="BJ1793">
        <f t="shared" si="995"/>
        <v>1.8023275518831908E-9</v>
      </c>
      <c r="BK1793">
        <f t="shared" si="995"/>
        <v>1.8324430016048688E-9</v>
      </c>
      <c r="BL1793">
        <f t="shared" si="995"/>
        <v>1.8630579823988073E-9</v>
      </c>
      <c r="BM1793">
        <f t="shared" si="995"/>
        <v>1.8941807139708262E-9</v>
      </c>
      <c r="BN1793">
        <f t="shared" si="996"/>
        <v>1.9258195500946945E-9</v>
      </c>
      <c r="BO1793">
        <f t="shared" si="996"/>
        <v>1.9579829807774893E-9</v>
      </c>
      <c r="BP1793">
        <f t="shared" si="996"/>
        <v>1.990679634459814E-9</v>
      </c>
      <c r="BQ1793">
        <f t="shared" si="996"/>
        <v>2.0239182802510464E-9</v>
      </c>
      <c r="BR1793">
        <f t="shared" si="997"/>
        <v>2.0577078302002596E-9</v>
      </c>
      <c r="BS1793">
        <f t="shared" si="997"/>
        <v>2.0920573416034475E-9</v>
      </c>
      <c r="BT1793">
        <f t="shared" si="997"/>
        <v>2.1269760193476338E-9</v>
      </c>
      <c r="BU1793">
        <f t="shared" si="997"/>
        <v>2.1624732182922907E-9</v>
      </c>
      <c r="BV1793">
        <f t="shared" si="1000"/>
        <v>2.1985584456888383E-9</v>
      </c>
      <c r="BW1793">
        <f t="shared" si="999"/>
        <v>2.2352413636387784E-9</v>
      </c>
      <c r="BX1793">
        <f t="shared" si="999"/>
        <v>2.2725317915909307E-9</v>
      </c>
      <c r="BY1793">
        <f t="shared" si="999"/>
        <v>2.3104397088785886E-9</v>
      </c>
      <c r="BZ1793">
        <f t="shared" si="992"/>
        <v>2.348975257297174E-9</v>
      </c>
      <c r="CA1793">
        <f t="shared" si="984"/>
        <v>2.3881487437228343E-9</v>
      </c>
      <c r="CB1793">
        <f t="shared" si="984"/>
        <v>2.4279706427729317E-9</v>
      </c>
      <c r="CC1793">
        <f t="shared" si="984"/>
        <v>2.4684515995089225E-9</v>
      </c>
      <c r="CD1793">
        <f t="shared" si="984"/>
        <v>2.5096024321821868E-9</v>
      </c>
      <c r="CE1793">
        <f t="shared" si="985"/>
        <v>2.5514341350237133E-9</v>
      </c>
      <c r="CF1793">
        <f t="shared" si="985"/>
        <v>2.5939578810782238E-9</v>
      </c>
      <c r="CG1793">
        <f t="shared" si="985"/>
        <v>2.6371850250833547E-9</v>
      </c>
      <c r="CH1793">
        <f t="shared" si="985"/>
        <v>2.6811271063947151E-9</v>
      </c>
      <c r="CI1793">
        <f t="shared" si="986"/>
        <v>2.7257958519575773E-9</v>
      </c>
      <c r="CJ1793">
        <f t="shared" si="986"/>
        <v>2.7712031793257392E-9</v>
      </c>
      <c r="CK1793">
        <f t="shared" si="986"/>
        <v>2.8173611997285105E-9</v>
      </c>
      <c r="CL1793">
        <f t="shared" si="986"/>
        <v>2.8642822211865285E-9</v>
      </c>
      <c r="CM1793">
        <f t="shared" si="987"/>
        <v>2.9119787516769914E-9</v>
      </c>
      <c r="CN1793">
        <f t="shared" si="987"/>
        <v>2.9604635023493507E-9</v>
      </c>
      <c r="CO1793">
        <f t="shared" si="987"/>
        <v>3.0097493907921671E-9</v>
      </c>
      <c r="CP1793">
        <f t="shared" si="987"/>
        <v>3.0598495443517293E-9</v>
      </c>
      <c r="CQ1793">
        <f t="shared" si="970"/>
        <v>3.110777303503551E-9</v>
      </c>
      <c r="CR1793">
        <f t="shared" si="970"/>
        <v>3.1625462252775311E-9</v>
      </c>
      <c r="CS1793">
        <f t="shared" si="970"/>
        <v>3.215170086737215E-9</v>
      </c>
      <c r="CT1793">
        <f t="shared" si="970"/>
        <v>3.2686628885146616E-9</v>
      </c>
      <c r="CU1793">
        <f t="shared" si="971"/>
        <v>3.3230388584012952E-9</v>
      </c>
      <c r="CV1793">
        <f t="shared" si="971"/>
        <v>3.3783124549957354E-9</v>
      </c>
      <c r="CW1793">
        <f t="shared" si="971"/>
        <v>3.4344983714095568E-9</v>
      </c>
      <c r="CX1793">
        <f t="shared" si="971"/>
        <v>3.4916115390320675E-9</v>
      </c>
      <c r="CY1793">
        <f t="shared" si="972"/>
        <v>3.5496671313544107E-9</v>
      </c>
      <c r="CZ1793">
        <f t="shared" si="972"/>
        <v>3.6086805678546792E-9</v>
      </c>
      <c r="DA1793">
        <f t="shared" si="972"/>
        <v>3.6686675179446928E-9</v>
      </c>
      <c r="DB1793">
        <f t="shared" si="972"/>
        <v>3.729643904978982E-9</v>
      </c>
      <c r="DC1793">
        <f t="shared" si="973"/>
        <v>3.7916259103276883E-9</v>
      </c>
      <c r="DD1793">
        <f t="shared" si="969"/>
        <v>3.8546299775140123E-9</v>
      </c>
      <c r="DE1793">
        <f t="shared" si="969"/>
        <v>3.9186728164169504E-9</v>
      </c>
      <c r="DF1793">
        <f t="shared" si="969"/>
        <v>3.9837714075409683E-9</v>
      </c>
      <c r="DG1793">
        <f t="shared" si="967"/>
        <v>4.0499430063531358E-9</v>
      </c>
      <c r="DH1793">
        <f t="shared" si="967"/>
        <v>4.1172051476889275E-9</v>
      </c>
      <c r="DI1793">
        <f t="shared" si="967"/>
        <v>4.1855756502278674E-9</v>
      </c>
      <c r="DJ1793">
        <f t="shared" si="967"/>
        <v>4.2550726210401626E-9</v>
      </c>
      <c r="DK1793" s="42">
        <f t="shared" si="968"/>
        <v>4.3257144602048992E-9</v>
      </c>
      <c r="DL1793" s="40">
        <f t="shared" si="976"/>
        <v>1.4805716587505603E-7</v>
      </c>
    </row>
    <row r="1794" spans="13:116" x14ac:dyDescent="0.25">
      <c r="M1794" s="38"/>
      <c r="N1794" s="40">
        <f t="shared" si="975"/>
        <v>5.7263600970241851E-8</v>
      </c>
      <c r="O1794" s="45">
        <f t="shared" si="977"/>
        <v>35.719999999999985</v>
      </c>
      <c r="P1794">
        <f t="shared" si="974"/>
        <v>8.2534982762643989E-10</v>
      </c>
      <c r="Q1794">
        <f t="shared" si="978"/>
        <v>8.3921644996354029E-10</v>
      </c>
      <c r="R1794">
        <f t="shared" si="978"/>
        <v>8.5331444877998221E-10</v>
      </c>
      <c r="S1794">
        <f t="shared" si="978"/>
        <v>8.676476559948009E-10</v>
      </c>
      <c r="T1794">
        <f t="shared" si="978"/>
        <v>8.8221996647075714E-10</v>
      </c>
      <c r="U1794">
        <f t="shared" si="981"/>
        <v>8.9703533903898018E-10</v>
      </c>
      <c r="V1794">
        <f t="shared" si="981"/>
        <v>9.1209779754011955E-10</v>
      </c>
      <c r="W1794">
        <f t="shared" si="981"/>
        <v>9.2741143188224014E-10</v>
      </c>
      <c r="X1794">
        <f t="shared" si="979"/>
        <v>9.4298039911579656E-10</v>
      </c>
      <c r="Y1794">
        <f t="shared" si="979"/>
        <v>9.5880892452590266E-10</v>
      </c>
      <c r="Z1794">
        <f t="shared" si="979"/>
        <v>9.7490130274220259E-10</v>
      </c>
      <c r="AA1794">
        <f t="shared" si="979"/>
        <v>9.9126189886660264E-10</v>
      </c>
      <c r="AB1794">
        <f t="shared" si="980"/>
        <v>1.0078951496191755E-9</v>
      </c>
      <c r="AC1794">
        <f t="shared" si="980"/>
        <v>1.0248055645024849E-9</v>
      </c>
      <c r="AD1794">
        <f t="shared" si="980"/>
        <v>1.041997726984658E-9</v>
      </c>
      <c r="AE1794">
        <f t="shared" si="980"/>
        <v>1.0594762957015324E-9</v>
      </c>
      <c r="AF1794">
        <f t="shared" si="983"/>
        <v>1.0772460056780518E-9</v>
      </c>
      <c r="AG1794">
        <f t="shared" si="983"/>
        <v>1.0953116695693985E-9</v>
      </c>
      <c r="AH1794">
        <f t="shared" si="983"/>
        <v>1.1136781789220627E-9</v>
      </c>
      <c r="AI1794">
        <f t="shared" si="983"/>
        <v>1.1323505054551392E-9</v>
      </c>
      <c r="AJ1794" s="42">
        <f t="shared" si="989"/>
        <v>1.1513337023622704E-9</v>
      </c>
      <c r="AK1794">
        <f t="shared" si="988"/>
        <v>1.1706329056345343E-9</v>
      </c>
      <c r="AL1794">
        <f t="shared" si="988"/>
        <v>1.1902533354045221E-9</v>
      </c>
      <c r="AM1794">
        <f t="shared" si="988"/>
        <v>1.2102002973120554E-9</v>
      </c>
      <c r="AN1794">
        <f t="shared" si="988"/>
        <v>1.2304791838918688E-9</v>
      </c>
      <c r="AO1794">
        <f t="shared" si="994"/>
        <v>1.251095475983527E-9</v>
      </c>
      <c r="AP1794">
        <f t="shared" si="990"/>
        <v>1.27205474416398E-9</v>
      </c>
      <c r="AQ1794">
        <f t="shared" si="990"/>
        <v>1.2933626502032118E-9</v>
      </c>
      <c r="AR1794">
        <f t="shared" si="990"/>
        <v>1.3150249485431255E-9</v>
      </c>
      <c r="AS1794">
        <f t="shared" si="990"/>
        <v>1.3370474878002408E-9</v>
      </c>
      <c r="AT1794">
        <f t="shared" si="990"/>
        <v>1.35943621229255E-9</v>
      </c>
      <c r="AU1794">
        <f t="shared" si="990"/>
        <v>1.3821971635907054E-9</v>
      </c>
      <c r="AV1794">
        <f t="shared" si="998"/>
        <v>1.4053364820942791E-9</v>
      </c>
      <c r="AW1794">
        <f t="shared" si="998"/>
        <v>1.4288604086332209E-9</v>
      </c>
      <c r="AX1794">
        <f t="shared" si="998"/>
        <v>1.4527752860949216E-9</v>
      </c>
      <c r="AY1794">
        <f t="shared" si="991"/>
        <v>1.4770875610775035E-9</v>
      </c>
      <c r="AZ1794">
        <f t="shared" si="982"/>
        <v>1.5018037855695289E-9</v>
      </c>
      <c r="BA1794">
        <f t="shared" si="982"/>
        <v>1.5269306186566007E-9</v>
      </c>
      <c r="BB1794">
        <f t="shared" si="982"/>
        <v>1.5524748282553885E-9</v>
      </c>
      <c r="BC1794">
        <f t="shared" si="982"/>
        <v>1.5784432928753976E-9</v>
      </c>
      <c r="BD1794">
        <f t="shared" si="982"/>
        <v>1.6048430034089097E-9</v>
      </c>
      <c r="BE1794">
        <f t="shared" si="993"/>
        <v>1.6316810649496594E-9</v>
      </c>
      <c r="BF1794">
        <f t="shared" si="993"/>
        <v>1.6589646986406162E-9</v>
      </c>
      <c r="BG1794">
        <f t="shared" si="993"/>
        <v>1.686701243551273E-9</v>
      </c>
      <c r="BH1794">
        <f t="shared" si="993"/>
        <v>1.7148981585850869E-9</v>
      </c>
      <c r="BI1794">
        <f t="shared" si="993"/>
        <v>1.7435630244174112E-9</v>
      </c>
      <c r="BJ1794">
        <f t="shared" si="995"/>
        <v>1.7727035454643435E-9</v>
      </c>
      <c r="BK1794">
        <f t="shared" si="995"/>
        <v>1.8023275518831908E-9</v>
      </c>
      <c r="BL1794">
        <f t="shared" si="995"/>
        <v>1.8324430016048688E-9</v>
      </c>
      <c r="BM1794">
        <f t="shared" si="995"/>
        <v>1.8630579823988073E-9</v>
      </c>
      <c r="BN1794">
        <f t="shared" si="996"/>
        <v>1.8941807139708262E-9</v>
      </c>
      <c r="BO1794">
        <f t="shared" si="996"/>
        <v>1.9258195500946945E-9</v>
      </c>
      <c r="BP1794">
        <f t="shared" si="996"/>
        <v>1.9579829807774893E-9</v>
      </c>
      <c r="BQ1794">
        <f t="shared" si="996"/>
        <v>1.990679634459814E-9</v>
      </c>
      <c r="BR1794">
        <f t="shared" si="997"/>
        <v>2.0239182802510464E-9</v>
      </c>
      <c r="BS1794">
        <f t="shared" si="997"/>
        <v>2.0577078302002596E-9</v>
      </c>
      <c r="BT1794">
        <f t="shared" si="997"/>
        <v>2.0920573416034475E-9</v>
      </c>
      <c r="BU1794">
        <f t="shared" si="997"/>
        <v>2.1269760193476338E-9</v>
      </c>
      <c r="BV1794">
        <f t="shared" si="1000"/>
        <v>2.1624732182922907E-9</v>
      </c>
      <c r="BW1794">
        <f t="shared" si="999"/>
        <v>2.1985584456888383E-9</v>
      </c>
      <c r="BX1794">
        <f t="shared" si="999"/>
        <v>2.2352413636387784E-9</v>
      </c>
      <c r="BY1794">
        <f t="shared" si="999"/>
        <v>2.2725317915909307E-9</v>
      </c>
      <c r="BZ1794">
        <f t="shared" si="992"/>
        <v>2.3104397088785886E-9</v>
      </c>
      <c r="CA1794">
        <f t="shared" si="984"/>
        <v>2.348975257297174E-9</v>
      </c>
      <c r="CB1794">
        <f t="shared" si="984"/>
        <v>2.3881487437228343E-9</v>
      </c>
      <c r="CC1794">
        <f t="shared" si="984"/>
        <v>2.4279706427729317E-9</v>
      </c>
      <c r="CD1794">
        <f t="shared" si="984"/>
        <v>2.4684515995089225E-9</v>
      </c>
      <c r="CE1794">
        <f t="shared" si="985"/>
        <v>2.5096024321821868E-9</v>
      </c>
      <c r="CF1794">
        <f t="shared" si="985"/>
        <v>2.5514341350237133E-9</v>
      </c>
      <c r="CG1794">
        <f t="shared" si="985"/>
        <v>2.5939578810782238E-9</v>
      </c>
      <c r="CH1794">
        <f t="shared" si="985"/>
        <v>2.6371850250833547E-9</v>
      </c>
      <c r="CI1794">
        <f t="shared" si="986"/>
        <v>2.6811271063947151E-9</v>
      </c>
      <c r="CJ1794">
        <f t="shared" si="986"/>
        <v>2.7257958519575773E-9</v>
      </c>
      <c r="CK1794">
        <f t="shared" si="986"/>
        <v>2.7712031793257392E-9</v>
      </c>
      <c r="CL1794">
        <f t="shared" si="986"/>
        <v>2.8173611997285105E-9</v>
      </c>
      <c r="CM1794">
        <f t="shared" si="987"/>
        <v>2.8642822211865285E-9</v>
      </c>
      <c r="CN1794">
        <f t="shared" si="987"/>
        <v>2.9119787516769914E-9</v>
      </c>
      <c r="CO1794">
        <f t="shared" si="987"/>
        <v>2.9604635023493507E-9</v>
      </c>
      <c r="CP1794">
        <f t="shared" si="987"/>
        <v>3.0097493907921671E-9</v>
      </c>
      <c r="CQ1794">
        <f t="shared" si="970"/>
        <v>3.0598495443517293E-9</v>
      </c>
      <c r="CR1794">
        <f t="shared" si="970"/>
        <v>3.110777303503551E-9</v>
      </c>
      <c r="CS1794">
        <f t="shared" si="970"/>
        <v>3.1625462252775311E-9</v>
      </c>
      <c r="CT1794">
        <f t="shared" si="970"/>
        <v>3.215170086737215E-9</v>
      </c>
      <c r="CU1794">
        <f t="shared" si="971"/>
        <v>3.2686628885146616E-9</v>
      </c>
      <c r="CV1794">
        <f t="shared" si="971"/>
        <v>3.3230388584012952E-9</v>
      </c>
      <c r="CW1794">
        <f t="shared" si="971"/>
        <v>3.3783124549957354E-9</v>
      </c>
      <c r="CX1794">
        <f t="shared" si="971"/>
        <v>3.4344983714095568E-9</v>
      </c>
      <c r="CY1794">
        <f t="shared" si="972"/>
        <v>3.4916115390320675E-9</v>
      </c>
      <c r="CZ1794">
        <f t="shared" si="972"/>
        <v>3.5496671313544107E-9</v>
      </c>
      <c r="DA1794">
        <f t="shared" si="972"/>
        <v>3.6086805678546792E-9</v>
      </c>
      <c r="DB1794">
        <f t="shared" si="972"/>
        <v>3.6686675179446928E-9</v>
      </c>
      <c r="DC1794">
        <f t="shared" si="973"/>
        <v>3.729643904978982E-9</v>
      </c>
      <c r="DD1794">
        <f t="shared" si="969"/>
        <v>3.7916259103276883E-9</v>
      </c>
      <c r="DE1794">
        <f t="shared" si="969"/>
        <v>3.8546299775140123E-9</v>
      </c>
      <c r="DF1794">
        <f t="shared" si="969"/>
        <v>3.9186728164169504E-9</v>
      </c>
      <c r="DG1794">
        <f t="shared" si="967"/>
        <v>3.9837714075409683E-9</v>
      </c>
      <c r="DH1794">
        <f t="shared" si="967"/>
        <v>4.0499430063531358E-9</v>
      </c>
      <c r="DI1794">
        <f t="shared" si="967"/>
        <v>4.1172051476889275E-9</v>
      </c>
      <c r="DJ1794">
        <f t="shared" si="967"/>
        <v>4.1855756502278674E-9</v>
      </c>
      <c r="DK1794" s="42">
        <f t="shared" si="968"/>
        <v>4.2550726210401626E-9</v>
      </c>
      <c r="DL1794" s="40">
        <f t="shared" si="976"/>
        <v>1.4562857769509891E-7</v>
      </c>
    </row>
    <row r="1795" spans="13:116" x14ac:dyDescent="0.25">
      <c r="M1795" s="38"/>
      <c r="N1795" s="40">
        <f t="shared" si="975"/>
        <v>5.6317312336468751E-8</v>
      </c>
      <c r="O1795" s="45">
        <f t="shared" si="977"/>
        <v>35.739999999999988</v>
      </c>
      <c r="P1795">
        <f t="shared" si="974"/>
        <v>8.1171081178502678E-10</v>
      </c>
      <c r="Q1795">
        <f t="shared" si="978"/>
        <v>8.2534982762643989E-10</v>
      </c>
      <c r="R1795">
        <f t="shared" si="978"/>
        <v>8.3921644996354029E-10</v>
      </c>
      <c r="S1795">
        <f t="shared" si="978"/>
        <v>8.5331444877998221E-10</v>
      </c>
      <c r="T1795">
        <f t="shared" si="978"/>
        <v>8.676476559948009E-10</v>
      </c>
      <c r="U1795">
        <f t="shared" si="981"/>
        <v>8.8221996647075714E-10</v>
      </c>
      <c r="V1795">
        <f t="shared" si="981"/>
        <v>8.9703533903898018E-10</v>
      </c>
      <c r="W1795">
        <f t="shared" si="981"/>
        <v>9.1209779754011955E-10</v>
      </c>
      <c r="X1795">
        <f t="shared" si="979"/>
        <v>9.2741143188224014E-10</v>
      </c>
      <c r="Y1795">
        <f t="shared" si="979"/>
        <v>9.4298039911579656E-10</v>
      </c>
      <c r="Z1795">
        <f t="shared" si="979"/>
        <v>9.5880892452590266E-10</v>
      </c>
      <c r="AA1795">
        <f t="shared" si="979"/>
        <v>9.7490130274220259E-10</v>
      </c>
      <c r="AB1795">
        <f t="shared" si="980"/>
        <v>9.9126189886660264E-10</v>
      </c>
      <c r="AC1795">
        <f t="shared" si="980"/>
        <v>1.0078951496191755E-9</v>
      </c>
      <c r="AD1795">
        <f t="shared" si="980"/>
        <v>1.0248055645024849E-9</v>
      </c>
      <c r="AE1795">
        <f t="shared" si="980"/>
        <v>1.041997726984658E-9</v>
      </c>
      <c r="AF1795">
        <f t="shared" si="983"/>
        <v>1.0594762957015324E-9</v>
      </c>
      <c r="AG1795">
        <f t="shared" si="983"/>
        <v>1.0772460056780518E-9</v>
      </c>
      <c r="AH1795">
        <f t="shared" si="983"/>
        <v>1.0953116695693985E-9</v>
      </c>
      <c r="AI1795">
        <f t="shared" si="983"/>
        <v>1.1136781789220627E-9</v>
      </c>
      <c r="AJ1795" s="42">
        <f t="shared" si="989"/>
        <v>1.1323505054551392E-9</v>
      </c>
      <c r="AK1795">
        <f t="shared" si="988"/>
        <v>1.1513337023622704E-9</v>
      </c>
      <c r="AL1795">
        <f t="shared" si="988"/>
        <v>1.1706329056345343E-9</v>
      </c>
      <c r="AM1795">
        <f t="shared" si="988"/>
        <v>1.1902533354045221E-9</v>
      </c>
      <c r="AN1795">
        <f t="shared" si="988"/>
        <v>1.2102002973120554E-9</v>
      </c>
      <c r="AO1795">
        <f t="shared" si="994"/>
        <v>1.2304791838918688E-9</v>
      </c>
      <c r="AP1795">
        <f t="shared" si="990"/>
        <v>1.251095475983527E-9</v>
      </c>
      <c r="AQ1795">
        <f t="shared" si="990"/>
        <v>1.27205474416398E-9</v>
      </c>
      <c r="AR1795">
        <f t="shared" si="990"/>
        <v>1.2933626502032118E-9</v>
      </c>
      <c r="AS1795">
        <f t="shared" si="990"/>
        <v>1.3150249485431255E-9</v>
      </c>
      <c r="AT1795">
        <f t="shared" si="990"/>
        <v>1.3370474878002408E-9</v>
      </c>
      <c r="AU1795">
        <f t="shared" si="990"/>
        <v>1.35943621229255E-9</v>
      </c>
      <c r="AV1795">
        <f t="shared" si="998"/>
        <v>1.3821971635907054E-9</v>
      </c>
      <c r="AW1795">
        <f t="shared" si="998"/>
        <v>1.4053364820942791E-9</v>
      </c>
      <c r="AX1795">
        <f t="shared" si="998"/>
        <v>1.4288604086332209E-9</v>
      </c>
      <c r="AY1795">
        <f t="shared" si="991"/>
        <v>1.4527752860949216E-9</v>
      </c>
      <c r="AZ1795">
        <f t="shared" si="982"/>
        <v>1.4770875610775035E-9</v>
      </c>
      <c r="BA1795">
        <f t="shared" si="982"/>
        <v>1.5018037855695289E-9</v>
      </c>
      <c r="BB1795">
        <f t="shared" si="982"/>
        <v>1.5269306186566007E-9</v>
      </c>
      <c r="BC1795">
        <f t="shared" si="982"/>
        <v>1.5524748282553885E-9</v>
      </c>
      <c r="BD1795">
        <f t="shared" si="982"/>
        <v>1.5784432928753976E-9</v>
      </c>
      <c r="BE1795">
        <f t="shared" si="993"/>
        <v>1.6048430034089097E-9</v>
      </c>
      <c r="BF1795">
        <f t="shared" si="993"/>
        <v>1.6316810649496594E-9</v>
      </c>
      <c r="BG1795">
        <f t="shared" si="993"/>
        <v>1.6589646986406162E-9</v>
      </c>
      <c r="BH1795">
        <f t="shared" si="993"/>
        <v>1.686701243551273E-9</v>
      </c>
      <c r="BI1795">
        <f t="shared" si="993"/>
        <v>1.7148981585850869E-9</v>
      </c>
      <c r="BJ1795">
        <f t="shared" si="995"/>
        <v>1.7435630244174112E-9</v>
      </c>
      <c r="BK1795">
        <f t="shared" si="995"/>
        <v>1.7727035454643435E-9</v>
      </c>
      <c r="BL1795">
        <f t="shared" si="995"/>
        <v>1.8023275518831908E-9</v>
      </c>
      <c r="BM1795">
        <f t="shared" si="995"/>
        <v>1.8324430016048688E-9</v>
      </c>
      <c r="BN1795">
        <f t="shared" si="996"/>
        <v>1.8630579823988073E-9</v>
      </c>
      <c r="BO1795">
        <f t="shared" si="996"/>
        <v>1.8941807139708262E-9</v>
      </c>
      <c r="BP1795">
        <f t="shared" si="996"/>
        <v>1.9258195500946945E-9</v>
      </c>
      <c r="BQ1795">
        <f t="shared" si="996"/>
        <v>1.9579829807774893E-9</v>
      </c>
      <c r="BR1795">
        <f t="shared" si="997"/>
        <v>1.990679634459814E-9</v>
      </c>
      <c r="BS1795">
        <f t="shared" si="997"/>
        <v>2.0239182802510464E-9</v>
      </c>
      <c r="BT1795">
        <f t="shared" si="997"/>
        <v>2.0577078302002596E-9</v>
      </c>
      <c r="BU1795">
        <f t="shared" si="997"/>
        <v>2.0920573416034475E-9</v>
      </c>
      <c r="BV1795">
        <f t="shared" si="1000"/>
        <v>2.1269760193476338E-9</v>
      </c>
      <c r="BW1795">
        <f t="shared" si="999"/>
        <v>2.1624732182922907E-9</v>
      </c>
      <c r="BX1795">
        <f t="shared" si="999"/>
        <v>2.1985584456888383E-9</v>
      </c>
      <c r="BY1795">
        <f t="shared" si="999"/>
        <v>2.2352413636387784E-9</v>
      </c>
      <c r="BZ1795">
        <f t="shared" si="992"/>
        <v>2.2725317915909307E-9</v>
      </c>
      <c r="CA1795">
        <f t="shared" si="984"/>
        <v>2.3104397088785886E-9</v>
      </c>
      <c r="CB1795">
        <f t="shared" si="984"/>
        <v>2.348975257297174E-9</v>
      </c>
      <c r="CC1795">
        <f t="shared" si="984"/>
        <v>2.3881487437228343E-9</v>
      </c>
      <c r="CD1795">
        <f t="shared" si="984"/>
        <v>2.4279706427729317E-9</v>
      </c>
      <c r="CE1795">
        <f t="shared" si="985"/>
        <v>2.4684515995089225E-9</v>
      </c>
      <c r="CF1795">
        <f t="shared" si="985"/>
        <v>2.5096024321821868E-9</v>
      </c>
      <c r="CG1795">
        <f t="shared" si="985"/>
        <v>2.5514341350237133E-9</v>
      </c>
      <c r="CH1795">
        <f t="shared" si="985"/>
        <v>2.5939578810782238E-9</v>
      </c>
      <c r="CI1795">
        <f t="shared" si="986"/>
        <v>2.6371850250833547E-9</v>
      </c>
      <c r="CJ1795">
        <f t="shared" si="986"/>
        <v>2.6811271063947151E-9</v>
      </c>
      <c r="CK1795">
        <f t="shared" si="986"/>
        <v>2.7257958519575773E-9</v>
      </c>
      <c r="CL1795">
        <f t="shared" si="986"/>
        <v>2.7712031793257392E-9</v>
      </c>
      <c r="CM1795">
        <f t="shared" si="987"/>
        <v>2.8173611997285105E-9</v>
      </c>
      <c r="CN1795">
        <f t="shared" si="987"/>
        <v>2.8642822211865285E-9</v>
      </c>
      <c r="CO1795">
        <f t="shared" si="987"/>
        <v>2.9119787516769914E-9</v>
      </c>
      <c r="CP1795">
        <f t="shared" si="987"/>
        <v>2.9604635023493507E-9</v>
      </c>
      <c r="CQ1795">
        <f t="shared" si="970"/>
        <v>3.0097493907921671E-9</v>
      </c>
      <c r="CR1795">
        <f t="shared" si="970"/>
        <v>3.0598495443517293E-9</v>
      </c>
      <c r="CS1795">
        <f t="shared" si="970"/>
        <v>3.110777303503551E-9</v>
      </c>
      <c r="CT1795">
        <f t="shared" si="970"/>
        <v>3.1625462252775311E-9</v>
      </c>
      <c r="CU1795">
        <f t="shared" si="971"/>
        <v>3.215170086737215E-9</v>
      </c>
      <c r="CV1795">
        <f t="shared" si="971"/>
        <v>3.2686628885146616E-9</v>
      </c>
      <c r="CW1795">
        <f t="shared" si="971"/>
        <v>3.3230388584012952E-9</v>
      </c>
      <c r="CX1795">
        <f t="shared" si="971"/>
        <v>3.3783124549957354E-9</v>
      </c>
      <c r="CY1795">
        <f t="shared" si="972"/>
        <v>3.4344983714095568E-9</v>
      </c>
      <c r="CZ1795">
        <f t="shared" si="972"/>
        <v>3.4916115390320675E-9</v>
      </c>
      <c r="DA1795">
        <f t="shared" si="972"/>
        <v>3.5496671313544107E-9</v>
      </c>
      <c r="DB1795">
        <f t="shared" si="972"/>
        <v>3.6086805678546792E-9</v>
      </c>
      <c r="DC1795">
        <f t="shared" si="973"/>
        <v>3.6686675179446928E-9</v>
      </c>
      <c r="DD1795">
        <f t="shared" si="969"/>
        <v>3.729643904978982E-9</v>
      </c>
      <c r="DE1795">
        <f t="shared" si="969"/>
        <v>3.7916259103276883E-9</v>
      </c>
      <c r="DF1795">
        <f t="shared" si="969"/>
        <v>3.8546299775140123E-9</v>
      </c>
      <c r="DG1795">
        <f t="shared" si="969"/>
        <v>3.9186728164169504E-9</v>
      </c>
      <c r="DH1795">
        <f t="shared" si="969"/>
        <v>3.9837714075409683E-9</v>
      </c>
      <c r="DI1795">
        <f t="shared" si="969"/>
        <v>4.0499430063531358E-9</v>
      </c>
      <c r="DJ1795">
        <f t="shared" si="969"/>
        <v>4.1172051476889275E-9</v>
      </c>
      <c r="DK1795" s="42">
        <f t="shared" si="969"/>
        <v>4.1855756502278674E-9</v>
      </c>
      <c r="DL1795" s="40">
        <f t="shared" si="976"/>
        <v>1.4323953864715474E-7</v>
      </c>
    </row>
    <row r="1796" spans="13:116" x14ac:dyDescent="0.25">
      <c r="M1796" s="38"/>
      <c r="N1796" s="40">
        <f t="shared" si="975"/>
        <v>5.5386557933264706E-8</v>
      </c>
      <c r="O1796" s="45">
        <f t="shared" si="977"/>
        <v>35.759999999999991</v>
      </c>
      <c r="P1796">
        <f t="shared" si="974"/>
        <v>7.9829569339863301E-10</v>
      </c>
      <c r="Q1796">
        <f t="shared" si="978"/>
        <v>8.1171081178502678E-10</v>
      </c>
      <c r="R1796">
        <f t="shared" si="978"/>
        <v>8.2534982762643989E-10</v>
      </c>
      <c r="S1796">
        <f t="shared" si="978"/>
        <v>8.3921644996354029E-10</v>
      </c>
      <c r="T1796">
        <f t="shared" si="978"/>
        <v>8.5331444877998221E-10</v>
      </c>
      <c r="U1796">
        <f t="shared" si="981"/>
        <v>8.676476559948009E-10</v>
      </c>
      <c r="V1796">
        <f t="shared" si="981"/>
        <v>8.8221996647075714E-10</v>
      </c>
      <c r="W1796">
        <f t="shared" si="981"/>
        <v>8.9703533903898018E-10</v>
      </c>
      <c r="X1796">
        <f t="shared" si="979"/>
        <v>9.1209779754011955E-10</v>
      </c>
      <c r="Y1796">
        <f t="shared" si="979"/>
        <v>9.2741143188224014E-10</v>
      </c>
      <c r="Z1796">
        <f t="shared" si="979"/>
        <v>9.4298039911579656E-10</v>
      </c>
      <c r="AA1796">
        <f t="shared" si="979"/>
        <v>9.5880892452590266E-10</v>
      </c>
      <c r="AB1796">
        <f t="shared" si="980"/>
        <v>9.7490130274220259E-10</v>
      </c>
      <c r="AC1796">
        <f t="shared" si="980"/>
        <v>9.9126189886660264E-10</v>
      </c>
      <c r="AD1796">
        <f t="shared" si="980"/>
        <v>1.0078951496191755E-9</v>
      </c>
      <c r="AE1796">
        <f t="shared" si="980"/>
        <v>1.0248055645024849E-9</v>
      </c>
      <c r="AF1796">
        <f t="shared" si="983"/>
        <v>1.041997726984658E-9</v>
      </c>
      <c r="AG1796">
        <f t="shared" si="983"/>
        <v>1.0594762957015324E-9</v>
      </c>
      <c r="AH1796">
        <f t="shared" si="983"/>
        <v>1.0772460056780518E-9</v>
      </c>
      <c r="AI1796">
        <f t="shared" si="983"/>
        <v>1.0953116695693985E-9</v>
      </c>
      <c r="AJ1796" s="42">
        <f t="shared" si="989"/>
        <v>1.1136781789220627E-9</v>
      </c>
      <c r="AK1796">
        <f t="shared" si="988"/>
        <v>1.1323505054551392E-9</v>
      </c>
      <c r="AL1796">
        <f t="shared" si="988"/>
        <v>1.1513337023622704E-9</v>
      </c>
      <c r="AM1796">
        <f t="shared" si="988"/>
        <v>1.1706329056345343E-9</v>
      </c>
      <c r="AN1796">
        <f t="shared" si="988"/>
        <v>1.1902533354045221E-9</v>
      </c>
      <c r="AO1796">
        <f t="shared" si="994"/>
        <v>1.2102002973120554E-9</v>
      </c>
      <c r="AP1796">
        <f t="shared" si="990"/>
        <v>1.2304791838918688E-9</v>
      </c>
      <c r="AQ1796">
        <f t="shared" si="990"/>
        <v>1.251095475983527E-9</v>
      </c>
      <c r="AR1796">
        <f t="shared" si="990"/>
        <v>1.27205474416398E-9</v>
      </c>
      <c r="AS1796">
        <f t="shared" si="990"/>
        <v>1.2933626502032118E-9</v>
      </c>
      <c r="AT1796">
        <f t="shared" si="990"/>
        <v>1.3150249485431255E-9</v>
      </c>
      <c r="AU1796">
        <f t="shared" si="990"/>
        <v>1.3370474878002408E-9</v>
      </c>
      <c r="AV1796">
        <f t="shared" si="998"/>
        <v>1.35943621229255E-9</v>
      </c>
      <c r="AW1796">
        <f t="shared" si="998"/>
        <v>1.3821971635907054E-9</v>
      </c>
      <c r="AX1796">
        <f t="shared" si="998"/>
        <v>1.4053364820942791E-9</v>
      </c>
      <c r="AY1796">
        <f t="shared" si="991"/>
        <v>1.4288604086332209E-9</v>
      </c>
      <c r="AZ1796">
        <f t="shared" si="982"/>
        <v>1.4527752860949216E-9</v>
      </c>
      <c r="BA1796">
        <f t="shared" si="982"/>
        <v>1.4770875610775035E-9</v>
      </c>
      <c r="BB1796">
        <f t="shared" si="982"/>
        <v>1.5018037855695289E-9</v>
      </c>
      <c r="BC1796">
        <f t="shared" si="982"/>
        <v>1.5269306186566007E-9</v>
      </c>
      <c r="BD1796">
        <f t="shared" si="982"/>
        <v>1.5524748282553885E-9</v>
      </c>
      <c r="BE1796">
        <f t="shared" si="993"/>
        <v>1.5784432928753976E-9</v>
      </c>
      <c r="BF1796">
        <f t="shared" si="993"/>
        <v>1.6048430034089097E-9</v>
      </c>
      <c r="BG1796">
        <f t="shared" si="993"/>
        <v>1.6316810649496594E-9</v>
      </c>
      <c r="BH1796">
        <f t="shared" si="993"/>
        <v>1.6589646986406162E-9</v>
      </c>
      <c r="BI1796">
        <f t="shared" si="993"/>
        <v>1.686701243551273E-9</v>
      </c>
      <c r="BJ1796">
        <f t="shared" si="995"/>
        <v>1.7148981585850869E-9</v>
      </c>
      <c r="BK1796">
        <f t="shared" si="995"/>
        <v>1.7435630244174112E-9</v>
      </c>
      <c r="BL1796">
        <f t="shared" si="995"/>
        <v>1.7727035454643435E-9</v>
      </c>
      <c r="BM1796">
        <f t="shared" si="995"/>
        <v>1.8023275518831908E-9</v>
      </c>
      <c r="BN1796">
        <f t="shared" si="996"/>
        <v>1.8324430016048688E-9</v>
      </c>
      <c r="BO1796">
        <f t="shared" si="996"/>
        <v>1.8630579823988073E-9</v>
      </c>
      <c r="BP1796">
        <f t="shared" si="996"/>
        <v>1.8941807139708262E-9</v>
      </c>
      <c r="BQ1796">
        <f t="shared" si="996"/>
        <v>1.9258195500946945E-9</v>
      </c>
      <c r="BR1796">
        <f t="shared" si="997"/>
        <v>1.9579829807774893E-9</v>
      </c>
      <c r="BS1796">
        <f t="shared" si="997"/>
        <v>1.990679634459814E-9</v>
      </c>
      <c r="BT1796">
        <f t="shared" si="997"/>
        <v>2.0239182802510464E-9</v>
      </c>
      <c r="BU1796">
        <f t="shared" si="997"/>
        <v>2.0577078302002596E-9</v>
      </c>
      <c r="BV1796">
        <f t="shared" si="1000"/>
        <v>2.0920573416034475E-9</v>
      </c>
      <c r="BW1796">
        <f t="shared" si="999"/>
        <v>2.1269760193476338E-9</v>
      </c>
      <c r="BX1796">
        <f t="shared" si="999"/>
        <v>2.1624732182922907E-9</v>
      </c>
      <c r="BY1796">
        <f t="shared" si="999"/>
        <v>2.1985584456888383E-9</v>
      </c>
      <c r="BZ1796">
        <f t="shared" si="992"/>
        <v>2.2352413636387784E-9</v>
      </c>
      <c r="CA1796">
        <f t="shared" si="984"/>
        <v>2.2725317915909307E-9</v>
      </c>
      <c r="CB1796">
        <f t="shared" si="984"/>
        <v>2.3104397088785886E-9</v>
      </c>
      <c r="CC1796">
        <f t="shared" si="984"/>
        <v>2.348975257297174E-9</v>
      </c>
      <c r="CD1796">
        <f t="shared" si="984"/>
        <v>2.3881487437228343E-9</v>
      </c>
      <c r="CE1796">
        <f t="shared" si="985"/>
        <v>2.4279706427729317E-9</v>
      </c>
      <c r="CF1796">
        <f t="shared" si="985"/>
        <v>2.4684515995089225E-9</v>
      </c>
      <c r="CG1796">
        <f t="shared" si="985"/>
        <v>2.5096024321821868E-9</v>
      </c>
      <c r="CH1796">
        <f t="shared" si="985"/>
        <v>2.5514341350237133E-9</v>
      </c>
      <c r="CI1796">
        <f t="shared" si="986"/>
        <v>2.5939578810782238E-9</v>
      </c>
      <c r="CJ1796">
        <f t="shared" si="986"/>
        <v>2.6371850250833547E-9</v>
      </c>
      <c r="CK1796">
        <f t="shared" si="986"/>
        <v>2.6811271063947151E-9</v>
      </c>
      <c r="CL1796">
        <f t="shared" si="986"/>
        <v>2.7257958519575773E-9</v>
      </c>
      <c r="CM1796">
        <f t="shared" si="987"/>
        <v>2.7712031793257392E-9</v>
      </c>
      <c r="CN1796">
        <f t="shared" si="987"/>
        <v>2.8173611997285105E-9</v>
      </c>
      <c r="CO1796">
        <f t="shared" si="987"/>
        <v>2.8642822211865285E-9</v>
      </c>
      <c r="CP1796">
        <f t="shared" si="987"/>
        <v>2.9119787516769914E-9</v>
      </c>
      <c r="CQ1796">
        <f t="shared" si="970"/>
        <v>2.9604635023493507E-9</v>
      </c>
      <c r="CR1796">
        <f t="shared" si="970"/>
        <v>3.0097493907921671E-9</v>
      </c>
      <c r="CS1796">
        <f t="shared" si="970"/>
        <v>3.0598495443517293E-9</v>
      </c>
      <c r="CT1796">
        <f t="shared" si="970"/>
        <v>3.110777303503551E-9</v>
      </c>
      <c r="CU1796">
        <f t="shared" si="971"/>
        <v>3.1625462252775311E-9</v>
      </c>
      <c r="CV1796">
        <f t="shared" si="971"/>
        <v>3.215170086737215E-9</v>
      </c>
      <c r="CW1796">
        <f t="shared" si="971"/>
        <v>3.2686628885146616E-9</v>
      </c>
      <c r="CX1796">
        <f t="shared" si="971"/>
        <v>3.3230388584012952E-9</v>
      </c>
      <c r="CY1796">
        <f t="shared" si="972"/>
        <v>3.3783124549957354E-9</v>
      </c>
      <c r="CZ1796">
        <f t="shared" si="972"/>
        <v>3.4344983714095568E-9</v>
      </c>
      <c r="DA1796">
        <f t="shared" si="972"/>
        <v>3.4916115390320675E-9</v>
      </c>
      <c r="DB1796">
        <f t="shared" si="972"/>
        <v>3.5496671313544107E-9</v>
      </c>
      <c r="DC1796">
        <f t="shared" si="973"/>
        <v>3.6086805678546792E-9</v>
      </c>
      <c r="DD1796">
        <f t="shared" si="973"/>
        <v>3.6686675179446928E-9</v>
      </c>
      <c r="DE1796">
        <f t="shared" si="973"/>
        <v>3.729643904978982E-9</v>
      </c>
      <c r="DF1796">
        <f t="shared" si="973"/>
        <v>3.7916259103276883E-9</v>
      </c>
      <c r="DG1796">
        <f t="shared" si="973"/>
        <v>3.8546299775140123E-9</v>
      </c>
      <c r="DH1796">
        <f t="shared" si="973"/>
        <v>3.9186728164169504E-9</v>
      </c>
      <c r="DI1796">
        <f t="shared" si="973"/>
        <v>3.9837714075409683E-9</v>
      </c>
      <c r="DJ1796">
        <f t="shared" si="973"/>
        <v>4.0499430063531358E-9</v>
      </c>
      <c r="DK1796" s="42">
        <f t="shared" si="973"/>
        <v>4.1172051476889275E-9</v>
      </c>
      <c r="DL1796" s="40">
        <f t="shared" si="976"/>
        <v>1.4088940975235408E-7</v>
      </c>
    </row>
    <row r="1797" spans="13:116" x14ac:dyDescent="0.25">
      <c r="M1797" s="38"/>
      <c r="N1797" s="40">
        <f t="shared" si="975"/>
        <v>5.447108458418511E-8</v>
      </c>
      <c r="O1797" s="45">
        <f t="shared" si="977"/>
        <v>35.779999999999994</v>
      </c>
      <c r="P1797">
        <f t="shared" si="974"/>
        <v>7.8510082339295347E-10</v>
      </c>
      <c r="Q1797">
        <f t="shared" si="978"/>
        <v>7.9829569339863301E-10</v>
      </c>
      <c r="R1797">
        <f t="shared" si="978"/>
        <v>8.1171081178502678E-10</v>
      </c>
      <c r="S1797">
        <f t="shared" si="978"/>
        <v>8.2534982762643989E-10</v>
      </c>
      <c r="T1797">
        <f t="shared" si="978"/>
        <v>8.3921644996354029E-10</v>
      </c>
      <c r="U1797">
        <f t="shared" si="981"/>
        <v>8.5331444877998221E-10</v>
      </c>
      <c r="V1797">
        <f t="shared" si="981"/>
        <v>8.676476559948009E-10</v>
      </c>
      <c r="W1797">
        <f t="shared" si="981"/>
        <v>8.8221996647075714E-10</v>
      </c>
      <c r="X1797">
        <f t="shared" si="979"/>
        <v>8.9703533903898018E-10</v>
      </c>
      <c r="Y1797">
        <f t="shared" si="979"/>
        <v>9.1209779754011955E-10</v>
      </c>
      <c r="Z1797">
        <f t="shared" si="979"/>
        <v>9.2741143188224014E-10</v>
      </c>
      <c r="AA1797">
        <f t="shared" si="979"/>
        <v>9.4298039911579656E-10</v>
      </c>
      <c r="AB1797">
        <f t="shared" si="980"/>
        <v>9.5880892452590266E-10</v>
      </c>
      <c r="AC1797">
        <f t="shared" si="980"/>
        <v>9.7490130274220259E-10</v>
      </c>
      <c r="AD1797">
        <f t="shared" si="980"/>
        <v>9.9126189886660264E-10</v>
      </c>
      <c r="AE1797">
        <f t="shared" si="980"/>
        <v>1.0078951496191755E-9</v>
      </c>
      <c r="AF1797">
        <f t="shared" si="983"/>
        <v>1.0248055645024849E-9</v>
      </c>
      <c r="AG1797">
        <f t="shared" si="983"/>
        <v>1.041997726984658E-9</v>
      </c>
      <c r="AH1797">
        <f t="shared" si="983"/>
        <v>1.0594762957015324E-9</v>
      </c>
      <c r="AI1797">
        <f t="shared" si="983"/>
        <v>1.0772460056780518E-9</v>
      </c>
      <c r="AJ1797" s="42">
        <f t="shared" si="989"/>
        <v>1.0953116695693985E-9</v>
      </c>
      <c r="AK1797">
        <f t="shared" si="988"/>
        <v>1.1136781789220627E-9</v>
      </c>
      <c r="AL1797">
        <f t="shared" si="988"/>
        <v>1.1323505054551392E-9</v>
      </c>
      <c r="AM1797">
        <f t="shared" si="988"/>
        <v>1.1513337023622704E-9</v>
      </c>
      <c r="AN1797">
        <f t="shared" si="988"/>
        <v>1.1706329056345343E-9</v>
      </c>
      <c r="AO1797">
        <f t="shared" si="994"/>
        <v>1.1902533354045221E-9</v>
      </c>
      <c r="AP1797">
        <f t="shared" si="990"/>
        <v>1.2102002973120554E-9</v>
      </c>
      <c r="AQ1797">
        <f t="shared" si="990"/>
        <v>1.2304791838918688E-9</v>
      </c>
      <c r="AR1797">
        <f t="shared" si="990"/>
        <v>1.251095475983527E-9</v>
      </c>
      <c r="AS1797">
        <f t="shared" si="990"/>
        <v>1.27205474416398E-9</v>
      </c>
      <c r="AT1797">
        <f t="shared" si="990"/>
        <v>1.2933626502032118E-9</v>
      </c>
      <c r="AU1797">
        <f t="shared" si="990"/>
        <v>1.3150249485431255E-9</v>
      </c>
      <c r="AV1797">
        <f t="shared" si="998"/>
        <v>1.3370474878002408E-9</v>
      </c>
      <c r="AW1797">
        <f t="shared" si="998"/>
        <v>1.35943621229255E-9</v>
      </c>
      <c r="AX1797">
        <f t="shared" si="998"/>
        <v>1.3821971635907054E-9</v>
      </c>
      <c r="AY1797">
        <f t="shared" si="991"/>
        <v>1.4053364820942791E-9</v>
      </c>
      <c r="AZ1797">
        <f t="shared" si="982"/>
        <v>1.4288604086332209E-9</v>
      </c>
      <c r="BA1797">
        <f t="shared" si="982"/>
        <v>1.4527752860949216E-9</v>
      </c>
      <c r="BB1797">
        <f t="shared" si="982"/>
        <v>1.4770875610775035E-9</v>
      </c>
      <c r="BC1797">
        <f t="shared" si="982"/>
        <v>1.5018037855695289E-9</v>
      </c>
      <c r="BD1797">
        <f t="shared" si="982"/>
        <v>1.5269306186566007E-9</v>
      </c>
      <c r="BE1797">
        <f t="shared" si="993"/>
        <v>1.5524748282553885E-9</v>
      </c>
      <c r="BF1797">
        <f t="shared" si="993"/>
        <v>1.5784432928753976E-9</v>
      </c>
      <c r="BG1797">
        <f t="shared" si="993"/>
        <v>1.6048430034089097E-9</v>
      </c>
      <c r="BH1797">
        <f t="shared" si="993"/>
        <v>1.6316810649496594E-9</v>
      </c>
      <c r="BI1797">
        <f t="shared" si="993"/>
        <v>1.6589646986406162E-9</v>
      </c>
      <c r="BJ1797">
        <f t="shared" si="995"/>
        <v>1.686701243551273E-9</v>
      </c>
      <c r="BK1797">
        <f t="shared" si="995"/>
        <v>1.7148981585850869E-9</v>
      </c>
      <c r="BL1797">
        <f t="shared" si="995"/>
        <v>1.7435630244174112E-9</v>
      </c>
      <c r="BM1797">
        <f t="shared" si="995"/>
        <v>1.7727035454643435E-9</v>
      </c>
      <c r="BN1797">
        <f t="shared" si="996"/>
        <v>1.8023275518831908E-9</v>
      </c>
      <c r="BO1797">
        <f t="shared" si="996"/>
        <v>1.8324430016048688E-9</v>
      </c>
      <c r="BP1797">
        <f t="shared" si="996"/>
        <v>1.8630579823988073E-9</v>
      </c>
      <c r="BQ1797">
        <f t="shared" si="996"/>
        <v>1.8941807139708262E-9</v>
      </c>
      <c r="BR1797">
        <f t="shared" si="997"/>
        <v>1.9258195500946945E-9</v>
      </c>
      <c r="BS1797">
        <f t="shared" si="997"/>
        <v>1.9579829807774893E-9</v>
      </c>
      <c r="BT1797">
        <f t="shared" si="997"/>
        <v>1.990679634459814E-9</v>
      </c>
      <c r="BU1797">
        <f t="shared" si="997"/>
        <v>2.0239182802510464E-9</v>
      </c>
      <c r="BV1797">
        <f t="shared" si="1000"/>
        <v>2.0577078302002596E-9</v>
      </c>
      <c r="BW1797">
        <f t="shared" si="999"/>
        <v>2.0920573416034475E-9</v>
      </c>
      <c r="BX1797">
        <f t="shared" si="999"/>
        <v>2.1269760193476338E-9</v>
      </c>
      <c r="BY1797">
        <f t="shared" si="999"/>
        <v>2.1624732182922907E-9</v>
      </c>
      <c r="BZ1797">
        <f t="shared" si="992"/>
        <v>2.1985584456888383E-9</v>
      </c>
      <c r="CA1797">
        <f t="shared" si="984"/>
        <v>2.2352413636387784E-9</v>
      </c>
      <c r="CB1797">
        <f t="shared" si="984"/>
        <v>2.2725317915909307E-9</v>
      </c>
      <c r="CC1797">
        <f t="shared" si="984"/>
        <v>2.3104397088785886E-9</v>
      </c>
      <c r="CD1797">
        <f t="shared" si="984"/>
        <v>2.348975257297174E-9</v>
      </c>
      <c r="CE1797">
        <f t="shared" si="985"/>
        <v>2.3881487437228343E-9</v>
      </c>
      <c r="CF1797">
        <f t="shared" si="985"/>
        <v>2.4279706427729317E-9</v>
      </c>
      <c r="CG1797">
        <f t="shared" si="985"/>
        <v>2.4684515995089225E-9</v>
      </c>
      <c r="CH1797">
        <f t="shared" si="985"/>
        <v>2.5096024321821868E-9</v>
      </c>
      <c r="CI1797">
        <f t="shared" si="986"/>
        <v>2.5514341350237133E-9</v>
      </c>
      <c r="CJ1797">
        <f t="shared" si="986"/>
        <v>2.5939578810782238E-9</v>
      </c>
      <c r="CK1797">
        <f t="shared" si="986"/>
        <v>2.6371850250833547E-9</v>
      </c>
      <c r="CL1797">
        <f t="shared" si="986"/>
        <v>2.6811271063947151E-9</v>
      </c>
      <c r="CM1797">
        <f t="shared" si="987"/>
        <v>2.7257958519575773E-9</v>
      </c>
      <c r="CN1797">
        <f t="shared" si="987"/>
        <v>2.7712031793257392E-9</v>
      </c>
      <c r="CO1797">
        <f t="shared" si="987"/>
        <v>2.8173611997285105E-9</v>
      </c>
      <c r="CP1797">
        <f t="shared" si="987"/>
        <v>2.8642822211865285E-9</v>
      </c>
      <c r="CQ1797">
        <f t="shared" si="970"/>
        <v>2.9119787516769914E-9</v>
      </c>
      <c r="CR1797">
        <f t="shared" si="970"/>
        <v>2.9604635023493507E-9</v>
      </c>
      <c r="CS1797">
        <f t="shared" si="970"/>
        <v>3.0097493907921671E-9</v>
      </c>
      <c r="CT1797">
        <f t="shared" si="970"/>
        <v>3.0598495443517293E-9</v>
      </c>
      <c r="CU1797">
        <f t="shared" si="971"/>
        <v>3.110777303503551E-9</v>
      </c>
      <c r="CV1797">
        <f t="shared" si="971"/>
        <v>3.1625462252775311E-9</v>
      </c>
      <c r="CW1797">
        <f t="shared" si="971"/>
        <v>3.215170086737215E-9</v>
      </c>
      <c r="CX1797">
        <f t="shared" si="971"/>
        <v>3.2686628885146616E-9</v>
      </c>
      <c r="CY1797">
        <f t="shared" si="972"/>
        <v>3.3230388584012952E-9</v>
      </c>
      <c r="CZ1797">
        <f t="shared" si="972"/>
        <v>3.3783124549957354E-9</v>
      </c>
      <c r="DA1797">
        <f t="shared" si="972"/>
        <v>3.4344983714095568E-9</v>
      </c>
      <c r="DB1797">
        <f t="shared" si="972"/>
        <v>3.4916115390320675E-9</v>
      </c>
      <c r="DC1797">
        <f t="shared" si="973"/>
        <v>3.5496671313544107E-9</v>
      </c>
      <c r="DD1797">
        <f t="shared" si="973"/>
        <v>3.6086805678546792E-9</v>
      </c>
      <c r="DE1797">
        <f t="shared" si="973"/>
        <v>3.6686675179446928E-9</v>
      </c>
      <c r="DF1797">
        <f t="shared" si="973"/>
        <v>3.729643904978982E-9</v>
      </c>
      <c r="DG1797">
        <f t="shared" si="973"/>
        <v>3.7916259103276883E-9</v>
      </c>
      <c r="DH1797">
        <f t="shared" si="973"/>
        <v>3.8546299775140123E-9</v>
      </c>
      <c r="DI1797">
        <f t="shared" si="973"/>
        <v>3.9186728164169504E-9</v>
      </c>
      <c r="DJ1797">
        <f t="shared" si="973"/>
        <v>3.9837714075409683E-9</v>
      </c>
      <c r="DK1797" s="42">
        <f t="shared" si="973"/>
        <v>4.0499430063531358E-9</v>
      </c>
      <c r="DL1797" s="40">
        <f t="shared" si="976"/>
        <v>1.3857756226622286E-7</v>
      </c>
    </row>
    <row r="1798" spans="13:116" x14ac:dyDescent="0.25">
      <c r="M1798" s="38"/>
      <c r="N1798" s="40">
        <f t="shared" si="975"/>
        <v>5.3570643206628671E-8</v>
      </c>
      <c r="O1798" s="45">
        <f t="shared" si="977"/>
        <v>35.799999999999997</v>
      </c>
      <c r="P1798">
        <f t="shared" si="974"/>
        <v>7.7212261169892937E-10</v>
      </c>
      <c r="Q1798">
        <f t="shared" si="978"/>
        <v>7.8510082339295347E-10</v>
      </c>
      <c r="R1798">
        <f t="shared" si="978"/>
        <v>7.9829569339863301E-10</v>
      </c>
      <c r="S1798">
        <f t="shared" si="978"/>
        <v>8.1171081178502678E-10</v>
      </c>
      <c r="T1798">
        <f t="shared" si="978"/>
        <v>8.2534982762643989E-10</v>
      </c>
      <c r="U1798">
        <f t="shared" si="981"/>
        <v>8.3921644996354029E-10</v>
      </c>
      <c r="V1798">
        <f t="shared" si="981"/>
        <v>8.5331444877998221E-10</v>
      </c>
      <c r="W1798">
        <f t="shared" si="981"/>
        <v>8.676476559948009E-10</v>
      </c>
      <c r="X1798">
        <f t="shared" si="979"/>
        <v>8.8221996647075714E-10</v>
      </c>
      <c r="Y1798">
        <f t="shared" si="979"/>
        <v>8.9703533903898018E-10</v>
      </c>
      <c r="Z1798">
        <f t="shared" si="979"/>
        <v>9.1209779754011955E-10</v>
      </c>
      <c r="AA1798">
        <f t="shared" si="979"/>
        <v>9.2741143188224014E-10</v>
      </c>
      <c r="AB1798">
        <f t="shared" si="980"/>
        <v>9.4298039911579656E-10</v>
      </c>
      <c r="AC1798">
        <f t="shared" si="980"/>
        <v>9.5880892452590266E-10</v>
      </c>
      <c r="AD1798">
        <f t="shared" si="980"/>
        <v>9.7490130274220259E-10</v>
      </c>
      <c r="AE1798">
        <f t="shared" si="980"/>
        <v>9.9126189886660264E-10</v>
      </c>
      <c r="AF1798">
        <f t="shared" si="983"/>
        <v>1.0078951496191755E-9</v>
      </c>
      <c r="AG1798">
        <f t="shared" si="983"/>
        <v>1.0248055645024849E-9</v>
      </c>
      <c r="AH1798">
        <f t="shared" si="983"/>
        <v>1.041997726984658E-9</v>
      </c>
      <c r="AI1798">
        <f t="shared" si="983"/>
        <v>1.0594762957015324E-9</v>
      </c>
      <c r="AJ1798" s="42">
        <f t="shared" si="989"/>
        <v>1.0772460056780518E-9</v>
      </c>
      <c r="AK1798">
        <f t="shared" si="988"/>
        <v>1.0953116695693985E-9</v>
      </c>
      <c r="AL1798">
        <f t="shared" si="988"/>
        <v>1.1136781789220627E-9</v>
      </c>
      <c r="AM1798">
        <f t="shared" si="988"/>
        <v>1.1323505054551392E-9</v>
      </c>
      <c r="AN1798">
        <f t="shared" si="988"/>
        <v>1.1513337023622704E-9</v>
      </c>
      <c r="AO1798">
        <f t="shared" si="994"/>
        <v>1.1706329056345343E-9</v>
      </c>
      <c r="AP1798">
        <f t="shared" si="990"/>
        <v>1.1902533354045221E-9</v>
      </c>
      <c r="AQ1798">
        <f t="shared" si="990"/>
        <v>1.2102002973120554E-9</v>
      </c>
      <c r="AR1798">
        <f t="shared" si="990"/>
        <v>1.2304791838918688E-9</v>
      </c>
      <c r="AS1798">
        <f t="shared" si="990"/>
        <v>1.251095475983527E-9</v>
      </c>
      <c r="AT1798">
        <f t="shared" si="990"/>
        <v>1.27205474416398E-9</v>
      </c>
      <c r="AU1798">
        <f t="shared" si="990"/>
        <v>1.2933626502032118E-9</v>
      </c>
      <c r="AV1798">
        <f t="shared" si="998"/>
        <v>1.3150249485431255E-9</v>
      </c>
      <c r="AW1798">
        <f t="shared" si="998"/>
        <v>1.3370474878002408E-9</v>
      </c>
      <c r="AX1798">
        <f t="shared" si="998"/>
        <v>1.35943621229255E-9</v>
      </c>
      <c r="AY1798">
        <f t="shared" si="991"/>
        <v>1.3821971635907054E-9</v>
      </c>
      <c r="AZ1798">
        <f t="shared" si="982"/>
        <v>1.4053364820942791E-9</v>
      </c>
      <c r="BA1798">
        <f t="shared" si="982"/>
        <v>1.4288604086332209E-9</v>
      </c>
      <c r="BB1798">
        <f t="shared" si="982"/>
        <v>1.4527752860949216E-9</v>
      </c>
      <c r="BC1798">
        <f t="shared" si="982"/>
        <v>1.4770875610775035E-9</v>
      </c>
      <c r="BD1798">
        <f t="shared" si="982"/>
        <v>1.5018037855695289E-9</v>
      </c>
      <c r="BE1798">
        <f t="shared" si="993"/>
        <v>1.5269306186566007E-9</v>
      </c>
      <c r="BF1798">
        <f t="shared" si="993"/>
        <v>1.5524748282553885E-9</v>
      </c>
      <c r="BG1798">
        <f t="shared" si="993"/>
        <v>1.5784432928753976E-9</v>
      </c>
      <c r="BH1798">
        <f t="shared" si="993"/>
        <v>1.6048430034089097E-9</v>
      </c>
      <c r="BI1798">
        <f t="shared" si="993"/>
        <v>1.6316810649496594E-9</v>
      </c>
      <c r="BJ1798">
        <f t="shared" si="995"/>
        <v>1.6589646986406162E-9</v>
      </c>
      <c r="BK1798">
        <f t="shared" si="995"/>
        <v>1.686701243551273E-9</v>
      </c>
      <c r="BL1798">
        <f t="shared" si="995"/>
        <v>1.7148981585850869E-9</v>
      </c>
      <c r="BM1798">
        <f t="shared" si="995"/>
        <v>1.7435630244174112E-9</v>
      </c>
      <c r="BN1798">
        <f t="shared" si="996"/>
        <v>1.7727035454643435E-9</v>
      </c>
      <c r="BO1798">
        <f t="shared" si="996"/>
        <v>1.8023275518831908E-9</v>
      </c>
      <c r="BP1798">
        <f t="shared" si="996"/>
        <v>1.8324430016048688E-9</v>
      </c>
      <c r="BQ1798">
        <f t="shared" si="996"/>
        <v>1.8630579823988073E-9</v>
      </c>
      <c r="BR1798">
        <f t="shared" si="997"/>
        <v>1.8941807139708262E-9</v>
      </c>
      <c r="BS1798">
        <f t="shared" si="997"/>
        <v>1.9258195500946945E-9</v>
      </c>
      <c r="BT1798">
        <f t="shared" si="997"/>
        <v>1.9579829807774893E-9</v>
      </c>
      <c r="BU1798">
        <f t="shared" si="997"/>
        <v>1.990679634459814E-9</v>
      </c>
      <c r="BV1798">
        <f t="shared" si="1000"/>
        <v>2.0239182802510464E-9</v>
      </c>
      <c r="BW1798">
        <f t="shared" si="999"/>
        <v>2.0577078302002596E-9</v>
      </c>
      <c r="BX1798">
        <f t="shared" si="999"/>
        <v>2.0920573416034475E-9</v>
      </c>
      <c r="BY1798">
        <f t="shared" si="999"/>
        <v>2.1269760193476338E-9</v>
      </c>
      <c r="BZ1798">
        <f t="shared" si="992"/>
        <v>2.1624732182922907E-9</v>
      </c>
      <c r="CA1798">
        <f t="shared" si="984"/>
        <v>2.1985584456888383E-9</v>
      </c>
      <c r="CB1798">
        <f t="shared" si="984"/>
        <v>2.2352413636387784E-9</v>
      </c>
      <c r="CC1798">
        <f t="shared" si="984"/>
        <v>2.2725317915909307E-9</v>
      </c>
      <c r="CD1798">
        <f t="shared" si="984"/>
        <v>2.3104397088785886E-9</v>
      </c>
      <c r="CE1798">
        <f t="shared" si="985"/>
        <v>2.348975257297174E-9</v>
      </c>
      <c r="CF1798">
        <f t="shared" si="985"/>
        <v>2.3881487437228343E-9</v>
      </c>
      <c r="CG1798">
        <f t="shared" si="985"/>
        <v>2.4279706427729317E-9</v>
      </c>
      <c r="CH1798">
        <f t="shared" si="985"/>
        <v>2.4684515995089225E-9</v>
      </c>
      <c r="CI1798">
        <f t="shared" si="986"/>
        <v>2.5096024321821868E-9</v>
      </c>
      <c r="CJ1798">
        <f t="shared" si="986"/>
        <v>2.5514341350237133E-9</v>
      </c>
      <c r="CK1798">
        <f t="shared" si="986"/>
        <v>2.5939578810782238E-9</v>
      </c>
      <c r="CL1798">
        <f t="shared" si="986"/>
        <v>2.6371850250833547E-9</v>
      </c>
      <c r="CM1798">
        <f t="shared" si="987"/>
        <v>2.6811271063947151E-9</v>
      </c>
      <c r="CN1798">
        <f t="shared" si="987"/>
        <v>2.7257958519575773E-9</v>
      </c>
      <c r="CO1798">
        <f t="shared" si="987"/>
        <v>2.7712031793257392E-9</v>
      </c>
      <c r="CP1798">
        <f t="shared" si="987"/>
        <v>2.8173611997285105E-9</v>
      </c>
      <c r="CQ1798">
        <f t="shared" ref="CQ1798:CT1861" si="1001">CP1797</f>
        <v>2.8642822211865285E-9</v>
      </c>
      <c r="CR1798">
        <f t="shared" si="1001"/>
        <v>2.9119787516769914E-9</v>
      </c>
      <c r="CS1798">
        <f t="shared" si="1001"/>
        <v>2.9604635023493507E-9</v>
      </c>
      <c r="CT1798">
        <f t="shared" si="1001"/>
        <v>3.0097493907921671E-9</v>
      </c>
      <c r="CU1798">
        <f t="shared" ref="CU1798:CX1861" si="1002">CT1797</f>
        <v>3.0598495443517293E-9</v>
      </c>
      <c r="CV1798">
        <f t="shared" si="1002"/>
        <v>3.110777303503551E-9</v>
      </c>
      <c r="CW1798">
        <f t="shared" si="1002"/>
        <v>3.1625462252775311E-9</v>
      </c>
      <c r="CX1798">
        <f t="shared" si="1002"/>
        <v>3.215170086737215E-9</v>
      </c>
      <c r="CY1798">
        <f t="shared" ref="CY1798:DB1861" si="1003">CX1797</f>
        <v>3.2686628885146616E-9</v>
      </c>
      <c r="CZ1798">
        <f t="shared" si="1003"/>
        <v>3.3230388584012952E-9</v>
      </c>
      <c r="DA1798">
        <f t="shared" si="1003"/>
        <v>3.3783124549957354E-9</v>
      </c>
      <c r="DB1798">
        <f t="shared" si="1003"/>
        <v>3.4344983714095568E-9</v>
      </c>
      <c r="DC1798">
        <f t="shared" ref="DC1798:DF1861" si="1004">DB1797</f>
        <v>3.4916115390320675E-9</v>
      </c>
      <c r="DD1798">
        <f t="shared" si="1004"/>
        <v>3.5496671313544107E-9</v>
      </c>
      <c r="DE1798">
        <f t="shared" si="1004"/>
        <v>3.6086805678546792E-9</v>
      </c>
      <c r="DF1798">
        <f t="shared" si="1004"/>
        <v>3.6686675179446928E-9</v>
      </c>
      <c r="DG1798">
        <f t="shared" ref="DG1798:DJ1861" si="1005">DF1797</f>
        <v>3.729643904978982E-9</v>
      </c>
      <c r="DH1798">
        <f t="shared" si="1005"/>
        <v>3.7916259103276883E-9</v>
      </c>
      <c r="DI1798">
        <f t="shared" si="1005"/>
        <v>3.8546299775140123E-9</v>
      </c>
      <c r="DJ1798">
        <f t="shared" si="1005"/>
        <v>3.9186728164169504E-9</v>
      </c>
      <c r="DK1798" s="42">
        <f t="shared" ref="DK1798:DK1861" si="1006">DJ1797</f>
        <v>3.9837714075409683E-9</v>
      </c>
      <c r="DL1798" s="40">
        <f t="shared" si="976"/>
        <v>1.3630337751632848E-7</v>
      </c>
    </row>
    <row r="1799" spans="13:116" x14ac:dyDescent="0.25">
      <c r="M1799" s="38"/>
      <c r="N1799" s="40">
        <f t="shared" si="975"/>
        <v>5.2684988746211378E-8</v>
      </c>
      <c r="O1799" s="45">
        <f t="shared" si="977"/>
        <v>35.82</v>
      </c>
      <c r="P1799">
        <f t="shared" si="974"/>
        <v>7.5935752630686915E-10</v>
      </c>
      <c r="Q1799">
        <f t="shared" si="978"/>
        <v>7.7212261169892937E-10</v>
      </c>
      <c r="R1799">
        <f t="shared" si="978"/>
        <v>7.8510082339295347E-10</v>
      </c>
      <c r="S1799">
        <f t="shared" si="978"/>
        <v>7.9829569339863301E-10</v>
      </c>
      <c r="T1799">
        <f t="shared" si="978"/>
        <v>8.1171081178502678E-10</v>
      </c>
      <c r="U1799">
        <f t="shared" si="981"/>
        <v>8.2534982762643989E-10</v>
      </c>
      <c r="V1799">
        <f t="shared" si="981"/>
        <v>8.3921644996354029E-10</v>
      </c>
      <c r="W1799">
        <f t="shared" si="981"/>
        <v>8.5331444877998221E-10</v>
      </c>
      <c r="X1799">
        <f t="shared" si="979"/>
        <v>8.676476559948009E-10</v>
      </c>
      <c r="Y1799">
        <f t="shared" si="979"/>
        <v>8.8221996647075714E-10</v>
      </c>
      <c r="Z1799">
        <f t="shared" si="979"/>
        <v>8.9703533903898018E-10</v>
      </c>
      <c r="AA1799">
        <f t="shared" si="979"/>
        <v>9.1209779754011955E-10</v>
      </c>
      <c r="AB1799">
        <f t="shared" si="980"/>
        <v>9.2741143188224014E-10</v>
      </c>
      <c r="AC1799">
        <f t="shared" si="980"/>
        <v>9.4298039911579656E-10</v>
      </c>
      <c r="AD1799">
        <f t="shared" si="980"/>
        <v>9.5880892452590266E-10</v>
      </c>
      <c r="AE1799">
        <f t="shared" si="980"/>
        <v>9.7490130274220259E-10</v>
      </c>
      <c r="AF1799">
        <f t="shared" si="983"/>
        <v>9.9126189886660264E-10</v>
      </c>
      <c r="AG1799">
        <f t="shared" si="983"/>
        <v>1.0078951496191755E-9</v>
      </c>
      <c r="AH1799">
        <f t="shared" si="983"/>
        <v>1.0248055645024849E-9</v>
      </c>
      <c r="AI1799">
        <f t="shared" si="983"/>
        <v>1.041997726984658E-9</v>
      </c>
      <c r="AJ1799" s="42">
        <f t="shared" si="989"/>
        <v>1.0594762957015324E-9</v>
      </c>
      <c r="AK1799">
        <f t="shared" si="988"/>
        <v>1.0772460056780518E-9</v>
      </c>
      <c r="AL1799">
        <f t="shared" si="988"/>
        <v>1.0953116695693985E-9</v>
      </c>
      <c r="AM1799">
        <f t="shared" si="988"/>
        <v>1.1136781789220627E-9</v>
      </c>
      <c r="AN1799">
        <f t="shared" si="988"/>
        <v>1.1323505054551392E-9</v>
      </c>
      <c r="AO1799">
        <f t="shared" si="994"/>
        <v>1.1513337023622704E-9</v>
      </c>
      <c r="AP1799">
        <f t="shared" si="990"/>
        <v>1.1706329056345343E-9</v>
      </c>
      <c r="AQ1799">
        <f t="shared" si="990"/>
        <v>1.1902533354045221E-9</v>
      </c>
      <c r="AR1799">
        <f t="shared" si="990"/>
        <v>1.2102002973120554E-9</v>
      </c>
      <c r="AS1799">
        <f t="shared" si="990"/>
        <v>1.2304791838918688E-9</v>
      </c>
      <c r="AT1799">
        <f t="shared" si="990"/>
        <v>1.251095475983527E-9</v>
      </c>
      <c r="AU1799">
        <f t="shared" si="990"/>
        <v>1.27205474416398E-9</v>
      </c>
      <c r="AV1799">
        <f t="shared" si="998"/>
        <v>1.2933626502032118E-9</v>
      </c>
      <c r="AW1799">
        <f t="shared" si="998"/>
        <v>1.3150249485431255E-9</v>
      </c>
      <c r="AX1799">
        <f t="shared" si="998"/>
        <v>1.3370474878002408E-9</v>
      </c>
      <c r="AY1799">
        <f t="shared" si="991"/>
        <v>1.35943621229255E-9</v>
      </c>
      <c r="AZ1799">
        <f t="shared" si="982"/>
        <v>1.3821971635907054E-9</v>
      </c>
      <c r="BA1799">
        <f t="shared" si="982"/>
        <v>1.4053364820942791E-9</v>
      </c>
      <c r="BB1799">
        <f t="shared" si="982"/>
        <v>1.4288604086332209E-9</v>
      </c>
      <c r="BC1799">
        <f t="shared" si="982"/>
        <v>1.4527752860949216E-9</v>
      </c>
      <c r="BD1799">
        <f t="shared" si="982"/>
        <v>1.4770875610775035E-9</v>
      </c>
      <c r="BE1799">
        <f t="shared" si="993"/>
        <v>1.5018037855695289E-9</v>
      </c>
      <c r="BF1799">
        <f t="shared" si="993"/>
        <v>1.5269306186566007E-9</v>
      </c>
      <c r="BG1799">
        <f t="shared" si="993"/>
        <v>1.5524748282553885E-9</v>
      </c>
      <c r="BH1799">
        <f t="shared" si="993"/>
        <v>1.5784432928753976E-9</v>
      </c>
      <c r="BI1799">
        <f t="shared" si="993"/>
        <v>1.6048430034089097E-9</v>
      </c>
      <c r="BJ1799">
        <f t="shared" si="995"/>
        <v>1.6316810649496594E-9</v>
      </c>
      <c r="BK1799">
        <f t="shared" si="995"/>
        <v>1.6589646986406162E-9</v>
      </c>
      <c r="BL1799">
        <f t="shared" si="995"/>
        <v>1.686701243551273E-9</v>
      </c>
      <c r="BM1799">
        <f t="shared" si="995"/>
        <v>1.7148981585850869E-9</v>
      </c>
      <c r="BN1799">
        <f t="shared" si="996"/>
        <v>1.7435630244174112E-9</v>
      </c>
      <c r="BO1799">
        <f t="shared" si="996"/>
        <v>1.7727035454643435E-9</v>
      </c>
      <c r="BP1799">
        <f t="shared" si="996"/>
        <v>1.8023275518831908E-9</v>
      </c>
      <c r="BQ1799">
        <f t="shared" si="996"/>
        <v>1.8324430016048688E-9</v>
      </c>
      <c r="BR1799">
        <f t="shared" si="997"/>
        <v>1.8630579823988073E-9</v>
      </c>
      <c r="BS1799">
        <f t="shared" si="997"/>
        <v>1.8941807139708262E-9</v>
      </c>
      <c r="BT1799">
        <f t="shared" si="997"/>
        <v>1.9258195500946945E-9</v>
      </c>
      <c r="BU1799">
        <f t="shared" si="997"/>
        <v>1.9579829807774893E-9</v>
      </c>
      <c r="BV1799">
        <f t="shared" si="1000"/>
        <v>1.990679634459814E-9</v>
      </c>
      <c r="BW1799">
        <f t="shared" si="999"/>
        <v>2.0239182802510464E-9</v>
      </c>
      <c r="BX1799">
        <f t="shared" si="999"/>
        <v>2.0577078302002596E-9</v>
      </c>
      <c r="BY1799">
        <f t="shared" si="999"/>
        <v>2.0920573416034475E-9</v>
      </c>
      <c r="BZ1799">
        <f t="shared" si="992"/>
        <v>2.1269760193476338E-9</v>
      </c>
      <c r="CA1799">
        <f t="shared" si="984"/>
        <v>2.1624732182922907E-9</v>
      </c>
      <c r="CB1799">
        <f t="shared" si="984"/>
        <v>2.1985584456888383E-9</v>
      </c>
      <c r="CC1799">
        <f t="shared" si="984"/>
        <v>2.2352413636387784E-9</v>
      </c>
      <c r="CD1799">
        <f t="shared" si="984"/>
        <v>2.2725317915909307E-9</v>
      </c>
      <c r="CE1799">
        <f t="shared" si="985"/>
        <v>2.3104397088785886E-9</v>
      </c>
      <c r="CF1799">
        <f t="shared" si="985"/>
        <v>2.348975257297174E-9</v>
      </c>
      <c r="CG1799">
        <f t="shared" si="985"/>
        <v>2.3881487437228343E-9</v>
      </c>
      <c r="CH1799">
        <f t="shared" si="985"/>
        <v>2.4279706427729317E-9</v>
      </c>
      <c r="CI1799">
        <f t="shared" si="986"/>
        <v>2.4684515995089225E-9</v>
      </c>
      <c r="CJ1799">
        <f t="shared" si="986"/>
        <v>2.5096024321821868E-9</v>
      </c>
      <c r="CK1799">
        <f t="shared" si="986"/>
        <v>2.5514341350237133E-9</v>
      </c>
      <c r="CL1799">
        <f t="shared" si="986"/>
        <v>2.5939578810782238E-9</v>
      </c>
      <c r="CM1799">
        <f t="shared" si="987"/>
        <v>2.6371850250833547E-9</v>
      </c>
      <c r="CN1799">
        <f t="shared" si="987"/>
        <v>2.6811271063947151E-9</v>
      </c>
      <c r="CO1799">
        <f t="shared" si="987"/>
        <v>2.7257958519575773E-9</v>
      </c>
      <c r="CP1799">
        <f t="shared" si="987"/>
        <v>2.7712031793257392E-9</v>
      </c>
      <c r="CQ1799">
        <f t="shared" si="1001"/>
        <v>2.8173611997285105E-9</v>
      </c>
      <c r="CR1799">
        <f t="shared" si="1001"/>
        <v>2.8642822211865285E-9</v>
      </c>
      <c r="CS1799">
        <f t="shared" si="1001"/>
        <v>2.9119787516769914E-9</v>
      </c>
      <c r="CT1799">
        <f t="shared" si="1001"/>
        <v>2.9604635023493507E-9</v>
      </c>
      <c r="CU1799">
        <f t="shared" si="1002"/>
        <v>3.0097493907921671E-9</v>
      </c>
      <c r="CV1799">
        <f t="shared" si="1002"/>
        <v>3.0598495443517293E-9</v>
      </c>
      <c r="CW1799">
        <f t="shared" si="1002"/>
        <v>3.110777303503551E-9</v>
      </c>
      <c r="CX1799">
        <f t="shared" si="1002"/>
        <v>3.1625462252775311E-9</v>
      </c>
      <c r="CY1799">
        <f t="shared" si="1003"/>
        <v>3.215170086737215E-9</v>
      </c>
      <c r="CZ1799">
        <f t="shared" si="1003"/>
        <v>3.2686628885146616E-9</v>
      </c>
      <c r="DA1799">
        <f t="shared" si="1003"/>
        <v>3.3230388584012952E-9</v>
      </c>
      <c r="DB1799">
        <f t="shared" si="1003"/>
        <v>3.3783124549957354E-9</v>
      </c>
      <c r="DC1799">
        <f t="shared" si="1004"/>
        <v>3.4344983714095568E-9</v>
      </c>
      <c r="DD1799">
        <f t="shared" si="1004"/>
        <v>3.4916115390320675E-9</v>
      </c>
      <c r="DE1799">
        <f t="shared" si="1004"/>
        <v>3.5496671313544107E-9</v>
      </c>
      <c r="DF1799">
        <f t="shared" si="1004"/>
        <v>3.6086805678546792E-9</v>
      </c>
      <c r="DG1799">
        <f t="shared" si="1005"/>
        <v>3.6686675179446928E-9</v>
      </c>
      <c r="DH1799">
        <f t="shared" si="1005"/>
        <v>3.729643904978982E-9</v>
      </c>
      <c r="DI1799">
        <f t="shared" si="1005"/>
        <v>3.7916259103276883E-9</v>
      </c>
      <c r="DJ1799">
        <f t="shared" si="1005"/>
        <v>3.8546299775140123E-9</v>
      </c>
      <c r="DK1799" s="42">
        <f t="shared" si="1006"/>
        <v>3.9186728164169504E-9</v>
      </c>
      <c r="DL1799" s="40">
        <f t="shared" si="976"/>
        <v>1.3406624674247353E-7</v>
      </c>
    </row>
    <row r="1800" spans="13:116" x14ac:dyDescent="0.25">
      <c r="M1800" s="38"/>
      <c r="N1800" s="40">
        <f t="shared" si="975"/>
        <v>5.1813880112182736E-8</v>
      </c>
      <c r="O1800" s="45">
        <f t="shared" si="977"/>
        <v>35.840000000000003</v>
      </c>
      <c r="P1800">
        <f t="shared" ref="P1800:P1863" si="1007">EXP(-O1800/$P$2)*(O1800/$P$2)^($P$3-1)/$S$3</f>
        <v>7.4680209233559187E-10</v>
      </c>
      <c r="Q1800">
        <f t="shared" si="978"/>
        <v>7.5935752630686915E-10</v>
      </c>
      <c r="R1800">
        <f t="shared" si="978"/>
        <v>7.7212261169892937E-10</v>
      </c>
      <c r="S1800">
        <f t="shared" si="978"/>
        <v>7.8510082339295347E-10</v>
      </c>
      <c r="T1800">
        <f t="shared" si="978"/>
        <v>7.9829569339863301E-10</v>
      </c>
      <c r="U1800">
        <f t="shared" si="981"/>
        <v>8.1171081178502678E-10</v>
      </c>
      <c r="V1800">
        <f t="shared" si="981"/>
        <v>8.2534982762643989E-10</v>
      </c>
      <c r="W1800">
        <f t="shared" si="981"/>
        <v>8.3921644996354029E-10</v>
      </c>
      <c r="X1800">
        <f t="shared" si="979"/>
        <v>8.5331444877998221E-10</v>
      </c>
      <c r="Y1800">
        <f t="shared" si="979"/>
        <v>8.676476559948009E-10</v>
      </c>
      <c r="Z1800">
        <f t="shared" si="979"/>
        <v>8.8221996647075714E-10</v>
      </c>
      <c r="AA1800">
        <f t="shared" si="979"/>
        <v>8.9703533903898018E-10</v>
      </c>
      <c r="AB1800">
        <f t="shared" si="980"/>
        <v>9.1209779754011955E-10</v>
      </c>
      <c r="AC1800">
        <f t="shared" si="980"/>
        <v>9.2741143188224014E-10</v>
      </c>
      <c r="AD1800">
        <f t="shared" si="980"/>
        <v>9.4298039911579656E-10</v>
      </c>
      <c r="AE1800">
        <f t="shared" si="980"/>
        <v>9.5880892452590266E-10</v>
      </c>
      <c r="AF1800">
        <f t="shared" si="983"/>
        <v>9.7490130274220259E-10</v>
      </c>
      <c r="AG1800">
        <f t="shared" si="983"/>
        <v>9.9126189886660264E-10</v>
      </c>
      <c r="AH1800">
        <f t="shared" si="983"/>
        <v>1.0078951496191755E-9</v>
      </c>
      <c r="AI1800">
        <f t="shared" si="983"/>
        <v>1.0248055645024849E-9</v>
      </c>
      <c r="AJ1800" s="42">
        <f t="shared" si="989"/>
        <v>1.041997726984658E-9</v>
      </c>
      <c r="AK1800">
        <f t="shared" si="988"/>
        <v>1.0594762957015324E-9</v>
      </c>
      <c r="AL1800">
        <f t="shared" si="988"/>
        <v>1.0772460056780518E-9</v>
      </c>
      <c r="AM1800">
        <f t="shared" si="988"/>
        <v>1.0953116695693985E-9</v>
      </c>
      <c r="AN1800">
        <f t="shared" si="988"/>
        <v>1.1136781789220627E-9</v>
      </c>
      <c r="AO1800">
        <f t="shared" si="994"/>
        <v>1.1323505054551392E-9</v>
      </c>
      <c r="AP1800">
        <f t="shared" si="990"/>
        <v>1.1513337023622704E-9</v>
      </c>
      <c r="AQ1800">
        <f t="shared" si="990"/>
        <v>1.1706329056345343E-9</v>
      </c>
      <c r="AR1800">
        <f t="shared" si="990"/>
        <v>1.1902533354045221E-9</v>
      </c>
      <c r="AS1800">
        <f t="shared" si="990"/>
        <v>1.2102002973120554E-9</v>
      </c>
      <c r="AT1800">
        <f t="shared" si="990"/>
        <v>1.2304791838918688E-9</v>
      </c>
      <c r="AU1800">
        <f t="shared" si="990"/>
        <v>1.251095475983527E-9</v>
      </c>
      <c r="AV1800">
        <f t="shared" si="998"/>
        <v>1.27205474416398E-9</v>
      </c>
      <c r="AW1800">
        <f t="shared" si="998"/>
        <v>1.2933626502032118E-9</v>
      </c>
      <c r="AX1800">
        <f t="shared" si="998"/>
        <v>1.3150249485431255E-9</v>
      </c>
      <c r="AY1800">
        <f t="shared" si="991"/>
        <v>1.3370474878002408E-9</v>
      </c>
      <c r="AZ1800">
        <f t="shared" si="982"/>
        <v>1.35943621229255E-9</v>
      </c>
      <c r="BA1800">
        <f t="shared" si="982"/>
        <v>1.3821971635907054E-9</v>
      </c>
      <c r="BB1800">
        <f t="shared" si="982"/>
        <v>1.4053364820942791E-9</v>
      </c>
      <c r="BC1800">
        <f t="shared" si="982"/>
        <v>1.4288604086332209E-9</v>
      </c>
      <c r="BD1800">
        <f t="shared" si="982"/>
        <v>1.4527752860949216E-9</v>
      </c>
      <c r="BE1800">
        <f t="shared" si="993"/>
        <v>1.4770875610775035E-9</v>
      </c>
      <c r="BF1800">
        <f t="shared" si="993"/>
        <v>1.5018037855695289E-9</v>
      </c>
      <c r="BG1800">
        <f t="shared" si="993"/>
        <v>1.5269306186566007E-9</v>
      </c>
      <c r="BH1800">
        <f t="shared" si="993"/>
        <v>1.5524748282553885E-9</v>
      </c>
      <c r="BI1800">
        <f t="shared" si="993"/>
        <v>1.5784432928753976E-9</v>
      </c>
      <c r="BJ1800">
        <f t="shared" si="995"/>
        <v>1.6048430034089097E-9</v>
      </c>
      <c r="BK1800">
        <f t="shared" si="995"/>
        <v>1.6316810649496594E-9</v>
      </c>
      <c r="BL1800">
        <f t="shared" si="995"/>
        <v>1.6589646986406162E-9</v>
      </c>
      <c r="BM1800">
        <f t="shared" si="995"/>
        <v>1.686701243551273E-9</v>
      </c>
      <c r="BN1800">
        <f t="shared" si="996"/>
        <v>1.7148981585850869E-9</v>
      </c>
      <c r="BO1800">
        <f t="shared" si="996"/>
        <v>1.7435630244174112E-9</v>
      </c>
      <c r="BP1800">
        <f t="shared" si="996"/>
        <v>1.7727035454643435E-9</v>
      </c>
      <c r="BQ1800">
        <f t="shared" si="996"/>
        <v>1.8023275518831908E-9</v>
      </c>
      <c r="BR1800">
        <f t="shared" si="997"/>
        <v>1.8324430016048688E-9</v>
      </c>
      <c r="BS1800">
        <f t="shared" si="997"/>
        <v>1.8630579823988073E-9</v>
      </c>
      <c r="BT1800">
        <f t="shared" si="997"/>
        <v>1.8941807139708262E-9</v>
      </c>
      <c r="BU1800">
        <f t="shared" si="997"/>
        <v>1.9258195500946945E-9</v>
      </c>
      <c r="BV1800">
        <f t="shared" si="1000"/>
        <v>1.9579829807774893E-9</v>
      </c>
      <c r="BW1800">
        <f t="shared" si="999"/>
        <v>1.990679634459814E-9</v>
      </c>
      <c r="BX1800">
        <f t="shared" si="999"/>
        <v>2.0239182802510464E-9</v>
      </c>
      <c r="BY1800">
        <f t="shared" si="999"/>
        <v>2.0577078302002596E-9</v>
      </c>
      <c r="BZ1800">
        <f t="shared" si="992"/>
        <v>2.0920573416034475E-9</v>
      </c>
      <c r="CA1800">
        <f t="shared" si="984"/>
        <v>2.1269760193476338E-9</v>
      </c>
      <c r="CB1800">
        <f t="shared" si="984"/>
        <v>2.1624732182922907E-9</v>
      </c>
      <c r="CC1800">
        <f t="shared" si="984"/>
        <v>2.1985584456888383E-9</v>
      </c>
      <c r="CD1800">
        <f t="shared" si="984"/>
        <v>2.2352413636387784E-9</v>
      </c>
      <c r="CE1800">
        <f t="shared" si="985"/>
        <v>2.2725317915909307E-9</v>
      </c>
      <c r="CF1800">
        <f t="shared" si="985"/>
        <v>2.3104397088785886E-9</v>
      </c>
      <c r="CG1800">
        <f t="shared" si="985"/>
        <v>2.348975257297174E-9</v>
      </c>
      <c r="CH1800">
        <f t="shared" si="985"/>
        <v>2.3881487437228343E-9</v>
      </c>
      <c r="CI1800">
        <f t="shared" si="986"/>
        <v>2.4279706427729317E-9</v>
      </c>
      <c r="CJ1800">
        <f t="shared" si="986"/>
        <v>2.4684515995089225E-9</v>
      </c>
      <c r="CK1800">
        <f t="shared" si="986"/>
        <v>2.5096024321821868E-9</v>
      </c>
      <c r="CL1800">
        <f t="shared" si="986"/>
        <v>2.5514341350237133E-9</v>
      </c>
      <c r="CM1800">
        <f t="shared" si="987"/>
        <v>2.5939578810782238E-9</v>
      </c>
      <c r="CN1800">
        <f t="shared" si="987"/>
        <v>2.6371850250833547E-9</v>
      </c>
      <c r="CO1800">
        <f t="shared" si="987"/>
        <v>2.6811271063947151E-9</v>
      </c>
      <c r="CP1800">
        <f t="shared" si="987"/>
        <v>2.7257958519575773E-9</v>
      </c>
      <c r="CQ1800">
        <f t="shared" si="1001"/>
        <v>2.7712031793257392E-9</v>
      </c>
      <c r="CR1800">
        <f t="shared" si="1001"/>
        <v>2.8173611997285105E-9</v>
      </c>
      <c r="CS1800">
        <f t="shared" si="1001"/>
        <v>2.8642822211865285E-9</v>
      </c>
      <c r="CT1800">
        <f t="shared" si="1001"/>
        <v>2.9119787516769914E-9</v>
      </c>
      <c r="CU1800">
        <f t="shared" si="1002"/>
        <v>2.9604635023493507E-9</v>
      </c>
      <c r="CV1800">
        <f t="shared" si="1002"/>
        <v>3.0097493907921671E-9</v>
      </c>
      <c r="CW1800">
        <f t="shared" si="1002"/>
        <v>3.0598495443517293E-9</v>
      </c>
      <c r="CX1800">
        <f t="shared" si="1002"/>
        <v>3.110777303503551E-9</v>
      </c>
      <c r="CY1800">
        <f t="shared" si="1003"/>
        <v>3.1625462252775311E-9</v>
      </c>
      <c r="CZ1800">
        <f t="shared" si="1003"/>
        <v>3.215170086737215E-9</v>
      </c>
      <c r="DA1800">
        <f t="shared" si="1003"/>
        <v>3.2686628885146616E-9</v>
      </c>
      <c r="DB1800">
        <f t="shared" si="1003"/>
        <v>3.3230388584012952E-9</v>
      </c>
      <c r="DC1800">
        <f t="shared" si="1004"/>
        <v>3.3783124549957354E-9</v>
      </c>
      <c r="DD1800">
        <f t="shared" si="1004"/>
        <v>3.4344983714095568E-9</v>
      </c>
      <c r="DE1800">
        <f t="shared" si="1004"/>
        <v>3.4916115390320675E-9</v>
      </c>
      <c r="DF1800">
        <f t="shared" si="1004"/>
        <v>3.5496671313544107E-9</v>
      </c>
      <c r="DG1800">
        <f t="shared" si="1005"/>
        <v>3.6086805678546792E-9</v>
      </c>
      <c r="DH1800">
        <f t="shared" si="1005"/>
        <v>3.6686675179446928E-9</v>
      </c>
      <c r="DI1800">
        <f t="shared" si="1005"/>
        <v>3.729643904978982E-9</v>
      </c>
      <c r="DJ1800">
        <f t="shared" si="1005"/>
        <v>3.7916259103276883E-9</v>
      </c>
      <c r="DK1800" s="42">
        <f t="shared" si="1006"/>
        <v>3.8546299775140123E-9</v>
      </c>
      <c r="DL1800" s="40">
        <f t="shared" si="976"/>
        <v>1.3186557093939824E-7</v>
      </c>
    </row>
    <row r="1801" spans="13:116" x14ac:dyDescent="0.25">
      <c r="M1801" s="38"/>
      <c r="N1801" s="40">
        <f t="shared" ref="N1801:N1864" si="1008">P1801*$E$29</f>
        <v>5.0957080113869415E-8</v>
      </c>
      <c r="O1801" s="45">
        <f t="shared" si="977"/>
        <v>35.860000000000007</v>
      </c>
      <c r="P1801">
        <f t="shared" si="1007"/>
        <v>7.3445289111637891E-10</v>
      </c>
      <c r="Q1801">
        <f t="shared" si="978"/>
        <v>7.4680209233559187E-10</v>
      </c>
      <c r="R1801">
        <f t="shared" si="978"/>
        <v>7.5935752630686915E-10</v>
      </c>
      <c r="S1801">
        <f t="shared" si="978"/>
        <v>7.7212261169892937E-10</v>
      </c>
      <c r="T1801">
        <f t="shared" ref="T1801:T1803" si="1009">S1800</f>
        <v>7.8510082339295347E-10</v>
      </c>
      <c r="U1801">
        <f t="shared" si="981"/>
        <v>7.9829569339863301E-10</v>
      </c>
      <c r="V1801">
        <f t="shared" si="981"/>
        <v>8.1171081178502678E-10</v>
      </c>
      <c r="W1801">
        <f t="shared" si="981"/>
        <v>8.2534982762643989E-10</v>
      </c>
      <c r="X1801">
        <f t="shared" si="979"/>
        <v>8.3921644996354029E-10</v>
      </c>
      <c r="Y1801">
        <f t="shared" si="979"/>
        <v>8.5331444877998221E-10</v>
      </c>
      <c r="Z1801">
        <f t="shared" si="979"/>
        <v>8.676476559948009E-10</v>
      </c>
      <c r="AA1801">
        <f t="shared" si="979"/>
        <v>8.8221996647075714E-10</v>
      </c>
      <c r="AB1801">
        <f t="shared" si="980"/>
        <v>8.9703533903898018E-10</v>
      </c>
      <c r="AC1801">
        <f t="shared" si="980"/>
        <v>9.1209779754011955E-10</v>
      </c>
      <c r="AD1801">
        <f t="shared" si="980"/>
        <v>9.2741143188224014E-10</v>
      </c>
      <c r="AE1801">
        <f t="shared" si="980"/>
        <v>9.4298039911579656E-10</v>
      </c>
      <c r="AF1801">
        <f t="shared" si="983"/>
        <v>9.5880892452590266E-10</v>
      </c>
      <c r="AG1801">
        <f t="shared" si="983"/>
        <v>9.7490130274220259E-10</v>
      </c>
      <c r="AH1801">
        <f t="shared" si="983"/>
        <v>9.9126189886660264E-10</v>
      </c>
      <c r="AI1801">
        <f t="shared" si="983"/>
        <v>1.0078951496191755E-9</v>
      </c>
      <c r="AJ1801" s="42">
        <f t="shared" si="989"/>
        <v>1.0248055645024849E-9</v>
      </c>
      <c r="AK1801">
        <f t="shared" si="988"/>
        <v>1.041997726984658E-9</v>
      </c>
      <c r="AL1801">
        <f t="shared" si="988"/>
        <v>1.0594762957015324E-9</v>
      </c>
      <c r="AM1801">
        <f t="shared" si="988"/>
        <v>1.0772460056780518E-9</v>
      </c>
      <c r="AN1801">
        <f t="shared" si="988"/>
        <v>1.0953116695693985E-9</v>
      </c>
      <c r="AO1801">
        <f t="shared" si="994"/>
        <v>1.1136781789220627E-9</v>
      </c>
      <c r="AP1801">
        <f t="shared" si="990"/>
        <v>1.1323505054551392E-9</v>
      </c>
      <c r="AQ1801">
        <f t="shared" si="990"/>
        <v>1.1513337023622704E-9</v>
      </c>
      <c r="AR1801">
        <f t="shared" si="990"/>
        <v>1.1706329056345343E-9</v>
      </c>
      <c r="AS1801">
        <f t="shared" si="990"/>
        <v>1.1902533354045221E-9</v>
      </c>
      <c r="AT1801">
        <f t="shared" si="990"/>
        <v>1.2102002973120554E-9</v>
      </c>
      <c r="AU1801">
        <f t="shared" si="990"/>
        <v>1.2304791838918688E-9</v>
      </c>
      <c r="AV1801">
        <f t="shared" si="998"/>
        <v>1.251095475983527E-9</v>
      </c>
      <c r="AW1801">
        <f t="shared" si="998"/>
        <v>1.27205474416398E-9</v>
      </c>
      <c r="AX1801">
        <f t="shared" si="998"/>
        <v>1.2933626502032118E-9</v>
      </c>
      <c r="AY1801">
        <f t="shared" si="991"/>
        <v>1.3150249485431255E-9</v>
      </c>
      <c r="AZ1801">
        <f t="shared" si="982"/>
        <v>1.3370474878002408E-9</v>
      </c>
      <c r="BA1801">
        <f t="shared" si="982"/>
        <v>1.35943621229255E-9</v>
      </c>
      <c r="BB1801">
        <f t="shared" si="982"/>
        <v>1.3821971635907054E-9</v>
      </c>
      <c r="BC1801">
        <f t="shared" si="982"/>
        <v>1.4053364820942791E-9</v>
      </c>
      <c r="BD1801">
        <f t="shared" si="982"/>
        <v>1.4288604086332209E-9</v>
      </c>
      <c r="BE1801">
        <f t="shared" si="993"/>
        <v>1.4527752860949216E-9</v>
      </c>
      <c r="BF1801">
        <f t="shared" si="993"/>
        <v>1.4770875610775035E-9</v>
      </c>
      <c r="BG1801">
        <f t="shared" si="993"/>
        <v>1.5018037855695289E-9</v>
      </c>
      <c r="BH1801">
        <f t="shared" si="993"/>
        <v>1.5269306186566007E-9</v>
      </c>
      <c r="BI1801">
        <f t="shared" si="993"/>
        <v>1.5524748282553885E-9</v>
      </c>
      <c r="BJ1801">
        <f t="shared" si="995"/>
        <v>1.5784432928753976E-9</v>
      </c>
      <c r="BK1801">
        <f t="shared" si="995"/>
        <v>1.6048430034089097E-9</v>
      </c>
      <c r="BL1801">
        <f t="shared" si="995"/>
        <v>1.6316810649496594E-9</v>
      </c>
      <c r="BM1801">
        <f t="shared" si="995"/>
        <v>1.6589646986406162E-9</v>
      </c>
      <c r="BN1801">
        <f t="shared" si="996"/>
        <v>1.686701243551273E-9</v>
      </c>
      <c r="BO1801">
        <f t="shared" si="996"/>
        <v>1.7148981585850869E-9</v>
      </c>
      <c r="BP1801">
        <f t="shared" si="996"/>
        <v>1.7435630244174112E-9</v>
      </c>
      <c r="BQ1801">
        <f t="shared" si="996"/>
        <v>1.7727035454643435E-9</v>
      </c>
      <c r="BR1801">
        <f t="shared" si="997"/>
        <v>1.8023275518831908E-9</v>
      </c>
      <c r="BS1801">
        <f t="shared" si="997"/>
        <v>1.8324430016048688E-9</v>
      </c>
      <c r="BT1801">
        <f t="shared" si="997"/>
        <v>1.8630579823988073E-9</v>
      </c>
      <c r="BU1801">
        <f t="shared" si="997"/>
        <v>1.8941807139708262E-9</v>
      </c>
      <c r="BV1801">
        <f t="shared" si="1000"/>
        <v>1.9258195500946945E-9</v>
      </c>
      <c r="BW1801">
        <f t="shared" si="999"/>
        <v>1.9579829807774893E-9</v>
      </c>
      <c r="BX1801">
        <f t="shared" si="999"/>
        <v>1.990679634459814E-9</v>
      </c>
      <c r="BY1801">
        <f t="shared" si="999"/>
        <v>2.0239182802510464E-9</v>
      </c>
      <c r="BZ1801">
        <f t="shared" si="992"/>
        <v>2.0577078302002596E-9</v>
      </c>
      <c r="CA1801">
        <f t="shared" si="984"/>
        <v>2.0920573416034475E-9</v>
      </c>
      <c r="CB1801">
        <f t="shared" si="984"/>
        <v>2.1269760193476338E-9</v>
      </c>
      <c r="CC1801">
        <f t="shared" si="984"/>
        <v>2.1624732182922907E-9</v>
      </c>
      <c r="CD1801">
        <f t="shared" si="984"/>
        <v>2.1985584456888383E-9</v>
      </c>
      <c r="CE1801">
        <f t="shared" si="985"/>
        <v>2.2352413636387784E-9</v>
      </c>
      <c r="CF1801">
        <f t="shared" si="985"/>
        <v>2.2725317915909307E-9</v>
      </c>
      <c r="CG1801">
        <f t="shared" si="985"/>
        <v>2.3104397088785886E-9</v>
      </c>
      <c r="CH1801">
        <f t="shared" si="985"/>
        <v>2.348975257297174E-9</v>
      </c>
      <c r="CI1801">
        <f t="shared" si="986"/>
        <v>2.3881487437228343E-9</v>
      </c>
      <c r="CJ1801">
        <f t="shared" si="986"/>
        <v>2.4279706427729317E-9</v>
      </c>
      <c r="CK1801">
        <f t="shared" si="986"/>
        <v>2.4684515995089225E-9</v>
      </c>
      <c r="CL1801">
        <f t="shared" si="986"/>
        <v>2.5096024321821868E-9</v>
      </c>
      <c r="CM1801">
        <f t="shared" si="987"/>
        <v>2.5514341350237133E-9</v>
      </c>
      <c r="CN1801">
        <f t="shared" si="987"/>
        <v>2.5939578810782238E-9</v>
      </c>
      <c r="CO1801">
        <f t="shared" si="987"/>
        <v>2.6371850250833547E-9</v>
      </c>
      <c r="CP1801">
        <f t="shared" si="987"/>
        <v>2.6811271063947151E-9</v>
      </c>
      <c r="CQ1801">
        <f t="shared" si="1001"/>
        <v>2.7257958519575773E-9</v>
      </c>
      <c r="CR1801">
        <f t="shared" si="1001"/>
        <v>2.7712031793257392E-9</v>
      </c>
      <c r="CS1801">
        <f t="shared" si="1001"/>
        <v>2.8173611997285105E-9</v>
      </c>
      <c r="CT1801">
        <f t="shared" si="1001"/>
        <v>2.8642822211865285E-9</v>
      </c>
      <c r="CU1801">
        <f t="shared" si="1002"/>
        <v>2.9119787516769914E-9</v>
      </c>
      <c r="CV1801">
        <f t="shared" si="1002"/>
        <v>2.9604635023493507E-9</v>
      </c>
      <c r="CW1801">
        <f t="shared" si="1002"/>
        <v>3.0097493907921671E-9</v>
      </c>
      <c r="CX1801">
        <f t="shared" si="1002"/>
        <v>3.0598495443517293E-9</v>
      </c>
      <c r="CY1801">
        <f t="shared" si="1003"/>
        <v>3.110777303503551E-9</v>
      </c>
      <c r="CZ1801">
        <f t="shared" si="1003"/>
        <v>3.1625462252775311E-9</v>
      </c>
      <c r="DA1801">
        <f t="shared" si="1003"/>
        <v>3.215170086737215E-9</v>
      </c>
      <c r="DB1801">
        <f t="shared" si="1003"/>
        <v>3.2686628885146616E-9</v>
      </c>
      <c r="DC1801">
        <f t="shared" si="1004"/>
        <v>3.3230388584012952E-9</v>
      </c>
      <c r="DD1801">
        <f t="shared" si="1004"/>
        <v>3.3783124549957354E-9</v>
      </c>
      <c r="DE1801">
        <f t="shared" si="1004"/>
        <v>3.4344983714095568E-9</v>
      </c>
      <c r="DF1801">
        <f t="shared" si="1004"/>
        <v>3.4916115390320675E-9</v>
      </c>
      <c r="DG1801">
        <f t="shared" si="1005"/>
        <v>3.5496671313544107E-9</v>
      </c>
      <c r="DH1801">
        <f t="shared" si="1005"/>
        <v>3.6086805678546792E-9</v>
      </c>
      <c r="DI1801">
        <f t="shared" si="1005"/>
        <v>3.6686675179446928E-9</v>
      </c>
      <c r="DJ1801">
        <f t="shared" si="1005"/>
        <v>3.729643904978982E-9</v>
      </c>
      <c r="DK1801" s="42">
        <f t="shared" si="1006"/>
        <v>3.7916259103276883E-9</v>
      </c>
      <c r="DL1801" s="40">
        <f t="shared" ref="DL1801:DL1864" si="1010">SUM(P1801:DK1801)*0.01*$E$29</f>
        <v>1.2970076070195265E-7</v>
      </c>
    </row>
    <row r="1802" spans="13:116" x14ac:dyDescent="0.25">
      <c r="M1802" s="38"/>
      <c r="N1802" s="40">
        <f t="shared" si="1008"/>
        <v>5.0114355398125488E-8</v>
      </c>
      <c r="O1802" s="45">
        <f t="shared" ref="O1802:O1865" si="1011">O1801+0.02</f>
        <v>35.88000000000001</v>
      </c>
      <c r="P1802">
        <f t="shared" si="1007"/>
        <v>7.2230655929143413E-10</v>
      </c>
      <c r="Q1802">
        <f t="shared" ref="Q1802:U1865" si="1012">P1801</f>
        <v>7.3445289111637891E-10</v>
      </c>
      <c r="R1802">
        <f t="shared" si="1012"/>
        <v>7.4680209233559187E-10</v>
      </c>
      <c r="S1802">
        <f t="shared" si="1012"/>
        <v>7.5935752630686915E-10</v>
      </c>
      <c r="T1802">
        <f t="shared" si="1009"/>
        <v>7.7212261169892937E-10</v>
      </c>
      <c r="U1802">
        <f t="shared" si="981"/>
        <v>7.8510082339295347E-10</v>
      </c>
      <c r="V1802">
        <f t="shared" si="981"/>
        <v>7.9829569339863301E-10</v>
      </c>
      <c r="W1802">
        <f t="shared" si="981"/>
        <v>8.1171081178502678E-10</v>
      </c>
      <c r="X1802">
        <f t="shared" si="979"/>
        <v>8.2534982762643989E-10</v>
      </c>
      <c r="Y1802">
        <f t="shared" si="979"/>
        <v>8.3921644996354029E-10</v>
      </c>
      <c r="Z1802">
        <f t="shared" si="979"/>
        <v>8.5331444877998221E-10</v>
      </c>
      <c r="AA1802">
        <f t="shared" si="979"/>
        <v>8.676476559948009E-10</v>
      </c>
      <c r="AB1802">
        <f t="shared" si="980"/>
        <v>8.8221996647075714E-10</v>
      </c>
      <c r="AC1802">
        <f t="shared" si="980"/>
        <v>8.9703533903898018E-10</v>
      </c>
      <c r="AD1802">
        <f t="shared" si="980"/>
        <v>9.1209779754011955E-10</v>
      </c>
      <c r="AE1802">
        <f t="shared" si="980"/>
        <v>9.2741143188224014E-10</v>
      </c>
      <c r="AF1802">
        <f t="shared" si="983"/>
        <v>9.4298039911579656E-10</v>
      </c>
      <c r="AG1802">
        <f t="shared" si="983"/>
        <v>9.5880892452590266E-10</v>
      </c>
      <c r="AH1802">
        <f t="shared" si="983"/>
        <v>9.7490130274220259E-10</v>
      </c>
      <c r="AI1802">
        <f t="shared" si="983"/>
        <v>9.9126189886660264E-10</v>
      </c>
      <c r="AJ1802" s="42">
        <f t="shared" si="989"/>
        <v>1.0078951496191755E-9</v>
      </c>
      <c r="AK1802">
        <f t="shared" si="988"/>
        <v>1.0248055645024849E-9</v>
      </c>
      <c r="AL1802">
        <f t="shared" si="988"/>
        <v>1.041997726984658E-9</v>
      </c>
      <c r="AM1802">
        <f t="shared" si="988"/>
        <v>1.0594762957015324E-9</v>
      </c>
      <c r="AN1802">
        <f t="shared" si="988"/>
        <v>1.0772460056780518E-9</v>
      </c>
      <c r="AO1802">
        <f t="shared" si="994"/>
        <v>1.0953116695693985E-9</v>
      </c>
      <c r="AP1802">
        <f t="shared" si="990"/>
        <v>1.1136781789220627E-9</v>
      </c>
      <c r="AQ1802">
        <f t="shared" si="990"/>
        <v>1.1323505054551392E-9</v>
      </c>
      <c r="AR1802">
        <f t="shared" si="990"/>
        <v>1.1513337023622704E-9</v>
      </c>
      <c r="AS1802">
        <f t="shared" si="990"/>
        <v>1.1706329056345343E-9</v>
      </c>
      <c r="AT1802">
        <f t="shared" si="990"/>
        <v>1.1902533354045221E-9</v>
      </c>
      <c r="AU1802">
        <f t="shared" si="990"/>
        <v>1.2102002973120554E-9</v>
      </c>
      <c r="AV1802">
        <f t="shared" si="998"/>
        <v>1.2304791838918688E-9</v>
      </c>
      <c r="AW1802">
        <f t="shared" si="998"/>
        <v>1.251095475983527E-9</v>
      </c>
      <c r="AX1802">
        <f t="shared" si="998"/>
        <v>1.27205474416398E-9</v>
      </c>
      <c r="AY1802">
        <f t="shared" si="991"/>
        <v>1.2933626502032118E-9</v>
      </c>
      <c r="AZ1802">
        <f t="shared" si="982"/>
        <v>1.3150249485431255E-9</v>
      </c>
      <c r="BA1802">
        <f t="shared" si="982"/>
        <v>1.3370474878002408E-9</v>
      </c>
      <c r="BB1802">
        <f t="shared" si="982"/>
        <v>1.35943621229255E-9</v>
      </c>
      <c r="BC1802">
        <f t="shared" si="982"/>
        <v>1.3821971635907054E-9</v>
      </c>
      <c r="BD1802">
        <f t="shared" si="982"/>
        <v>1.4053364820942791E-9</v>
      </c>
      <c r="BE1802">
        <f t="shared" si="993"/>
        <v>1.4288604086332209E-9</v>
      </c>
      <c r="BF1802">
        <f t="shared" si="993"/>
        <v>1.4527752860949216E-9</v>
      </c>
      <c r="BG1802">
        <f t="shared" si="993"/>
        <v>1.4770875610775035E-9</v>
      </c>
      <c r="BH1802">
        <f t="shared" si="993"/>
        <v>1.5018037855695289E-9</v>
      </c>
      <c r="BI1802">
        <f t="shared" si="993"/>
        <v>1.5269306186566007E-9</v>
      </c>
      <c r="BJ1802">
        <f t="shared" si="995"/>
        <v>1.5524748282553885E-9</v>
      </c>
      <c r="BK1802">
        <f t="shared" si="995"/>
        <v>1.5784432928753976E-9</v>
      </c>
      <c r="BL1802">
        <f t="shared" si="995"/>
        <v>1.6048430034089097E-9</v>
      </c>
      <c r="BM1802">
        <f t="shared" si="995"/>
        <v>1.6316810649496594E-9</v>
      </c>
      <c r="BN1802">
        <f t="shared" si="996"/>
        <v>1.6589646986406162E-9</v>
      </c>
      <c r="BO1802">
        <f t="shared" si="996"/>
        <v>1.686701243551273E-9</v>
      </c>
      <c r="BP1802">
        <f t="shared" si="996"/>
        <v>1.7148981585850869E-9</v>
      </c>
      <c r="BQ1802">
        <f t="shared" si="996"/>
        <v>1.7435630244174112E-9</v>
      </c>
      <c r="BR1802">
        <f t="shared" si="997"/>
        <v>1.7727035454643435E-9</v>
      </c>
      <c r="BS1802">
        <f t="shared" si="997"/>
        <v>1.8023275518831908E-9</v>
      </c>
      <c r="BT1802">
        <f t="shared" si="997"/>
        <v>1.8324430016048688E-9</v>
      </c>
      <c r="BU1802">
        <f t="shared" si="997"/>
        <v>1.8630579823988073E-9</v>
      </c>
      <c r="BV1802">
        <f t="shared" si="1000"/>
        <v>1.8941807139708262E-9</v>
      </c>
      <c r="BW1802">
        <f t="shared" si="999"/>
        <v>1.9258195500946945E-9</v>
      </c>
      <c r="BX1802">
        <f t="shared" si="999"/>
        <v>1.9579829807774893E-9</v>
      </c>
      <c r="BY1802">
        <f t="shared" si="999"/>
        <v>1.990679634459814E-9</v>
      </c>
      <c r="BZ1802">
        <f t="shared" si="992"/>
        <v>2.0239182802510464E-9</v>
      </c>
      <c r="CA1802">
        <f t="shared" si="984"/>
        <v>2.0577078302002596E-9</v>
      </c>
      <c r="CB1802">
        <f t="shared" si="984"/>
        <v>2.0920573416034475E-9</v>
      </c>
      <c r="CC1802">
        <f t="shared" si="984"/>
        <v>2.1269760193476338E-9</v>
      </c>
      <c r="CD1802">
        <f t="shared" si="984"/>
        <v>2.1624732182922907E-9</v>
      </c>
      <c r="CE1802">
        <f t="shared" si="985"/>
        <v>2.1985584456888383E-9</v>
      </c>
      <c r="CF1802">
        <f t="shared" si="985"/>
        <v>2.2352413636387784E-9</v>
      </c>
      <c r="CG1802">
        <f t="shared" si="985"/>
        <v>2.2725317915909307E-9</v>
      </c>
      <c r="CH1802">
        <f t="shared" si="985"/>
        <v>2.3104397088785886E-9</v>
      </c>
      <c r="CI1802">
        <f t="shared" si="986"/>
        <v>2.348975257297174E-9</v>
      </c>
      <c r="CJ1802">
        <f t="shared" si="986"/>
        <v>2.3881487437228343E-9</v>
      </c>
      <c r="CK1802">
        <f t="shared" si="986"/>
        <v>2.4279706427729317E-9</v>
      </c>
      <c r="CL1802">
        <f t="shared" si="986"/>
        <v>2.4684515995089225E-9</v>
      </c>
      <c r="CM1802">
        <f t="shared" si="987"/>
        <v>2.5096024321821868E-9</v>
      </c>
      <c r="CN1802">
        <f t="shared" si="987"/>
        <v>2.5514341350237133E-9</v>
      </c>
      <c r="CO1802">
        <f t="shared" si="987"/>
        <v>2.5939578810782238E-9</v>
      </c>
      <c r="CP1802">
        <f t="shared" si="987"/>
        <v>2.6371850250833547E-9</v>
      </c>
      <c r="CQ1802">
        <f t="shared" si="1001"/>
        <v>2.6811271063947151E-9</v>
      </c>
      <c r="CR1802">
        <f t="shared" si="1001"/>
        <v>2.7257958519575773E-9</v>
      </c>
      <c r="CS1802">
        <f t="shared" si="1001"/>
        <v>2.7712031793257392E-9</v>
      </c>
      <c r="CT1802">
        <f t="shared" si="1001"/>
        <v>2.8173611997285105E-9</v>
      </c>
      <c r="CU1802">
        <f t="shared" si="1002"/>
        <v>2.8642822211865285E-9</v>
      </c>
      <c r="CV1802">
        <f t="shared" si="1002"/>
        <v>2.9119787516769914E-9</v>
      </c>
      <c r="CW1802">
        <f t="shared" si="1002"/>
        <v>2.9604635023493507E-9</v>
      </c>
      <c r="CX1802">
        <f t="shared" si="1002"/>
        <v>3.0097493907921671E-9</v>
      </c>
      <c r="CY1802">
        <f t="shared" si="1003"/>
        <v>3.0598495443517293E-9</v>
      </c>
      <c r="CZ1802">
        <f t="shared" si="1003"/>
        <v>3.110777303503551E-9</v>
      </c>
      <c r="DA1802">
        <f t="shared" si="1003"/>
        <v>3.1625462252775311E-9</v>
      </c>
      <c r="DB1802">
        <f t="shared" si="1003"/>
        <v>3.215170086737215E-9</v>
      </c>
      <c r="DC1802">
        <f t="shared" si="1004"/>
        <v>3.2686628885146616E-9</v>
      </c>
      <c r="DD1802">
        <f t="shared" si="1004"/>
        <v>3.3230388584012952E-9</v>
      </c>
      <c r="DE1802">
        <f t="shared" si="1004"/>
        <v>3.3783124549957354E-9</v>
      </c>
      <c r="DF1802">
        <f t="shared" si="1004"/>
        <v>3.4344983714095568E-9</v>
      </c>
      <c r="DG1802">
        <f t="shared" si="1005"/>
        <v>3.4916115390320675E-9</v>
      </c>
      <c r="DH1802">
        <f t="shared" si="1005"/>
        <v>3.5496671313544107E-9</v>
      </c>
      <c r="DI1802">
        <f t="shared" si="1005"/>
        <v>3.6086805678546792E-9</v>
      </c>
      <c r="DJ1802">
        <f t="shared" si="1005"/>
        <v>3.6686675179446928E-9</v>
      </c>
      <c r="DK1802" s="42">
        <f t="shared" si="1006"/>
        <v>3.729643904978982E-9</v>
      </c>
      <c r="DL1802" s="40">
        <f t="shared" si="1010"/>
        <v>1.2757123607270016E-7</v>
      </c>
    </row>
    <row r="1803" spans="13:116" x14ac:dyDescent="0.25">
      <c r="M1803" s="38"/>
      <c r="N1803" s="40">
        <f t="shared" si="1008"/>
        <v>4.9285476387777851E-8</v>
      </c>
      <c r="O1803" s="45">
        <f t="shared" si="1011"/>
        <v>35.900000000000013</v>
      </c>
      <c r="P1803">
        <f t="shared" si="1007"/>
        <v>7.103597879266869E-10</v>
      </c>
      <c r="Q1803">
        <f t="shared" si="1012"/>
        <v>7.2230655929143413E-10</v>
      </c>
      <c r="R1803">
        <f t="shared" si="1012"/>
        <v>7.3445289111637891E-10</v>
      </c>
      <c r="S1803">
        <f t="shared" si="1012"/>
        <v>7.4680209233559187E-10</v>
      </c>
      <c r="T1803">
        <f t="shared" si="1009"/>
        <v>7.5935752630686915E-10</v>
      </c>
      <c r="U1803">
        <f t="shared" si="981"/>
        <v>7.7212261169892937E-10</v>
      </c>
      <c r="V1803">
        <f t="shared" si="981"/>
        <v>7.8510082339295347E-10</v>
      </c>
      <c r="W1803">
        <f t="shared" si="981"/>
        <v>7.9829569339863301E-10</v>
      </c>
      <c r="X1803">
        <f t="shared" si="979"/>
        <v>8.1171081178502678E-10</v>
      </c>
      <c r="Y1803">
        <f t="shared" si="979"/>
        <v>8.2534982762643989E-10</v>
      </c>
      <c r="Z1803">
        <f t="shared" si="979"/>
        <v>8.3921644996354029E-10</v>
      </c>
      <c r="AA1803">
        <f t="shared" si="979"/>
        <v>8.5331444877998221E-10</v>
      </c>
      <c r="AB1803">
        <f t="shared" si="980"/>
        <v>8.676476559948009E-10</v>
      </c>
      <c r="AC1803">
        <f t="shared" si="980"/>
        <v>8.8221996647075714E-10</v>
      </c>
      <c r="AD1803">
        <f t="shared" si="980"/>
        <v>8.9703533903898018E-10</v>
      </c>
      <c r="AE1803">
        <f t="shared" si="980"/>
        <v>9.1209779754011955E-10</v>
      </c>
      <c r="AF1803">
        <f t="shared" si="983"/>
        <v>9.2741143188224014E-10</v>
      </c>
      <c r="AG1803">
        <f t="shared" si="983"/>
        <v>9.4298039911579656E-10</v>
      </c>
      <c r="AH1803">
        <f t="shared" si="983"/>
        <v>9.5880892452590266E-10</v>
      </c>
      <c r="AI1803">
        <f t="shared" si="983"/>
        <v>9.7490130274220259E-10</v>
      </c>
      <c r="AJ1803" s="42">
        <f t="shared" si="989"/>
        <v>9.9126189886660264E-10</v>
      </c>
      <c r="AK1803">
        <f t="shared" si="988"/>
        <v>1.0078951496191755E-9</v>
      </c>
      <c r="AL1803">
        <f t="shared" si="988"/>
        <v>1.0248055645024849E-9</v>
      </c>
      <c r="AM1803">
        <f t="shared" si="988"/>
        <v>1.041997726984658E-9</v>
      </c>
      <c r="AN1803">
        <f t="shared" si="988"/>
        <v>1.0594762957015324E-9</v>
      </c>
      <c r="AO1803">
        <f t="shared" si="994"/>
        <v>1.0772460056780518E-9</v>
      </c>
      <c r="AP1803">
        <f t="shared" si="990"/>
        <v>1.0953116695693985E-9</v>
      </c>
      <c r="AQ1803">
        <f t="shared" si="990"/>
        <v>1.1136781789220627E-9</v>
      </c>
      <c r="AR1803">
        <f t="shared" si="990"/>
        <v>1.1323505054551392E-9</v>
      </c>
      <c r="AS1803">
        <f t="shared" si="990"/>
        <v>1.1513337023622704E-9</v>
      </c>
      <c r="AT1803">
        <f t="shared" si="990"/>
        <v>1.1706329056345343E-9</v>
      </c>
      <c r="AU1803">
        <f t="shared" si="990"/>
        <v>1.1902533354045221E-9</v>
      </c>
      <c r="AV1803">
        <f t="shared" si="998"/>
        <v>1.2102002973120554E-9</v>
      </c>
      <c r="AW1803">
        <f t="shared" si="998"/>
        <v>1.2304791838918688E-9</v>
      </c>
      <c r="AX1803">
        <f t="shared" si="998"/>
        <v>1.251095475983527E-9</v>
      </c>
      <c r="AY1803">
        <f t="shared" si="991"/>
        <v>1.27205474416398E-9</v>
      </c>
      <c r="AZ1803">
        <f t="shared" si="982"/>
        <v>1.2933626502032118E-9</v>
      </c>
      <c r="BA1803">
        <f t="shared" si="982"/>
        <v>1.3150249485431255E-9</v>
      </c>
      <c r="BB1803">
        <f t="shared" si="982"/>
        <v>1.3370474878002408E-9</v>
      </c>
      <c r="BC1803">
        <f t="shared" si="982"/>
        <v>1.35943621229255E-9</v>
      </c>
      <c r="BD1803">
        <f t="shared" si="982"/>
        <v>1.3821971635907054E-9</v>
      </c>
      <c r="BE1803">
        <f t="shared" si="993"/>
        <v>1.4053364820942791E-9</v>
      </c>
      <c r="BF1803">
        <f t="shared" si="993"/>
        <v>1.4288604086332209E-9</v>
      </c>
      <c r="BG1803">
        <f t="shared" si="993"/>
        <v>1.4527752860949216E-9</v>
      </c>
      <c r="BH1803">
        <f t="shared" si="993"/>
        <v>1.4770875610775035E-9</v>
      </c>
      <c r="BI1803">
        <f t="shared" si="993"/>
        <v>1.5018037855695289E-9</v>
      </c>
      <c r="BJ1803">
        <f t="shared" si="995"/>
        <v>1.5269306186566007E-9</v>
      </c>
      <c r="BK1803">
        <f t="shared" si="995"/>
        <v>1.5524748282553885E-9</v>
      </c>
      <c r="BL1803">
        <f t="shared" si="995"/>
        <v>1.5784432928753976E-9</v>
      </c>
      <c r="BM1803">
        <f t="shared" si="995"/>
        <v>1.6048430034089097E-9</v>
      </c>
      <c r="BN1803">
        <f t="shared" si="996"/>
        <v>1.6316810649496594E-9</v>
      </c>
      <c r="BO1803">
        <f t="shared" si="996"/>
        <v>1.6589646986406162E-9</v>
      </c>
      <c r="BP1803">
        <f t="shared" si="996"/>
        <v>1.686701243551273E-9</v>
      </c>
      <c r="BQ1803">
        <f t="shared" si="996"/>
        <v>1.7148981585850869E-9</v>
      </c>
      <c r="BR1803">
        <f t="shared" si="997"/>
        <v>1.7435630244174112E-9</v>
      </c>
      <c r="BS1803">
        <f t="shared" si="997"/>
        <v>1.7727035454643435E-9</v>
      </c>
      <c r="BT1803">
        <f t="shared" si="997"/>
        <v>1.8023275518831908E-9</v>
      </c>
      <c r="BU1803">
        <f t="shared" si="997"/>
        <v>1.8324430016048688E-9</v>
      </c>
      <c r="BV1803">
        <f t="shared" si="1000"/>
        <v>1.8630579823988073E-9</v>
      </c>
      <c r="BW1803">
        <f t="shared" si="999"/>
        <v>1.8941807139708262E-9</v>
      </c>
      <c r="BX1803">
        <f t="shared" si="999"/>
        <v>1.9258195500946945E-9</v>
      </c>
      <c r="BY1803">
        <f t="shared" si="999"/>
        <v>1.9579829807774893E-9</v>
      </c>
      <c r="BZ1803">
        <f t="shared" si="992"/>
        <v>1.990679634459814E-9</v>
      </c>
      <c r="CA1803">
        <f t="shared" si="984"/>
        <v>2.0239182802510464E-9</v>
      </c>
      <c r="CB1803">
        <f t="shared" si="984"/>
        <v>2.0577078302002596E-9</v>
      </c>
      <c r="CC1803">
        <f t="shared" si="984"/>
        <v>2.0920573416034475E-9</v>
      </c>
      <c r="CD1803">
        <f t="shared" si="984"/>
        <v>2.1269760193476338E-9</v>
      </c>
      <c r="CE1803">
        <f t="shared" si="985"/>
        <v>2.1624732182922907E-9</v>
      </c>
      <c r="CF1803">
        <f t="shared" si="985"/>
        <v>2.1985584456888383E-9</v>
      </c>
      <c r="CG1803">
        <f t="shared" si="985"/>
        <v>2.2352413636387784E-9</v>
      </c>
      <c r="CH1803">
        <f t="shared" si="985"/>
        <v>2.2725317915909307E-9</v>
      </c>
      <c r="CI1803">
        <f t="shared" si="986"/>
        <v>2.3104397088785886E-9</v>
      </c>
      <c r="CJ1803">
        <f t="shared" si="986"/>
        <v>2.348975257297174E-9</v>
      </c>
      <c r="CK1803">
        <f t="shared" si="986"/>
        <v>2.3881487437228343E-9</v>
      </c>
      <c r="CL1803">
        <f t="shared" si="986"/>
        <v>2.4279706427729317E-9</v>
      </c>
      <c r="CM1803">
        <f t="shared" si="987"/>
        <v>2.4684515995089225E-9</v>
      </c>
      <c r="CN1803">
        <f t="shared" si="987"/>
        <v>2.5096024321821868E-9</v>
      </c>
      <c r="CO1803">
        <f t="shared" si="987"/>
        <v>2.5514341350237133E-9</v>
      </c>
      <c r="CP1803">
        <f t="shared" si="987"/>
        <v>2.5939578810782238E-9</v>
      </c>
      <c r="CQ1803">
        <f t="shared" si="1001"/>
        <v>2.6371850250833547E-9</v>
      </c>
      <c r="CR1803">
        <f t="shared" si="1001"/>
        <v>2.6811271063947151E-9</v>
      </c>
      <c r="CS1803">
        <f t="shared" si="1001"/>
        <v>2.7257958519575773E-9</v>
      </c>
      <c r="CT1803">
        <f t="shared" si="1001"/>
        <v>2.7712031793257392E-9</v>
      </c>
      <c r="CU1803">
        <f t="shared" si="1002"/>
        <v>2.8173611997285105E-9</v>
      </c>
      <c r="CV1803">
        <f t="shared" si="1002"/>
        <v>2.8642822211865285E-9</v>
      </c>
      <c r="CW1803">
        <f t="shared" si="1002"/>
        <v>2.9119787516769914E-9</v>
      </c>
      <c r="CX1803">
        <f t="shared" si="1002"/>
        <v>2.9604635023493507E-9</v>
      </c>
      <c r="CY1803">
        <f t="shared" si="1003"/>
        <v>3.0097493907921671E-9</v>
      </c>
      <c r="CZ1803">
        <f t="shared" si="1003"/>
        <v>3.0598495443517293E-9</v>
      </c>
      <c r="DA1803">
        <f t="shared" si="1003"/>
        <v>3.110777303503551E-9</v>
      </c>
      <c r="DB1803">
        <f t="shared" si="1003"/>
        <v>3.1625462252775311E-9</v>
      </c>
      <c r="DC1803">
        <f t="shared" si="1004"/>
        <v>3.215170086737215E-9</v>
      </c>
      <c r="DD1803">
        <f t="shared" si="1004"/>
        <v>3.2686628885146616E-9</v>
      </c>
      <c r="DE1803">
        <f t="shared" si="1004"/>
        <v>3.3230388584012952E-9</v>
      </c>
      <c r="DF1803">
        <f t="shared" si="1004"/>
        <v>3.3783124549957354E-9</v>
      </c>
      <c r="DG1803">
        <f t="shared" si="1005"/>
        <v>3.4344983714095568E-9</v>
      </c>
      <c r="DH1803">
        <f t="shared" si="1005"/>
        <v>3.4916115390320675E-9</v>
      </c>
      <c r="DI1803">
        <f t="shared" si="1005"/>
        <v>3.5496671313544107E-9</v>
      </c>
      <c r="DJ1803">
        <f t="shared" si="1005"/>
        <v>3.6086805678546792E-9</v>
      </c>
      <c r="DK1803" s="42">
        <f t="shared" si="1006"/>
        <v>3.6686675179446928E-9</v>
      </c>
      <c r="DL1803" s="40">
        <f t="shared" si="1010"/>
        <v>1.254764263919144E-7</v>
      </c>
    </row>
    <row r="1804" spans="13:116" x14ac:dyDescent="0.25">
      <c r="M1804" s="38"/>
      <c r="N1804" s="40">
        <f t="shared" si="1008"/>
        <v>4.8470217221050674E-8</v>
      </c>
      <c r="O1804" s="45">
        <f t="shared" si="1011"/>
        <v>35.920000000000016</v>
      </c>
      <c r="P1804">
        <f t="shared" si="1007"/>
        <v>6.9860932163870714E-10</v>
      </c>
      <c r="Q1804">
        <f t="shared" si="1012"/>
        <v>7.103597879266869E-10</v>
      </c>
      <c r="R1804">
        <f t="shared" si="1012"/>
        <v>7.2230655929143413E-10</v>
      </c>
      <c r="S1804">
        <f t="shared" si="1012"/>
        <v>7.3445289111637891E-10</v>
      </c>
      <c r="T1804">
        <f t="shared" si="1012"/>
        <v>7.4680209233559187E-10</v>
      </c>
      <c r="U1804">
        <f t="shared" si="981"/>
        <v>7.5935752630686915E-10</v>
      </c>
      <c r="V1804">
        <f t="shared" si="981"/>
        <v>7.7212261169892937E-10</v>
      </c>
      <c r="W1804">
        <f t="shared" si="981"/>
        <v>7.8510082339295347E-10</v>
      </c>
      <c r="X1804">
        <f t="shared" si="979"/>
        <v>7.9829569339863301E-10</v>
      </c>
      <c r="Y1804">
        <f t="shared" si="979"/>
        <v>8.1171081178502678E-10</v>
      </c>
      <c r="Z1804">
        <f t="shared" si="979"/>
        <v>8.2534982762643989E-10</v>
      </c>
      <c r="AA1804">
        <f t="shared" si="979"/>
        <v>8.3921644996354029E-10</v>
      </c>
      <c r="AB1804">
        <f t="shared" si="980"/>
        <v>8.5331444877998221E-10</v>
      </c>
      <c r="AC1804">
        <f t="shared" si="980"/>
        <v>8.676476559948009E-10</v>
      </c>
      <c r="AD1804">
        <f t="shared" si="980"/>
        <v>8.8221996647075714E-10</v>
      </c>
      <c r="AE1804">
        <f t="shared" si="980"/>
        <v>8.9703533903898018E-10</v>
      </c>
      <c r="AF1804">
        <f t="shared" si="983"/>
        <v>9.1209779754011955E-10</v>
      </c>
      <c r="AG1804">
        <f t="shared" si="983"/>
        <v>9.2741143188224014E-10</v>
      </c>
      <c r="AH1804">
        <f t="shared" si="983"/>
        <v>9.4298039911579656E-10</v>
      </c>
      <c r="AI1804">
        <f t="shared" si="983"/>
        <v>9.5880892452590266E-10</v>
      </c>
      <c r="AJ1804" s="42">
        <f t="shared" si="989"/>
        <v>9.7490130274220259E-10</v>
      </c>
      <c r="AK1804">
        <f t="shared" si="988"/>
        <v>9.9126189886660264E-10</v>
      </c>
      <c r="AL1804">
        <f t="shared" si="988"/>
        <v>1.0078951496191755E-9</v>
      </c>
      <c r="AM1804">
        <f t="shared" si="988"/>
        <v>1.0248055645024849E-9</v>
      </c>
      <c r="AN1804">
        <f t="shared" si="988"/>
        <v>1.041997726984658E-9</v>
      </c>
      <c r="AO1804">
        <f t="shared" si="994"/>
        <v>1.0594762957015324E-9</v>
      </c>
      <c r="AP1804">
        <f t="shared" si="990"/>
        <v>1.0772460056780518E-9</v>
      </c>
      <c r="AQ1804">
        <f t="shared" si="990"/>
        <v>1.0953116695693985E-9</v>
      </c>
      <c r="AR1804">
        <f t="shared" si="990"/>
        <v>1.1136781789220627E-9</v>
      </c>
      <c r="AS1804">
        <f t="shared" si="990"/>
        <v>1.1323505054551392E-9</v>
      </c>
      <c r="AT1804">
        <f t="shared" si="990"/>
        <v>1.1513337023622704E-9</v>
      </c>
      <c r="AU1804">
        <f t="shared" si="990"/>
        <v>1.1706329056345343E-9</v>
      </c>
      <c r="AV1804">
        <f t="shared" si="998"/>
        <v>1.1902533354045221E-9</v>
      </c>
      <c r="AW1804">
        <f t="shared" si="998"/>
        <v>1.2102002973120554E-9</v>
      </c>
      <c r="AX1804">
        <f t="shared" si="998"/>
        <v>1.2304791838918688E-9</v>
      </c>
      <c r="AY1804">
        <f t="shared" si="991"/>
        <v>1.251095475983527E-9</v>
      </c>
      <c r="AZ1804">
        <f t="shared" si="982"/>
        <v>1.27205474416398E-9</v>
      </c>
      <c r="BA1804">
        <f t="shared" si="982"/>
        <v>1.2933626502032118E-9</v>
      </c>
      <c r="BB1804">
        <f t="shared" si="982"/>
        <v>1.3150249485431255E-9</v>
      </c>
      <c r="BC1804">
        <f t="shared" si="982"/>
        <v>1.3370474878002408E-9</v>
      </c>
      <c r="BD1804">
        <f t="shared" si="982"/>
        <v>1.35943621229255E-9</v>
      </c>
      <c r="BE1804">
        <f t="shared" si="993"/>
        <v>1.3821971635907054E-9</v>
      </c>
      <c r="BF1804">
        <f t="shared" si="993"/>
        <v>1.4053364820942791E-9</v>
      </c>
      <c r="BG1804">
        <f t="shared" si="993"/>
        <v>1.4288604086332209E-9</v>
      </c>
      <c r="BH1804">
        <f t="shared" si="993"/>
        <v>1.4527752860949216E-9</v>
      </c>
      <c r="BI1804">
        <f t="shared" si="993"/>
        <v>1.4770875610775035E-9</v>
      </c>
      <c r="BJ1804">
        <f t="shared" si="995"/>
        <v>1.5018037855695289E-9</v>
      </c>
      <c r="BK1804">
        <f t="shared" si="995"/>
        <v>1.5269306186566007E-9</v>
      </c>
      <c r="BL1804">
        <f t="shared" si="995"/>
        <v>1.5524748282553885E-9</v>
      </c>
      <c r="BM1804">
        <f t="shared" si="995"/>
        <v>1.5784432928753976E-9</v>
      </c>
      <c r="BN1804">
        <f t="shared" si="996"/>
        <v>1.6048430034089097E-9</v>
      </c>
      <c r="BO1804">
        <f t="shared" si="996"/>
        <v>1.6316810649496594E-9</v>
      </c>
      <c r="BP1804">
        <f t="shared" si="996"/>
        <v>1.6589646986406162E-9</v>
      </c>
      <c r="BQ1804">
        <f t="shared" si="996"/>
        <v>1.686701243551273E-9</v>
      </c>
      <c r="BR1804">
        <f t="shared" si="997"/>
        <v>1.7148981585850869E-9</v>
      </c>
      <c r="BS1804">
        <f t="shared" si="997"/>
        <v>1.7435630244174112E-9</v>
      </c>
      <c r="BT1804">
        <f t="shared" si="997"/>
        <v>1.7727035454643435E-9</v>
      </c>
      <c r="BU1804">
        <f t="shared" si="997"/>
        <v>1.8023275518831908E-9</v>
      </c>
      <c r="BV1804">
        <f t="shared" si="1000"/>
        <v>1.8324430016048688E-9</v>
      </c>
      <c r="BW1804">
        <f t="shared" si="999"/>
        <v>1.8630579823988073E-9</v>
      </c>
      <c r="BX1804">
        <f t="shared" si="999"/>
        <v>1.8941807139708262E-9</v>
      </c>
      <c r="BY1804">
        <f t="shared" si="999"/>
        <v>1.9258195500946945E-9</v>
      </c>
      <c r="BZ1804">
        <f t="shared" si="992"/>
        <v>1.9579829807774893E-9</v>
      </c>
      <c r="CA1804">
        <f t="shared" si="984"/>
        <v>1.990679634459814E-9</v>
      </c>
      <c r="CB1804">
        <f t="shared" si="984"/>
        <v>2.0239182802510464E-9</v>
      </c>
      <c r="CC1804">
        <f t="shared" si="984"/>
        <v>2.0577078302002596E-9</v>
      </c>
      <c r="CD1804">
        <f t="shared" si="984"/>
        <v>2.0920573416034475E-9</v>
      </c>
      <c r="CE1804">
        <f t="shared" si="985"/>
        <v>2.1269760193476338E-9</v>
      </c>
      <c r="CF1804">
        <f t="shared" si="985"/>
        <v>2.1624732182922907E-9</v>
      </c>
      <c r="CG1804">
        <f t="shared" si="985"/>
        <v>2.1985584456888383E-9</v>
      </c>
      <c r="CH1804">
        <f t="shared" si="985"/>
        <v>2.2352413636387784E-9</v>
      </c>
      <c r="CI1804">
        <f t="shared" si="986"/>
        <v>2.2725317915909307E-9</v>
      </c>
      <c r="CJ1804">
        <f t="shared" si="986"/>
        <v>2.3104397088785886E-9</v>
      </c>
      <c r="CK1804">
        <f t="shared" si="986"/>
        <v>2.348975257297174E-9</v>
      </c>
      <c r="CL1804">
        <f t="shared" si="986"/>
        <v>2.3881487437228343E-9</v>
      </c>
      <c r="CM1804">
        <f t="shared" si="987"/>
        <v>2.4279706427729317E-9</v>
      </c>
      <c r="CN1804">
        <f t="shared" si="987"/>
        <v>2.4684515995089225E-9</v>
      </c>
      <c r="CO1804">
        <f t="shared" si="987"/>
        <v>2.5096024321821868E-9</v>
      </c>
      <c r="CP1804">
        <f t="shared" si="987"/>
        <v>2.5514341350237133E-9</v>
      </c>
      <c r="CQ1804">
        <f t="shared" si="1001"/>
        <v>2.5939578810782238E-9</v>
      </c>
      <c r="CR1804">
        <f t="shared" si="1001"/>
        <v>2.6371850250833547E-9</v>
      </c>
      <c r="CS1804">
        <f t="shared" si="1001"/>
        <v>2.6811271063947151E-9</v>
      </c>
      <c r="CT1804">
        <f t="shared" si="1001"/>
        <v>2.7257958519575773E-9</v>
      </c>
      <c r="CU1804">
        <f t="shared" si="1002"/>
        <v>2.7712031793257392E-9</v>
      </c>
      <c r="CV1804">
        <f t="shared" si="1002"/>
        <v>2.8173611997285105E-9</v>
      </c>
      <c r="CW1804">
        <f t="shared" si="1002"/>
        <v>2.8642822211865285E-9</v>
      </c>
      <c r="CX1804">
        <f t="shared" si="1002"/>
        <v>2.9119787516769914E-9</v>
      </c>
      <c r="CY1804">
        <f t="shared" si="1003"/>
        <v>2.9604635023493507E-9</v>
      </c>
      <c r="CZ1804">
        <f t="shared" si="1003"/>
        <v>3.0097493907921671E-9</v>
      </c>
      <c r="DA1804">
        <f t="shared" si="1003"/>
        <v>3.0598495443517293E-9</v>
      </c>
      <c r="DB1804">
        <f t="shared" si="1003"/>
        <v>3.110777303503551E-9</v>
      </c>
      <c r="DC1804">
        <f t="shared" si="1004"/>
        <v>3.1625462252775311E-9</v>
      </c>
      <c r="DD1804">
        <f t="shared" si="1004"/>
        <v>3.215170086737215E-9</v>
      </c>
      <c r="DE1804">
        <f t="shared" si="1004"/>
        <v>3.2686628885146616E-9</v>
      </c>
      <c r="DF1804">
        <f t="shared" si="1004"/>
        <v>3.3230388584012952E-9</v>
      </c>
      <c r="DG1804">
        <f t="shared" si="1005"/>
        <v>3.3783124549957354E-9</v>
      </c>
      <c r="DH1804">
        <f t="shared" si="1005"/>
        <v>3.4344983714095568E-9</v>
      </c>
      <c r="DI1804">
        <f t="shared" si="1005"/>
        <v>3.4916115390320675E-9</v>
      </c>
      <c r="DJ1804">
        <f t="shared" si="1005"/>
        <v>3.5496671313544107E-9</v>
      </c>
      <c r="DK1804" s="42">
        <f t="shared" si="1006"/>
        <v>3.6086805678546792E-9</v>
      </c>
      <c r="DL1804" s="40">
        <f t="shared" si="1010"/>
        <v>1.2341577014993307E-7</v>
      </c>
    </row>
    <row r="1805" spans="13:116" x14ac:dyDescent="0.25">
      <c r="M1805" s="38"/>
      <c r="N1805" s="40">
        <f t="shared" si="1008"/>
        <v>4.7668355691949478E-8</v>
      </c>
      <c r="O1805" s="45">
        <f t="shared" si="1011"/>
        <v>35.940000000000019</v>
      </c>
      <c r="P1805">
        <f t="shared" si="1007"/>
        <v>6.8705195773545086E-10</v>
      </c>
      <c r="Q1805">
        <f t="shared" si="1012"/>
        <v>6.9860932163870714E-10</v>
      </c>
      <c r="R1805">
        <f t="shared" si="1012"/>
        <v>7.103597879266869E-10</v>
      </c>
      <c r="S1805">
        <f t="shared" si="1012"/>
        <v>7.2230655929143413E-10</v>
      </c>
      <c r="T1805">
        <f t="shared" si="1012"/>
        <v>7.3445289111637891E-10</v>
      </c>
      <c r="U1805">
        <f t="shared" si="1012"/>
        <v>7.4680209233559187E-10</v>
      </c>
      <c r="V1805">
        <f t="shared" si="981"/>
        <v>7.5935752630686915E-10</v>
      </c>
      <c r="W1805">
        <f t="shared" si="981"/>
        <v>7.7212261169892937E-10</v>
      </c>
      <c r="X1805">
        <f t="shared" si="981"/>
        <v>7.8510082339295347E-10</v>
      </c>
      <c r="Y1805">
        <f t="shared" si="981"/>
        <v>7.9829569339863301E-10</v>
      </c>
      <c r="Z1805">
        <f t="shared" si="981"/>
        <v>8.1171081178502678E-10</v>
      </c>
      <c r="AA1805">
        <f t="shared" si="981"/>
        <v>8.2534982762643989E-10</v>
      </c>
      <c r="AB1805">
        <f t="shared" si="981"/>
        <v>8.3921644996354029E-10</v>
      </c>
      <c r="AC1805">
        <f t="shared" si="981"/>
        <v>8.5331444877998221E-10</v>
      </c>
      <c r="AD1805">
        <f t="shared" si="981"/>
        <v>8.676476559948009E-10</v>
      </c>
      <c r="AE1805">
        <f t="shared" si="981"/>
        <v>8.8221996647075714E-10</v>
      </c>
      <c r="AF1805">
        <f t="shared" si="983"/>
        <v>8.9703533903898018E-10</v>
      </c>
      <c r="AG1805">
        <f t="shared" si="983"/>
        <v>9.1209779754011955E-10</v>
      </c>
      <c r="AH1805">
        <f t="shared" si="983"/>
        <v>9.2741143188224014E-10</v>
      </c>
      <c r="AI1805">
        <f t="shared" si="983"/>
        <v>9.4298039911579656E-10</v>
      </c>
      <c r="AJ1805" s="42">
        <f t="shared" si="989"/>
        <v>9.5880892452590266E-10</v>
      </c>
      <c r="AK1805">
        <f t="shared" si="988"/>
        <v>9.7490130274220259E-10</v>
      </c>
      <c r="AL1805">
        <f t="shared" si="988"/>
        <v>9.9126189886660264E-10</v>
      </c>
      <c r="AM1805">
        <f t="shared" si="988"/>
        <v>1.0078951496191755E-9</v>
      </c>
      <c r="AN1805">
        <f t="shared" si="988"/>
        <v>1.0248055645024849E-9</v>
      </c>
      <c r="AO1805">
        <f t="shared" si="994"/>
        <v>1.041997726984658E-9</v>
      </c>
      <c r="AP1805">
        <f t="shared" si="990"/>
        <v>1.0594762957015324E-9</v>
      </c>
      <c r="AQ1805">
        <f t="shared" si="990"/>
        <v>1.0772460056780518E-9</v>
      </c>
      <c r="AR1805">
        <f t="shared" si="990"/>
        <v>1.0953116695693985E-9</v>
      </c>
      <c r="AS1805">
        <f t="shared" si="990"/>
        <v>1.1136781789220627E-9</v>
      </c>
      <c r="AT1805">
        <f t="shared" si="990"/>
        <v>1.1323505054551392E-9</v>
      </c>
      <c r="AU1805">
        <f t="shared" si="990"/>
        <v>1.1513337023622704E-9</v>
      </c>
      <c r="AV1805">
        <f t="shared" si="998"/>
        <v>1.1706329056345343E-9</v>
      </c>
      <c r="AW1805">
        <f t="shared" si="998"/>
        <v>1.1902533354045221E-9</v>
      </c>
      <c r="AX1805">
        <f t="shared" si="998"/>
        <v>1.2102002973120554E-9</v>
      </c>
      <c r="AY1805">
        <f t="shared" si="991"/>
        <v>1.2304791838918688E-9</v>
      </c>
      <c r="AZ1805">
        <f t="shared" si="982"/>
        <v>1.251095475983527E-9</v>
      </c>
      <c r="BA1805">
        <f t="shared" si="982"/>
        <v>1.27205474416398E-9</v>
      </c>
      <c r="BB1805">
        <f t="shared" si="982"/>
        <v>1.2933626502032118E-9</v>
      </c>
      <c r="BC1805">
        <f t="shared" si="982"/>
        <v>1.3150249485431255E-9</v>
      </c>
      <c r="BD1805">
        <f t="shared" si="982"/>
        <v>1.3370474878002408E-9</v>
      </c>
      <c r="BE1805">
        <f t="shared" si="993"/>
        <v>1.35943621229255E-9</v>
      </c>
      <c r="BF1805">
        <f t="shared" si="993"/>
        <v>1.3821971635907054E-9</v>
      </c>
      <c r="BG1805">
        <f t="shared" si="993"/>
        <v>1.4053364820942791E-9</v>
      </c>
      <c r="BH1805">
        <f t="shared" si="993"/>
        <v>1.4288604086332209E-9</v>
      </c>
      <c r="BI1805">
        <f t="shared" si="993"/>
        <v>1.4527752860949216E-9</v>
      </c>
      <c r="BJ1805">
        <f t="shared" si="995"/>
        <v>1.4770875610775035E-9</v>
      </c>
      <c r="BK1805">
        <f t="shared" si="995"/>
        <v>1.5018037855695289E-9</v>
      </c>
      <c r="BL1805">
        <f t="shared" si="995"/>
        <v>1.5269306186566007E-9</v>
      </c>
      <c r="BM1805">
        <f t="shared" si="995"/>
        <v>1.5524748282553885E-9</v>
      </c>
      <c r="BN1805">
        <f t="shared" si="996"/>
        <v>1.5784432928753976E-9</v>
      </c>
      <c r="BO1805">
        <f t="shared" si="996"/>
        <v>1.6048430034089097E-9</v>
      </c>
      <c r="BP1805">
        <f t="shared" si="996"/>
        <v>1.6316810649496594E-9</v>
      </c>
      <c r="BQ1805">
        <f t="shared" si="996"/>
        <v>1.6589646986406162E-9</v>
      </c>
      <c r="BR1805">
        <f t="shared" si="997"/>
        <v>1.686701243551273E-9</v>
      </c>
      <c r="BS1805">
        <f t="shared" si="997"/>
        <v>1.7148981585850869E-9</v>
      </c>
      <c r="BT1805">
        <f t="shared" si="997"/>
        <v>1.7435630244174112E-9</v>
      </c>
      <c r="BU1805">
        <f t="shared" si="997"/>
        <v>1.7727035454643435E-9</v>
      </c>
      <c r="BV1805">
        <f t="shared" si="1000"/>
        <v>1.8023275518831908E-9</v>
      </c>
      <c r="BW1805">
        <f t="shared" si="999"/>
        <v>1.8324430016048688E-9</v>
      </c>
      <c r="BX1805">
        <f t="shared" si="999"/>
        <v>1.8630579823988073E-9</v>
      </c>
      <c r="BY1805">
        <f t="shared" si="999"/>
        <v>1.8941807139708262E-9</v>
      </c>
      <c r="BZ1805">
        <f t="shared" si="992"/>
        <v>1.9258195500946945E-9</v>
      </c>
      <c r="CA1805">
        <f t="shared" si="984"/>
        <v>1.9579829807774893E-9</v>
      </c>
      <c r="CB1805">
        <f t="shared" si="984"/>
        <v>1.990679634459814E-9</v>
      </c>
      <c r="CC1805">
        <f t="shared" si="984"/>
        <v>2.0239182802510464E-9</v>
      </c>
      <c r="CD1805">
        <f t="shared" si="984"/>
        <v>2.0577078302002596E-9</v>
      </c>
      <c r="CE1805">
        <f t="shared" si="985"/>
        <v>2.0920573416034475E-9</v>
      </c>
      <c r="CF1805">
        <f t="shared" si="985"/>
        <v>2.1269760193476338E-9</v>
      </c>
      <c r="CG1805">
        <f t="shared" si="985"/>
        <v>2.1624732182922907E-9</v>
      </c>
      <c r="CH1805">
        <f t="shared" si="985"/>
        <v>2.1985584456888383E-9</v>
      </c>
      <c r="CI1805">
        <f t="shared" si="986"/>
        <v>2.2352413636387784E-9</v>
      </c>
      <c r="CJ1805">
        <f t="shared" si="986"/>
        <v>2.2725317915909307E-9</v>
      </c>
      <c r="CK1805">
        <f t="shared" si="986"/>
        <v>2.3104397088785886E-9</v>
      </c>
      <c r="CL1805">
        <f t="shared" si="986"/>
        <v>2.348975257297174E-9</v>
      </c>
      <c r="CM1805">
        <f t="shared" si="987"/>
        <v>2.3881487437228343E-9</v>
      </c>
      <c r="CN1805">
        <f t="shared" si="987"/>
        <v>2.4279706427729317E-9</v>
      </c>
      <c r="CO1805">
        <f t="shared" si="987"/>
        <v>2.4684515995089225E-9</v>
      </c>
      <c r="CP1805">
        <f t="shared" si="987"/>
        <v>2.5096024321821868E-9</v>
      </c>
      <c r="CQ1805">
        <f t="shared" si="1001"/>
        <v>2.5514341350237133E-9</v>
      </c>
      <c r="CR1805">
        <f t="shared" si="1001"/>
        <v>2.5939578810782238E-9</v>
      </c>
      <c r="CS1805">
        <f t="shared" si="1001"/>
        <v>2.6371850250833547E-9</v>
      </c>
      <c r="CT1805">
        <f t="shared" si="1001"/>
        <v>2.6811271063947151E-9</v>
      </c>
      <c r="CU1805">
        <f t="shared" si="1002"/>
        <v>2.7257958519575773E-9</v>
      </c>
      <c r="CV1805">
        <f t="shared" si="1002"/>
        <v>2.7712031793257392E-9</v>
      </c>
      <c r="CW1805">
        <f t="shared" si="1002"/>
        <v>2.8173611997285105E-9</v>
      </c>
      <c r="CX1805">
        <f t="shared" si="1002"/>
        <v>2.8642822211865285E-9</v>
      </c>
      <c r="CY1805">
        <f t="shared" si="1003"/>
        <v>2.9119787516769914E-9</v>
      </c>
      <c r="CZ1805">
        <f t="shared" si="1003"/>
        <v>2.9604635023493507E-9</v>
      </c>
      <c r="DA1805">
        <f t="shared" si="1003"/>
        <v>3.0097493907921671E-9</v>
      </c>
      <c r="DB1805">
        <f t="shared" si="1003"/>
        <v>3.0598495443517293E-9</v>
      </c>
      <c r="DC1805">
        <f t="shared" si="1004"/>
        <v>3.110777303503551E-9</v>
      </c>
      <c r="DD1805">
        <f t="shared" si="1004"/>
        <v>3.1625462252775311E-9</v>
      </c>
      <c r="DE1805">
        <f t="shared" si="1004"/>
        <v>3.215170086737215E-9</v>
      </c>
      <c r="DF1805">
        <f t="shared" si="1004"/>
        <v>3.2686628885146616E-9</v>
      </c>
      <c r="DG1805">
        <f t="shared" si="1005"/>
        <v>3.3230388584012952E-9</v>
      </c>
      <c r="DH1805">
        <f t="shared" si="1005"/>
        <v>3.3783124549957354E-9</v>
      </c>
      <c r="DI1805">
        <f t="shared" si="1005"/>
        <v>3.4344983714095568E-9</v>
      </c>
      <c r="DJ1805">
        <f t="shared" si="1005"/>
        <v>3.4916115390320675E-9</v>
      </c>
      <c r="DK1805" s="42">
        <f t="shared" si="1006"/>
        <v>3.5496671313544107E-9</v>
      </c>
      <c r="DL1805" s="40">
        <f t="shared" si="1010"/>
        <v>1.2138871484183129E-7</v>
      </c>
    </row>
    <row r="1806" spans="13:116" x14ac:dyDescent="0.25">
      <c r="M1806" s="38"/>
      <c r="N1806" s="40">
        <f t="shared" si="1008"/>
        <v>4.6879673191594907E-8</v>
      </c>
      <c r="O1806" s="45">
        <f t="shared" si="1011"/>
        <v>35.960000000000022</v>
      </c>
      <c r="P1806">
        <f t="shared" si="1007"/>
        <v>6.7568454537069393E-10</v>
      </c>
      <c r="Q1806">
        <f t="shared" si="1012"/>
        <v>6.8705195773545086E-10</v>
      </c>
      <c r="R1806">
        <f t="shared" si="1012"/>
        <v>6.9860932163870714E-10</v>
      </c>
      <c r="S1806">
        <f t="shared" si="1012"/>
        <v>7.103597879266869E-10</v>
      </c>
      <c r="T1806">
        <f t="shared" si="1012"/>
        <v>7.2230655929143413E-10</v>
      </c>
      <c r="U1806">
        <f t="shared" ref="U1806:X1869" si="1013">T1805</f>
        <v>7.3445289111637891E-10</v>
      </c>
      <c r="V1806">
        <f t="shared" si="1013"/>
        <v>7.4680209233559187E-10</v>
      </c>
      <c r="W1806">
        <f t="shared" si="1013"/>
        <v>7.5935752630686915E-10</v>
      </c>
      <c r="X1806">
        <f t="shared" si="1013"/>
        <v>7.7212261169892937E-10</v>
      </c>
      <c r="Y1806">
        <f t="shared" ref="Y1806:AB1869" si="1014">X1805</f>
        <v>7.8510082339295347E-10</v>
      </c>
      <c r="Z1806">
        <f t="shared" si="1014"/>
        <v>7.9829569339863301E-10</v>
      </c>
      <c r="AA1806">
        <f t="shared" si="1014"/>
        <v>8.1171081178502678E-10</v>
      </c>
      <c r="AB1806">
        <f t="shared" si="1014"/>
        <v>8.2534982762643989E-10</v>
      </c>
      <c r="AC1806">
        <f t="shared" ref="AC1806:AG1869" si="1015">AB1805</f>
        <v>8.3921644996354029E-10</v>
      </c>
      <c r="AD1806">
        <f t="shared" si="1015"/>
        <v>8.5331444877998221E-10</v>
      </c>
      <c r="AE1806">
        <f t="shared" si="1015"/>
        <v>8.676476559948009E-10</v>
      </c>
      <c r="AF1806">
        <f t="shared" si="983"/>
        <v>8.8221996647075714E-10</v>
      </c>
      <c r="AG1806">
        <f t="shared" si="983"/>
        <v>8.9703533903898018E-10</v>
      </c>
      <c r="AH1806">
        <f t="shared" si="983"/>
        <v>9.1209779754011955E-10</v>
      </c>
      <c r="AI1806">
        <f t="shared" si="983"/>
        <v>9.2741143188224014E-10</v>
      </c>
      <c r="AJ1806" s="42">
        <f t="shared" si="989"/>
        <v>9.4298039911579656E-10</v>
      </c>
      <c r="AK1806">
        <f t="shared" si="988"/>
        <v>9.5880892452590266E-10</v>
      </c>
      <c r="AL1806">
        <f t="shared" si="988"/>
        <v>9.7490130274220259E-10</v>
      </c>
      <c r="AM1806">
        <f t="shared" si="988"/>
        <v>9.9126189886660264E-10</v>
      </c>
      <c r="AN1806">
        <f t="shared" si="988"/>
        <v>1.0078951496191755E-9</v>
      </c>
      <c r="AO1806">
        <f t="shared" si="994"/>
        <v>1.0248055645024849E-9</v>
      </c>
      <c r="AP1806">
        <f t="shared" si="990"/>
        <v>1.041997726984658E-9</v>
      </c>
      <c r="AQ1806">
        <f t="shared" si="990"/>
        <v>1.0594762957015324E-9</v>
      </c>
      <c r="AR1806">
        <f t="shared" si="990"/>
        <v>1.0772460056780518E-9</v>
      </c>
      <c r="AS1806">
        <f t="shared" si="990"/>
        <v>1.0953116695693985E-9</v>
      </c>
      <c r="AT1806">
        <f t="shared" si="990"/>
        <v>1.1136781789220627E-9</v>
      </c>
      <c r="AU1806">
        <f t="shared" si="990"/>
        <v>1.1323505054551392E-9</v>
      </c>
      <c r="AV1806">
        <f t="shared" si="998"/>
        <v>1.1513337023622704E-9</v>
      </c>
      <c r="AW1806">
        <f t="shared" si="998"/>
        <v>1.1706329056345343E-9</v>
      </c>
      <c r="AX1806">
        <f t="shared" si="998"/>
        <v>1.1902533354045221E-9</v>
      </c>
      <c r="AY1806">
        <f t="shared" si="991"/>
        <v>1.2102002973120554E-9</v>
      </c>
      <c r="AZ1806">
        <f t="shared" si="982"/>
        <v>1.2304791838918688E-9</v>
      </c>
      <c r="BA1806">
        <f t="shared" si="982"/>
        <v>1.251095475983527E-9</v>
      </c>
      <c r="BB1806">
        <f t="shared" si="982"/>
        <v>1.27205474416398E-9</v>
      </c>
      <c r="BC1806">
        <f t="shared" si="982"/>
        <v>1.2933626502032118E-9</v>
      </c>
      <c r="BD1806">
        <f t="shared" si="982"/>
        <v>1.3150249485431255E-9</v>
      </c>
      <c r="BE1806">
        <f t="shared" si="993"/>
        <v>1.3370474878002408E-9</v>
      </c>
      <c r="BF1806">
        <f t="shared" si="993"/>
        <v>1.35943621229255E-9</v>
      </c>
      <c r="BG1806">
        <f t="shared" si="993"/>
        <v>1.3821971635907054E-9</v>
      </c>
      <c r="BH1806">
        <f t="shared" si="993"/>
        <v>1.4053364820942791E-9</v>
      </c>
      <c r="BI1806">
        <f t="shared" si="993"/>
        <v>1.4288604086332209E-9</v>
      </c>
      <c r="BJ1806">
        <f t="shared" si="995"/>
        <v>1.4527752860949216E-9</v>
      </c>
      <c r="BK1806">
        <f t="shared" si="995"/>
        <v>1.4770875610775035E-9</v>
      </c>
      <c r="BL1806">
        <f t="shared" si="995"/>
        <v>1.5018037855695289E-9</v>
      </c>
      <c r="BM1806">
        <f t="shared" si="995"/>
        <v>1.5269306186566007E-9</v>
      </c>
      <c r="BN1806">
        <f t="shared" si="996"/>
        <v>1.5524748282553885E-9</v>
      </c>
      <c r="BO1806">
        <f t="shared" si="996"/>
        <v>1.5784432928753976E-9</v>
      </c>
      <c r="BP1806">
        <f t="shared" si="996"/>
        <v>1.6048430034089097E-9</v>
      </c>
      <c r="BQ1806">
        <f t="shared" si="996"/>
        <v>1.6316810649496594E-9</v>
      </c>
      <c r="BR1806">
        <f t="shared" si="997"/>
        <v>1.6589646986406162E-9</v>
      </c>
      <c r="BS1806">
        <f t="shared" si="997"/>
        <v>1.686701243551273E-9</v>
      </c>
      <c r="BT1806">
        <f t="shared" si="997"/>
        <v>1.7148981585850869E-9</v>
      </c>
      <c r="BU1806">
        <f t="shared" si="997"/>
        <v>1.7435630244174112E-9</v>
      </c>
      <c r="BV1806">
        <f t="shared" si="1000"/>
        <v>1.7727035454643435E-9</v>
      </c>
      <c r="BW1806">
        <f t="shared" si="999"/>
        <v>1.8023275518831908E-9</v>
      </c>
      <c r="BX1806">
        <f t="shared" si="999"/>
        <v>1.8324430016048688E-9</v>
      </c>
      <c r="BY1806">
        <f t="shared" si="999"/>
        <v>1.8630579823988073E-9</v>
      </c>
      <c r="BZ1806">
        <f t="shared" si="992"/>
        <v>1.8941807139708262E-9</v>
      </c>
      <c r="CA1806">
        <f t="shared" si="984"/>
        <v>1.9258195500946945E-9</v>
      </c>
      <c r="CB1806">
        <f t="shared" si="984"/>
        <v>1.9579829807774893E-9</v>
      </c>
      <c r="CC1806">
        <f t="shared" si="984"/>
        <v>1.990679634459814E-9</v>
      </c>
      <c r="CD1806">
        <f t="shared" si="984"/>
        <v>2.0239182802510464E-9</v>
      </c>
      <c r="CE1806">
        <f t="shared" si="985"/>
        <v>2.0577078302002596E-9</v>
      </c>
      <c r="CF1806">
        <f t="shared" si="985"/>
        <v>2.0920573416034475E-9</v>
      </c>
      <c r="CG1806">
        <f t="shared" si="985"/>
        <v>2.1269760193476338E-9</v>
      </c>
      <c r="CH1806">
        <f t="shared" si="985"/>
        <v>2.1624732182922907E-9</v>
      </c>
      <c r="CI1806">
        <f t="shared" si="986"/>
        <v>2.1985584456888383E-9</v>
      </c>
      <c r="CJ1806">
        <f t="shared" si="986"/>
        <v>2.2352413636387784E-9</v>
      </c>
      <c r="CK1806">
        <f t="shared" si="986"/>
        <v>2.2725317915909307E-9</v>
      </c>
      <c r="CL1806">
        <f t="shared" si="986"/>
        <v>2.3104397088785886E-9</v>
      </c>
      <c r="CM1806">
        <f t="shared" si="987"/>
        <v>2.348975257297174E-9</v>
      </c>
      <c r="CN1806">
        <f t="shared" si="987"/>
        <v>2.3881487437228343E-9</v>
      </c>
      <c r="CO1806">
        <f t="shared" si="987"/>
        <v>2.4279706427729317E-9</v>
      </c>
      <c r="CP1806">
        <f t="shared" si="987"/>
        <v>2.4684515995089225E-9</v>
      </c>
      <c r="CQ1806">
        <f t="shared" si="1001"/>
        <v>2.5096024321821868E-9</v>
      </c>
      <c r="CR1806">
        <f t="shared" si="1001"/>
        <v>2.5514341350237133E-9</v>
      </c>
      <c r="CS1806">
        <f t="shared" si="1001"/>
        <v>2.5939578810782238E-9</v>
      </c>
      <c r="CT1806">
        <f t="shared" si="1001"/>
        <v>2.6371850250833547E-9</v>
      </c>
      <c r="CU1806">
        <f t="shared" si="1002"/>
        <v>2.6811271063947151E-9</v>
      </c>
      <c r="CV1806">
        <f t="shared" si="1002"/>
        <v>2.7257958519575773E-9</v>
      </c>
      <c r="CW1806">
        <f t="shared" si="1002"/>
        <v>2.7712031793257392E-9</v>
      </c>
      <c r="CX1806">
        <f t="shared" si="1002"/>
        <v>2.8173611997285105E-9</v>
      </c>
      <c r="CY1806">
        <f t="shared" si="1003"/>
        <v>2.8642822211865285E-9</v>
      </c>
      <c r="CZ1806">
        <f t="shared" si="1003"/>
        <v>2.9119787516769914E-9</v>
      </c>
      <c r="DA1806">
        <f t="shared" si="1003"/>
        <v>2.9604635023493507E-9</v>
      </c>
      <c r="DB1806">
        <f t="shared" si="1003"/>
        <v>3.0097493907921671E-9</v>
      </c>
      <c r="DC1806">
        <f t="shared" si="1004"/>
        <v>3.0598495443517293E-9</v>
      </c>
      <c r="DD1806">
        <f t="shared" si="1004"/>
        <v>3.110777303503551E-9</v>
      </c>
      <c r="DE1806">
        <f t="shared" si="1004"/>
        <v>3.1625462252775311E-9</v>
      </c>
      <c r="DF1806">
        <f t="shared" si="1004"/>
        <v>3.215170086737215E-9</v>
      </c>
      <c r="DG1806">
        <f t="shared" si="1005"/>
        <v>3.2686628885146616E-9</v>
      </c>
      <c r="DH1806">
        <f t="shared" si="1005"/>
        <v>3.3230388584012952E-9</v>
      </c>
      <c r="DI1806">
        <f t="shared" si="1005"/>
        <v>3.3783124549957354E-9</v>
      </c>
      <c r="DJ1806">
        <f t="shared" si="1005"/>
        <v>3.4344983714095568E-9</v>
      </c>
      <c r="DK1806" s="42">
        <f t="shared" si="1006"/>
        <v>3.4916115390320675E-9</v>
      </c>
      <c r="DL1806" s="40">
        <f t="shared" si="1010"/>
        <v>1.1939471682437867E-7</v>
      </c>
    </row>
    <row r="1807" spans="13:116" x14ac:dyDescent="0.25">
      <c r="M1807" s="38"/>
      <c r="N1807" s="40">
        <f t="shared" si="1008"/>
        <v>4.6103954650489638E-8</v>
      </c>
      <c r="O1807" s="45">
        <f t="shared" si="1011"/>
        <v>35.980000000000025</v>
      </c>
      <c r="P1807">
        <f t="shared" si="1007"/>
        <v>6.6450398471191553E-10</v>
      </c>
      <c r="Q1807">
        <f t="shared" si="1012"/>
        <v>6.7568454537069393E-10</v>
      </c>
      <c r="R1807">
        <f t="shared" si="1012"/>
        <v>6.8705195773545086E-10</v>
      </c>
      <c r="S1807">
        <f t="shared" si="1012"/>
        <v>6.9860932163870714E-10</v>
      </c>
      <c r="T1807">
        <f t="shared" si="1012"/>
        <v>7.103597879266869E-10</v>
      </c>
      <c r="U1807">
        <f t="shared" si="1013"/>
        <v>7.2230655929143413E-10</v>
      </c>
      <c r="V1807">
        <f t="shared" si="1013"/>
        <v>7.3445289111637891E-10</v>
      </c>
      <c r="W1807">
        <f t="shared" si="1013"/>
        <v>7.4680209233559187E-10</v>
      </c>
      <c r="X1807">
        <f t="shared" si="1013"/>
        <v>7.5935752630686915E-10</v>
      </c>
      <c r="Y1807">
        <f t="shared" si="1014"/>
        <v>7.7212261169892937E-10</v>
      </c>
      <c r="Z1807">
        <f t="shared" si="1014"/>
        <v>7.8510082339295347E-10</v>
      </c>
      <c r="AA1807">
        <f t="shared" si="1014"/>
        <v>7.9829569339863301E-10</v>
      </c>
      <c r="AB1807">
        <f t="shared" si="1014"/>
        <v>8.1171081178502678E-10</v>
      </c>
      <c r="AC1807">
        <f t="shared" si="1015"/>
        <v>8.2534982762643989E-10</v>
      </c>
      <c r="AD1807">
        <f t="shared" si="1015"/>
        <v>8.3921644996354029E-10</v>
      </c>
      <c r="AE1807">
        <f t="shared" si="1015"/>
        <v>8.5331444877998221E-10</v>
      </c>
      <c r="AF1807">
        <f t="shared" si="983"/>
        <v>8.676476559948009E-10</v>
      </c>
      <c r="AG1807">
        <f t="shared" si="983"/>
        <v>8.8221996647075714E-10</v>
      </c>
      <c r="AH1807">
        <f t="shared" si="983"/>
        <v>8.9703533903898018E-10</v>
      </c>
      <c r="AI1807">
        <f t="shared" si="983"/>
        <v>9.1209779754011955E-10</v>
      </c>
      <c r="AJ1807" s="42">
        <f t="shared" si="989"/>
        <v>9.2741143188224014E-10</v>
      </c>
      <c r="AK1807">
        <f t="shared" si="988"/>
        <v>9.4298039911579656E-10</v>
      </c>
      <c r="AL1807">
        <f t="shared" si="988"/>
        <v>9.5880892452590266E-10</v>
      </c>
      <c r="AM1807">
        <f t="shared" si="988"/>
        <v>9.7490130274220259E-10</v>
      </c>
      <c r="AN1807">
        <f t="shared" si="988"/>
        <v>9.9126189886660264E-10</v>
      </c>
      <c r="AO1807">
        <f t="shared" si="994"/>
        <v>1.0078951496191755E-9</v>
      </c>
      <c r="AP1807">
        <f t="shared" si="990"/>
        <v>1.0248055645024849E-9</v>
      </c>
      <c r="AQ1807">
        <f t="shared" si="990"/>
        <v>1.041997726984658E-9</v>
      </c>
      <c r="AR1807">
        <f t="shared" si="990"/>
        <v>1.0594762957015324E-9</v>
      </c>
      <c r="AS1807">
        <f t="shared" si="990"/>
        <v>1.0772460056780518E-9</v>
      </c>
      <c r="AT1807">
        <f t="shared" si="990"/>
        <v>1.0953116695693985E-9</v>
      </c>
      <c r="AU1807">
        <f t="shared" ref="AU1807:AZ1870" si="1016">AT1806</f>
        <v>1.1136781789220627E-9</v>
      </c>
      <c r="AV1807">
        <f t="shared" si="998"/>
        <v>1.1323505054551392E-9</v>
      </c>
      <c r="AW1807">
        <f t="shared" si="998"/>
        <v>1.1513337023622704E-9</v>
      </c>
      <c r="AX1807">
        <f t="shared" si="998"/>
        <v>1.1706329056345343E-9</v>
      </c>
      <c r="AY1807">
        <f t="shared" si="991"/>
        <v>1.1902533354045221E-9</v>
      </c>
      <c r="AZ1807">
        <f t="shared" si="991"/>
        <v>1.2102002973120554E-9</v>
      </c>
      <c r="BA1807">
        <f t="shared" si="991"/>
        <v>1.2304791838918688E-9</v>
      </c>
      <c r="BB1807">
        <f t="shared" si="991"/>
        <v>1.251095475983527E-9</v>
      </c>
      <c r="BC1807">
        <f t="shared" si="991"/>
        <v>1.27205474416398E-9</v>
      </c>
      <c r="BD1807">
        <f t="shared" si="991"/>
        <v>1.2933626502032118E-9</v>
      </c>
      <c r="BE1807">
        <f t="shared" si="993"/>
        <v>1.3150249485431255E-9</v>
      </c>
      <c r="BF1807">
        <f t="shared" si="993"/>
        <v>1.3370474878002408E-9</v>
      </c>
      <c r="BG1807">
        <f t="shared" si="993"/>
        <v>1.35943621229255E-9</v>
      </c>
      <c r="BH1807">
        <f t="shared" si="993"/>
        <v>1.3821971635907054E-9</v>
      </c>
      <c r="BI1807">
        <f t="shared" si="993"/>
        <v>1.4053364820942791E-9</v>
      </c>
      <c r="BJ1807">
        <f t="shared" si="995"/>
        <v>1.4288604086332209E-9</v>
      </c>
      <c r="BK1807">
        <f t="shared" si="995"/>
        <v>1.4527752860949216E-9</v>
      </c>
      <c r="BL1807">
        <f t="shared" si="995"/>
        <v>1.4770875610775035E-9</v>
      </c>
      <c r="BM1807">
        <f t="shared" si="995"/>
        <v>1.5018037855695289E-9</v>
      </c>
      <c r="BN1807">
        <f t="shared" si="996"/>
        <v>1.5269306186566007E-9</v>
      </c>
      <c r="BO1807">
        <f t="shared" si="996"/>
        <v>1.5524748282553885E-9</v>
      </c>
      <c r="BP1807">
        <f t="shared" si="996"/>
        <v>1.5784432928753976E-9</v>
      </c>
      <c r="BQ1807">
        <f t="shared" si="996"/>
        <v>1.6048430034089097E-9</v>
      </c>
      <c r="BR1807">
        <f t="shared" si="997"/>
        <v>1.6316810649496594E-9</v>
      </c>
      <c r="BS1807">
        <f t="shared" si="997"/>
        <v>1.6589646986406162E-9</v>
      </c>
      <c r="BT1807">
        <f t="shared" si="997"/>
        <v>1.686701243551273E-9</v>
      </c>
      <c r="BU1807">
        <f t="shared" si="997"/>
        <v>1.7148981585850869E-9</v>
      </c>
      <c r="BV1807">
        <f t="shared" si="1000"/>
        <v>1.7435630244174112E-9</v>
      </c>
      <c r="BW1807">
        <f t="shared" si="999"/>
        <v>1.7727035454643435E-9</v>
      </c>
      <c r="BX1807">
        <f t="shared" si="999"/>
        <v>1.8023275518831908E-9</v>
      </c>
      <c r="BY1807">
        <f t="shared" si="999"/>
        <v>1.8324430016048688E-9</v>
      </c>
      <c r="BZ1807">
        <f t="shared" si="992"/>
        <v>1.8630579823988073E-9</v>
      </c>
      <c r="CA1807">
        <f t="shared" si="984"/>
        <v>1.8941807139708262E-9</v>
      </c>
      <c r="CB1807">
        <f t="shared" si="984"/>
        <v>1.9258195500946945E-9</v>
      </c>
      <c r="CC1807">
        <f t="shared" si="984"/>
        <v>1.9579829807774893E-9</v>
      </c>
      <c r="CD1807">
        <f t="shared" ref="CD1807:CG1870" si="1017">CC1806</f>
        <v>1.990679634459814E-9</v>
      </c>
      <c r="CE1807">
        <f t="shared" si="985"/>
        <v>2.0239182802510464E-9</v>
      </c>
      <c r="CF1807">
        <f t="shared" si="985"/>
        <v>2.0577078302002596E-9</v>
      </c>
      <c r="CG1807">
        <f t="shared" si="985"/>
        <v>2.0920573416034475E-9</v>
      </c>
      <c r="CH1807">
        <f t="shared" ref="CH1807:CK1870" si="1018">CG1806</f>
        <v>2.1269760193476338E-9</v>
      </c>
      <c r="CI1807">
        <f t="shared" si="986"/>
        <v>2.1624732182922907E-9</v>
      </c>
      <c r="CJ1807">
        <f t="shared" si="986"/>
        <v>2.1985584456888383E-9</v>
      </c>
      <c r="CK1807">
        <f t="shared" si="986"/>
        <v>2.2352413636387784E-9</v>
      </c>
      <c r="CL1807">
        <f t="shared" ref="CL1807:CO1870" si="1019">CK1806</f>
        <v>2.2725317915909307E-9</v>
      </c>
      <c r="CM1807">
        <f t="shared" si="987"/>
        <v>2.3104397088785886E-9</v>
      </c>
      <c r="CN1807">
        <f t="shared" si="987"/>
        <v>2.348975257297174E-9</v>
      </c>
      <c r="CO1807">
        <f t="shared" si="987"/>
        <v>2.3881487437228343E-9</v>
      </c>
      <c r="CP1807">
        <f t="shared" ref="CP1807:CS1870" si="1020">CO1806</f>
        <v>2.4279706427729317E-9</v>
      </c>
      <c r="CQ1807">
        <f t="shared" si="1001"/>
        <v>2.4684515995089225E-9</v>
      </c>
      <c r="CR1807">
        <f t="shared" si="1001"/>
        <v>2.5096024321821868E-9</v>
      </c>
      <c r="CS1807">
        <f t="shared" si="1001"/>
        <v>2.5514341350237133E-9</v>
      </c>
      <c r="CT1807">
        <f t="shared" si="1001"/>
        <v>2.5939578810782238E-9</v>
      </c>
      <c r="CU1807">
        <f t="shared" si="1002"/>
        <v>2.6371850250833547E-9</v>
      </c>
      <c r="CV1807">
        <f t="shared" si="1002"/>
        <v>2.6811271063947151E-9</v>
      </c>
      <c r="CW1807">
        <f t="shared" si="1002"/>
        <v>2.7257958519575773E-9</v>
      </c>
      <c r="CX1807">
        <f t="shared" si="1002"/>
        <v>2.7712031793257392E-9</v>
      </c>
      <c r="CY1807">
        <f t="shared" si="1003"/>
        <v>2.8173611997285105E-9</v>
      </c>
      <c r="CZ1807">
        <f t="shared" si="1003"/>
        <v>2.8642822211865285E-9</v>
      </c>
      <c r="DA1807">
        <f t="shared" si="1003"/>
        <v>2.9119787516769914E-9</v>
      </c>
      <c r="DB1807">
        <f t="shared" si="1003"/>
        <v>2.9604635023493507E-9</v>
      </c>
      <c r="DC1807">
        <f t="shared" si="1004"/>
        <v>3.0097493907921671E-9</v>
      </c>
      <c r="DD1807">
        <f t="shared" si="1004"/>
        <v>3.0598495443517293E-9</v>
      </c>
      <c r="DE1807">
        <f t="shared" si="1004"/>
        <v>3.110777303503551E-9</v>
      </c>
      <c r="DF1807">
        <f t="shared" si="1004"/>
        <v>3.1625462252775311E-9</v>
      </c>
      <c r="DG1807">
        <f t="shared" si="1005"/>
        <v>3.215170086737215E-9</v>
      </c>
      <c r="DH1807">
        <f t="shared" si="1005"/>
        <v>3.2686628885146616E-9</v>
      </c>
      <c r="DI1807">
        <f t="shared" si="1005"/>
        <v>3.3230388584012952E-9</v>
      </c>
      <c r="DJ1807">
        <f t="shared" si="1005"/>
        <v>3.3783124549957354E-9</v>
      </c>
      <c r="DK1807" s="42">
        <f t="shared" si="1006"/>
        <v>3.4344983714095568E-9</v>
      </c>
      <c r="DL1807" s="40">
        <f t="shared" si="1010"/>
        <v>1.1743324117524559E-7</v>
      </c>
    </row>
    <row r="1808" spans="13:116" x14ac:dyDescent="0.25">
      <c r="M1808" s="38"/>
      <c r="N1808" s="40">
        <f t="shared" si="1008"/>
        <v>4.5340988481701216E-8</v>
      </c>
      <c r="O1808" s="45">
        <f t="shared" si="1011"/>
        <v>36.000000000000028</v>
      </c>
      <c r="P1808">
        <f t="shared" si="1007"/>
        <v>6.5350722612138311E-10</v>
      </c>
      <c r="Q1808">
        <f t="shared" si="1012"/>
        <v>6.6450398471191553E-10</v>
      </c>
      <c r="R1808">
        <f t="shared" si="1012"/>
        <v>6.7568454537069393E-10</v>
      </c>
      <c r="S1808">
        <f t="shared" si="1012"/>
        <v>6.8705195773545086E-10</v>
      </c>
      <c r="T1808">
        <f t="shared" si="1012"/>
        <v>6.9860932163870714E-10</v>
      </c>
      <c r="U1808">
        <f t="shared" si="1013"/>
        <v>7.103597879266869E-10</v>
      </c>
      <c r="V1808">
        <f t="shared" si="1013"/>
        <v>7.2230655929143413E-10</v>
      </c>
      <c r="W1808">
        <f t="shared" si="1013"/>
        <v>7.3445289111637891E-10</v>
      </c>
      <c r="X1808">
        <f t="shared" si="1013"/>
        <v>7.4680209233559187E-10</v>
      </c>
      <c r="Y1808">
        <f t="shared" si="1014"/>
        <v>7.5935752630686915E-10</v>
      </c>
      <c r="Z1808">
        <f t="shared" si="1014"/>
        <v>7.7212261169892937E-10</v>
      </c>
      <c r="AA1808">
        <f t="shared" si="1014"/>
        <v>7.8510082339295347E-10</v>
      </c>
      <c r="AB1808">
        <f t="shared" si="1014"/>
        <v>7.9829569339863301E-10</v>
      </c>
      <c r="AC1808">
        <f t="shared" si="1015"/>
        <v>8.1171081178502678E-10</v>
      </c>
      <c r="AD1808">
        <f t="shared" si="1015"/>
        <v>8.2534982762643989E-10</v>
      </c>
      <c r="AE1808">
        <f t="shared" si="1015"/>
        <v>8.3921644996354029E-10</v>
      </c>
      <c r="AF1808">
        <f t="shared" si="1015"/>
        <v>8.5331444877998221E-10</v>
      </c>
      <c r="AG1808">
        <f t="shared" si="1015"/>
        <v>8.676476559948009E-10</v>
      </c>
      <c r="AH1808">
        <f t="shared" ref="AH1808:AL1871" si="1021">AG1807</f>
        <v>8.8221996647075714E-10</v>
      </c>
      <c r="AI1808">
        <f t="shared" si="1021"/>
        <v>8.9703533903898018E-10</v>
      </c>
      <c r="AJ1808" s="42">
        <f t="shared" si="989"/>
        <v>9.1209779754011955E-10</v>
      </c>
      <c r="AK1808">
        <f t="shared" si="988"/>
        <v>9.2741143188224014E-10</v>
      </c>
      <c r="AL1808">
        <f t="shared" si="988"/>
        <v>9.4298039911579656E-10</v>
      </c>
      <c r="AM1808">
        <f t="shared" si="988"/>
        <v>9.5880892452590266E-10</v>
      </c>
      <c r="AN1808">
        <f t="shared" si="988"/>
        <v>9.7490130274220259E-10</v>
      </c>
      <c r="AO1808">
        <f t="shared" si="994"/>
        <v>9.9126189886660264E-10</v>
      </c>
      <c r="AP1808">
        <f t="shared" si="990"/>
        <v>1.0078951496191755E-9</v>
      </c>
      <c r="AQ1808">
        <f t="shared" si="990"/>
        <v>1.0248055645024849E-9</v>
      </c>
      <c r="AR1808">
        <f t="shared" si="990"/>
        <v>1.041997726984658E-9</v>
      </c>
      <c r="AS1808">
        <f t="shared" si="990"/>
        <v>1.0594762957015324E-9</v>
      </c>
      <c r="AT1808">
        <f t="shared" si="990"/>
        <v>1.0772460056780518E-9</v>
      </c>
      <c r="AU1808">
        <f t="shared" si="1016"/>
        <v>1.0953116695693985E-9</v>
      </c>
      <c r="AV1808">
        <f t="shared" si="998"/>
        <v>1.1136781789220627E-9</v>
      </c>
      <c r="AW1808">
        <f t="shared" si="998"/>
        <v>1.1323505054551392E-9</v>
      </c>
      <c r="AX1808">
        <f t="shared" si="998"/>
        <v>1.1513337023622704E-9</v>
      </c>
      <c r="AY1808">
        <f t="shared" si="991"/>
        <v>1.1706329056345343E-9</v>
      </c>
      <c r="AZ1808">
        <f t="shared" si="991"/>
        <v>1.1902533354045221E-9</v>
      </c>
      <c r="BA1808">
        <f t="shared" si="991"/>
        <v>1.2102002973120554E-9</v>
      </c>
      <c r="BB1808">
        <f t="shared" si="991"/>
        <v>1.2304791838918688E-9</v>
      </c>
      <c r="BC1808">
        <f t="shared" si="991"/>
        <v>1.251095475983527E-9</v>
      </c>
      <c r="BD1808">
        <f t="shared" si="991"/>
        <v>1.27205474416398E-9</v>
      </c>
      <c r="BE1808">
        <f t="shared" si="993"/>
        <v>1.2933626502032118E-9</v>
      </c>
      <c r="BF1808">
        <f t="shared" si="993"/>
        <v>1.3150249485431255E-9</v>
      </c>
      <c r="BG1808">
        <f t="shared" si="993"/>
        <v>1.3370474878002408E-9</v>
      </c>
      <c r="BH1808">
        <f t="shared" si="993"/>
        <v>1.35943621229255E-9</v>
      </c>
      <c r="BI1808">
        <f t="shared" si="993"/>
        <v>1.3821971635907054E-9</v>
      </c>
      <c r="BJ1808">
        <f t="shared" si="995"/>
        <v>1.4053364820942791E-9</v>
      </c>
      <c r="BK1808">
        <f t="shared" si="995"/>
        <v>1.4288604086332209E-9</v>
      </c>
      <c r="BL1808">
        <f t="shared" si="995"/>
        <v>1.4527752860949216E-9</v>
      </c>
      <c r="BM1808">
        <f t="shared" si="995"/>
        <v>1.4770875610775035E-9</v>
      </c>
      <c r="BN1808">
        <f t="shared" si="996"/>
        <v>1.5018037855695289E-9</v>
      </c>
      <c r="BO1808">
        <f t="shared" si="996"/>
        <v>1.5269306186566007E-9</v>
      </c>
      <c r="BP1808">
        <f t="shared" si="996"/>
        <v>1.5524748282553885E-9</v>
      </c>
      <c r="BQ1808">
        <f t="shared" si="996"/>
        <v>1.5784432928753976E-9</v>
      </c>
      <c r="BR1808">
        <f t="shared" si="997"/>
        <v>1.6048430034089097E-9</v>
      </c>
      <c r="BS1808">
        <f t="shared" si="997"/>
        <v>1.6316810649496594E-9</v>
      </c>
      <c r="BT1808">
        <f t="shared" si="997"/>
        <v>1.6589646986406162E-9</v>
      </c>
      <c r="BU1808">
        <f t="shared" si="997"/>
        <v>1.686701243551273E-9</v>
      </c>
      <c r="BV1808">
        <f t="shared" si="1000"/>
        <v>1.7148981585850869E-9</v>
      </c>
      <c r="BW1808">
        <f t="shared" si="999"/>
        <v>1.7435630244174112E-9</v>
      </c>
      <c r="BX1808">
        <f t="shared" si="999"/>
        <v>1.7727035454643435E-9</v>
      </c>
      <c r="BY1808">
        <f t="shared" si="999"/>
        <v>1.8023275518831908E-9</v>
      </c>
      <c r="BZ1808">
        <f t="shared" si="992"/>
        <v>1.8324430016048688E-9</v>
      </c>
      <c r="CA1808">
        <f t="shared" si="992"/>
        <v>1.8630579823988073E-9</v>
      </c>
      <c r="CB1808">
        <f t="shared" si="992"/>
        <v>1.8941807139708262E-9</v>
      </c>
      <c r="CC1808">
        <f t="shared" si="992"/>
        <v>1.9258195500946945E-9</v>
      </c>
      <c r="CD1808">
        <f t="shared" si="1017"/>
        <v>1.9579829807774893E-9</v>
      </c>
      <c r="CE1808">
        <f t="shared" si="1017"/>
        <v>1.990679634459814E-9</v>
      </c>
      <c r="CF1808">
        <f t="shared" si="1017"/>
        <v>2.0239182802510464E-9</v>
      </c>
      <c r="CG1808">
        <f t="shared" si="1017"/>
        <v>2.0577078302002596E-9</v>
      </c>
      <c r="CH1808">
        <f t="shared" si="1018"/>
        <v>2.0920573416034475E-9</v>
      </c>
      <c r="CI1808">
        <f t="shared" si="1018"/>
        <v>2.1269760193476338E-9</v>
      </c>
      <c r="CJ1808">
        <f t="shared" si="1018"/>
        <v>2.1624732182922907E-9</v>
      </c>
      <c r="CK1808">
        <f t="shared" si="1018"/>
        <v>2.1985584456888383E-9</v>
      </c>
      <c r="CL1808">
        <f t="shared" si="1019"/>
        <v>2.2352413636387784E-9</v>
      </c>
      <c r="CM1808">
        <f t="shared" si="1019"/>
        <v>2.2725317915909307E-9</v>
      </c>
      <c r="CN1808">
        <f t="shared" si="1019"/>
        <v>2.3104397088785886E-9</v>
      </c>
      <c r="CO1808">
        <f t="shared" si="1019"/>
        <v>2.348975257297174E-9</v>
      </c>
      <c r="CP1808">
        <f t="shared" si="1020"/>
        <v>2.3881487437228343E-9</v>
      </c>
      <c r="CQ1808">
        <f t="shared" si="1001"/>
        <v>2.4279706427729317E-9</v>
      </c>
      <c r="CR1808">
        <f t="shared" si="1001"/>
        <v>2.4684515995089225E-9</v>
      </c>
      <c r="CS1808">
        <f t="shared" si="1001"/>
        <v>2.5096024321821868E-9</v>
      </c>
      <c r="CT1808">
        <f t="shared" si="1001"/>
        <v>2.5514341350237133E-9</v>
      </c>
      <c r="CU1808">
        <f t="shared" si="1002"/>
        <v>2.5939578810782238E-9</v>
      </c>
      <c r="CV1808">
        <f t="shared" si="1002"/>
        <v>2.6371850250833547E-9</v>
      </c>
      <c r="CW1808">
        <f t="shared" si="1002"/>
        <v>2.6811271063947151E-9</v>
      </c>
      <c r="CX1808">
        <f t="shared" si="1002"/>
        <v>2.7257958519575773E-9</v>
      </c>
      <c r="CY1808">
        <f t="shared" si="1003"/>
        <v>2.7712031793257392E-9</v>
      </c>
      <c r="CZ1808">
        <f t="shared" si="1003"/>
        <v>2.8173611997285105E-9</v>
      </c>
      <c r="DA1808">
        <f t="shared" si="1003"/>
        <v>2.8642822211865285E-9</v>
      </c>
      <c r="DB1808">
        <f t="shared" si="1003"/>
        <v>2.9119787516769914E-9</v>
      </c>
      <c r="DC1808">
        <f t="shared" si="1004"/>
        <v>2.9604635023493507E-9</v>
      </c>
      <c r="DD1808">
        <f t="shared" si="1004"/>
        <v>3.0097493907921671E-9</v>
      </c>
      <c r="DE1808">
        <f t="shared" si="1004"/>
        <v>3.0598495443517293E-9</v>
      </c>
      <c r="DF1808">
        <f t="shared" si="1004"/>
        <v>3.110777303503551E-9</v>
      </c>
      <c r="DG1808">
        <f t="shared" si="1005"/>
        <v>3.1625462252775311E-9</v>
      </c>
      <c r="DH1808">
        <f t="shared" si="1005"/>
        <v>3.215170086737215E-9</v>
      </c>
      <c r="DI1808">
        <f t="shared" si="1005"/>
        <v>3.2686628885146616E-9</v>
      </c>
      <c r="DJ1808">
        <f t="shared" si="1005"/>
        <v>3.3230388584012952E-9</v>
      </c>
      <c r="DK1808" s="42">
        <f t="shared" si="1006"/>
        <v>3.3783124549957354E-9</v>
      </c>
      <c r="DL1808" s="40">
        <f t="shared" si="1010"/>
        <v>1.1550376155442189E-7</v>
      </c>
    </row>
    <row r="1809" spans="13:116" x14ac:dyDescent="0.25">
      <c r="M1809" s="38"/>
      <c r="N1809" s="40">
        <f t="shared" si="1008"/>
        <v>4.4590566524948761E-8</v>
      </c>
      <c r="O1809" s="45">
        <f t="shared" si="1011"/>
        <v>36.020000000000032</v>
      </c>
      <c r="P1809">
        <f t="shared" si="1007"/>
        <v>6.4269126935026426E-10</v>
      </c>
      <c r="Q1809">
        <f t="shared" si="1012"/>
        <v>6.5350722612138311E-10</v>
      </c>
      <c r="R1809">
        <f t="shared" si="1012"/>
        <v>6.6450398471191553E-10</v>
      </c>
      <c r="S1809">
        <f t="shared" si="1012"/>
        <v>6.7568454537069393E-10</v>
      </c>
      <c r="T1809">
        <f t="shared" si="1012"/>
        <v>6.8705195773545086E-10</v>
      </c>
      <c r="U1809">
        <f t="shared" si="1013"/>
        <v>6.9860932163870714E-10</v>
      </c>
      <c r="V1809">
        <f t="shared" si="1013"/>
        <v>7.103597879266869E-10</v>
      </c>
      <c r="W1809">
        <f t="shared" si="1013"/>
        <v>7.2230655929143413E-10</v>
      </c>
      <c r="X1809">
        <f t="shared" si="1013"/>
        <v>7.3445289111637891E-10</v>
      </c>
      <c r="Y1809">
        <f t="shared" si="1014"/>
        <v>7.4680209233559187E-10</v>
      </c>
      <c r="Z1809">
        <f t="shared" si="1014"/>
        <v>7.5935752630686915E-10</v>
      </c>
      <c r="AA1809">
        <f t="shared" si="1014"/>
        <v>7.7212261169892937E-10</v>
      </c>
      <c r="AB1809">
        <f t="shared" si="1014"/>
        <v>7.8510082339295347E-10</v>
      </c>
      <c r="AC1809">
        <f t="shared" si="1015"/>
        <v>7.9829569339863301E-10</v>
      </c>
      <c r="AD1809">
        <f t="shared" si="1015"/>
        <v>8.1171081178502678E-10</v>
      </c>
      <c r="AE1809">
        <f t="shared" si="1015"/>
        <v>8.2534982762643989E-10</v>
      </c>
      <c r="AF1809">
        <f t="shared" si="1015"/>
        <v>8.3921644996354029E-10</v>
      </c>
      <c r="AG1809">
        <f t="shared" ref="AG1809:AK1872" si="1022">AF1808</f>
        <v>8.5331444877998221E-10</v>
      </c>
      <c r="AH1809">
        <f t="shared" si="1021"/>
        <v>8.676476559948009E-10</v>
      </c>
      <c r="AI1809">
        <f t="shared" si="1021"/>
        <v>8.8221996647075714E-10</v>
      </c>
      <c r="AJ1809" s="42">
        <f t="shared" si="989"/>
        <v>8.9703533903898018E-10</v>
      </c>
      <c r="AK1809">
        <f t="shared" si="989"/>
        <v>9.1209779754011955E-10</v>
      </c>
      <c r="AL1809">
        <f t="shared" si="989"/>
        <v>9.2741143188224014E-10</v>
      </c>
      <c r="AM1809">
        <f t="shared" si="989"/>
        <v>9.4298039911579656E-10</v>
      </c>
      <c r="AN1809">
        <f t="shared" si="989"/>
        <v>9.5880892452590266E-10</v>
      </c>
      <c r="AO1809">
        <f t="shared" si="994"/>
        <v>9.7490130274220259E-10</v>
      </c>
      <c r="AP1809">
        <f t="shared" si="990"/>
        <v>9.9126189886660264E-10</v>
      </c>
      <c r="AQ1809">
        <f t="shared" si="990"/>
        <v>1.0078951496191755E-9</v>
      </c>
      <c r="AR1809">
        <f t="shared" si="990"/>
        <v>1.0248055645024849E-9</v>
      </c>
      <c r="AS1809">
        <f t="shared" si="990"/>
        <v>1.041997726984658E-9</v>
      </c>
      <c r="AT1809">
        <f t="shared" si="990"/>
        <v>1.0594762957015324E-9</v>
      </c>
      <c r="AU1809">
        <f t="shared" si="1016"/>
        <v>1.0772460056780518E-9</v>
      </c>
      <c r="AV1809">
        <f t="shared" si="998"/>
        <v>1.0953116695693985E-9</v>
      </c>
      <c r="AW1809">
        <f t="shared" si="998"/>
        <v>1.1136781789220627E-9</v>
      </c>
      <c r="AX1809">
        <f t="shared" si="998"/>
        <v>1.1323505054551392E-9</v>
      </c>
      <c r="AY1809">
        <f t="shared" si="991"/>
        <v>1.1513337023622704E-9</v>
      </c>
      <c r="AZ1809">
        <f t="shared" si="991"/>
        <v>1.1706329056345343E-9</v>
      </c>
      <c r="BA1809">
        <f t="shared" si="991"/>
        <v>1.1902533354045221E-9</v>
      </c>
      <c r="BB1809">
        <f t="shared" si="991"/>
        <v>1.2102002973120554E-9</v>
      </c>
      <c r="BC1809">
        <f t="shared" si="991"/>
        <v>1.2304791838918688E-9</v>
      </c>
      <c r="BD1809">
        <f t="shared" si="991"/>
        <v>1.251095475983527E-9</v>
      </c>
      <c r="BE1809">
        <f t="shared" si="993"/>
        <v>1.27205474416398E-9</v>
      </c>
      <c r="BF1809">
        <f t="shared" si="993"/>
        <v>1.2933626502032118E-9</v>
      </c>
      <c r="BG1809">
        <f t="shared" si="993"/>
        <v>1.3150249485431255E-9</v>
      </c>
      <c r="BH1809">
        <f t="shared" si="993"/>
        <v>1.3370474878002408E-9</v>
      </c>
      <c r="BI1809">
        <f t="shared" si="993"/>
        <v>1.35943621229255E-9</v>
      </c>
      <c r="BJ1809">
        <f t="shared" si="995"/>
        <v>1.3821971635907054E-9</v>
      </c>
      <c r="BK1809">
        <f t="shared" si="995"/>
        <v>1.4053364820942791E-9</v>
      </c>
      <c r="BL1809">
        <f t="shared" si="995"/>
        <v>1.4288604086332209E-9</v>
      </c>
      <c r="BM1809">
        <f t="shared" si="995"/>
        <v>1.4527752860949216E-9</v>
      </c>
      <c r="BN1809">
        <f t="shared" si="996"/>
        <v>1.4770875610775035E-9</v>
      </c>
      <c r="BO1809">
        <f t="shared" si="996"/>
        <v>1.5018037855695289E-9</v>
      </c>
      <c r="BP1809">
        <f t="shared" si="996"/>
        <v>1.5269306186566007E-9</v>
      </c>
      <c r="BQ1809">
        <f t="shared" si="996"/>
        <v>1.5524748282553885E-9</v>
      </c>
      <c r="BR1809">
        <f t="shared" si="997"/>
        <v>1.5784432928753976E-9</v>
      </c>
      <c r="BS1809">
        <f t="shared" si="997"/>
        <v>1.6048430034089097E-9</v>
      </c>
      <c r="BT1809">
        <f t="shared" si="997"/>
        <v>1.6316810649496594E-9</v>
      </c>
      <c r="BU1809">
        <f t="shared" si="997"/>
        <v>1.6589646986406162E-9</v>
      </c>
      <c r="BV1809">
        <f t="shared" si="1000"/>
        <v>1.686701243551273E-9</v>
      </c>
      <c r="BW1809">
        <f t="shared" si="999"/>
        <v>1.7148981585850869E-9</v>
      </c>
      <c r="BX1809">
        <f t="shared" si="999"/>
        <v>1.7435630244174112E-9</v>
      </c>
      <c r="BY1809">
        <f t="shared" si="999"/>
        <v>1.7727035454643435E-9</v>
      </c>
      <c r="BZ1809">
        <f t="shared" si="992"/>
        <v>1.8023275518831908E-9</v>
      </c>
      <c r="CA1809">
        <f t="shared" si="992"/>
        <v>1.8324430016048688E-9</v>
      </c>
      <c r="CB1809">
        <f t="shared" si="992"/>
        <v>1.8630579823988073E-9</v>
      </c>
      <c r="CC1809">
        <f t="shared" si="992"/>
        <v>1.8941807139708262E-9</v>
      </c>
      <c r="CD1809">
        <f t="shared" si="1017"/>
        <v>1.9258195500946945E-9</v>
      </c>
      <c r="CE1809">
        <f t="shared" si="1017"/>
        <v>1.9579829807774893E-9</v>
      </c>
      <c r="CF1809">
        <f t="shared" si="1017"/>
        <v>1.990679634459814E-9</v>
      </c>
      <c r="CG1809">
        <f t="shared" si="1017"/>
        <v>2.0239182802510464E-9</v>
      </c>
      <c r="CH1809">
        <f t="shared" si="1018"/>
        <v>2.0577078302002596E-9</v>
      </c>
      <c r="CI1809">
        <f t="shared" si="1018"/>
        <v>2.0920573416034475E-9</v>
      </c>
      <c r="CJ1809">
        <f t="shared" si="1018"/>
        <v>2.1269760193476338E-9</v>
      </c>
      <c r="CK1809">
        <f t="shared" si="1018"/>
        <v>2.1624732182922907E-9</v>
      </c>
      <c r="CL1809">
        <f t="shared" si="1019"/>
        <v>2.1985584456888383E-9</v>
      </c>
      <c r="CM1809">
        <f t="shared" si="1019"/>
        <v>2.2352413636387784E-9</v>
      </c>
      <c r="CN1809">
        <f t="shared" si="1019"/>
        <v>2.2725317915909307E-9</v>
      </c>
      <c r="CO1809">
        <f t="shared" si="1019"/>
        <v>2.3104397088785886E-9</v>
      </c>
      <c r="CP1809">
        <f t="shared" si="1020"/>
        <v>2.348975257297174E-9</v>
      </c>
      <c r="CQ1809">
        <f t="shared" si="1001"/>
        <v>2.3881487437228343E-9</v>
      </c>
      <c r="CR1809">
        <f t="shared" si="1001"/>
        <v>2.4279706427729317E-9</v>
      </c>
      <c r="CS1809">
        <f t="shared" si="1001"/>
        <v>2.4684515995089225E-9</v>
      </c>
      <c r="CT1809">
        <f t="shared" si="1001"/>
        <v>2.5096024321821868E-9</v>
      </c>
      <c r="CU1809">
        <f t="shared" si="1002"/>
        <v>2.5514341350237133E-9</v>
      </c>
      <c r="CV1809">
        <f t="shared" si="1002"/>
        <v>2.5939578810782238E-9</v>
      </c>
      <c r="CW1809">
        <f t="shared" si="1002"/>
        <v>2.6371850250833547E-9</v>
      </c>
      <c r="CX1809">
        <f t="shared" si="1002"/>
        <v>2.6811271063947151E-9</v>
      </c>
      <c r="CY1809">
        <f t="shared" si="1003"/>
        <v>2.7257958519575773E-9</v>
      </c>
      <c r="CZ1809">
        <f t="shared" si="1003"/>
        <v>2.7712031793257392E-9</v>
      </c>
      <c r="DA1809">
        <f t="shared" si="1003"/>
        <v>2.8173611997285105E-9</v>
      </c>
      <c r="DB1809">
        <f t="shared" si="1003"/>
        <v>2.8642822211865285E-9</v>
      </c>
      <c r="DC1809">
        <f t="shared" si="1004"/>
        <v>2.9119787516769914E-9</v>
      </c>
      <c r="DD1809">
        <f t="shared" si="1004"/>
        <v>2.9604635023493507E-9</v>
      </c>
      <c r="DE1809">
        <f t="shared" si="1004"/>
        <v>3.0097493907921671E-9</v>
      </c>
      <c r="DF1809">
        <f t="shared" si="1004"/>
        <v>3.0598495443517293E-9</v>
      </c>
      <c r="DG1809">
        <f t="shared" si="1005"/>
        <v>3.110777303503551E-9</v>
      </c>
      <c r="DH1809">
        <f t="shared" si="1005"/>
        <v>3.1625462252775311E-9</v>
      </c>
      <c r="DI1809">
        <f t="shared" si="1005"/>
        <v>3.215170086737215E-9</v>
      </c>
      <c r="DJ1809">
        <f t="shared" si="1005"/>
        <v>3.2686628885146616E-9</v>
      </c>
      <c r="DK1809" s="42">
        <f t="shared" si="1006"/>
        <v>3.3230388584012952E-9</v>
      </c>
      <c r="DL1809" s="40">
        <f t="shared" si="1010"/>
        <v>1.1360576006781538E-7</v>
      </c>
    </row>
    <row r="1810" spans="13:116" x14ac:dyDescent="0.25">
      <c r="M1810" s="38"/>
      <c r="N1810" s="40">
        <f t="shared" si="1008"/>
        <v>4.3852483991580694E-8</v>
      </c>
      <c r="O1810" s="45">
        <f t="shared" si="1011"/>
        <v>36.040000000000035</v>
      </c>
      <c r="P1810">
        <f t="shared" si="1007"/>
        <v>6.3205316274558204E-10</v>
      </c>
      <c r="Q1810">
        <f t="shared" si="1012"/>
        <v>6.4269126935026426E-10</v>
      </c>
      <c r="R1810">
        <f t="shared" si="1012"/>
        <v>6.5350722612138311E-10</v>
      </c>
      <c r="S1810">
        <f t="shared" si="1012"/>
        <v>6.6450398471191553E-10</v>
      </c>
      <c r="T1810">
        <f t="shared" si="1012"/>
        <v>6.7568454537069393E-10</v>
      </c>
      <c r="U1810">
        <f t="shared" si="1013"/>
        <v>6.8705195773545086E-10</v>
      </c>
      <c r="V1810">
        <f t="shared" si="1013"/>
        <v>6.9860932163870714E-10</v>
      </c>
      <c r="W1810">
        <f t="shared" si="1013"/>
        <v>7.103597879266869E-10</v>
      </c>
      <c r="X1810">
        <f t="shared" si="1013"/>
        <v>7.2230655929143413E-10</v>
      </c>
      <c r="Y1810">
        <f t="shared" si="1014"/>
        <v>7.3445289111637891E-10</v>
      </c>
      <c r="Z1810">
        <f t="shared" si="1014"/>
        <v>7.4680209233559187E-10</v>
      </c>
      <c r="AA1810">
        <f t="shared" si="1014"/>
        <v>7.5935752630686915E-10</v>
      </c>
      <c r="AB1810">
        <f t="shared" si="1014"/>
        <v>7.7212261169892937E-10</v>
      </c>
      <c r="AC1810">
        <f t="shared" si="1015"/>
        <v>7.8510082339295347E-10</v>
      </c>
      <c r="AD1810">
        <f t="shared" si="1015"/>
        <v>7.9829569339863301E-10</v>
      </c>
      <c r="AE1810">
        <f t="shared" si="1015"/>
        <v>8.1171081178502678E-10</v>
      </c>
      <c r="AF1810">
        <f t="shared" si="1015"/>
        <v>8.2534982762643989E-10</v>
      </c>
      <c r="AG1810">
        <f t="shared" si="1022"/>
        <v>8.3921644996354029E-10</v>
      </c>
      <c r="AH1810">
        <f t="shared" si="1021"/>
        <v>8.5331444877998221E-10</v>
      </c>
      <c r="AI1810">
        <f t="shared" si="1021"/>
        <v>8.676476559948009E-10</v>
      </c>
      <c r="AJ1810" s="42">
        <f t="shared" si="989"/>
        <v>8.8221996647075714E-10</v>
      </c>
      <c r="AK1810">
        <f t="shared" si="989"/>
        <v>8.9703533903898018E-10</v>
      </c>
      <c r="AL1810">
        <f t="shared" si="989"/>
        <v>9.1209779754011955E-10</v>
      </c>
      <c r="AM1810">
        <f t="shared" si="989"/>
        <v>9.2741143188224014E-10</v>
      </c>
      <c r="AN1810">
        <f t="shared" si="989"/>
        <v>9.4298039911579656E-10</v>
      </c>
      <c r="AO1810">
        <f t="shared" si="994"/>
        <v>9.5880892452590266E-10</v>
      </c>
      <c r="AP1810">
        <f t="shared" si="990"/>
        <v>9.7490130274220259E-10</v>
      </c>
      <c r="AQ1810">
        <f t="shared" si="990"/>
        <v>9.9126189886660264E-10</v>
      </c>
      <c r="AR1810">
        <f t="shared" si="990"/>
        <v>1.0078951496191755E-9</v>
      </c>
      <c r="AS1810">
        <f t="shared" si="990"/>
        <v>1.0248055645024849E-9</v>
      </c>
      <c r="AT1810">
        <f t="shared" si="990"/>
        <v>1.041997726984658E-9</v>
      </c>
      <c r="AU1810">
        <f t="shared" si="1016"/>
        <v>1.0594762957015324E-9</v>
      </c>
      <c r="AV1810">
        <f t="shared" si="998"/>
        <v>1.0772460056780518E-9</v>
      </c>
      <c r="AW1810">
        <f t="shared" si="998"/>
        <v>1.0953116695693985E-9</v>
      </c>
      <c r="AX1810">
        <f t="shared" si="998"/>
        <v>1.1136781789220627E-9</v>
      </c>
      <c r="AY1810">
        <f t="shared" si="991"/>
        <v>1.1323505054551392E-9</v>
      </c>
      <c r="AZ1810">
        <f t="shared" si="991"/>
        <v>1.1513337023622704E-9</v>
      </c>
      <c r="BA1810">
        <f t="shared" si="991"/>
        <v>1.1706329056345343E-9</v>
      </c>
      <c r="BB1810">
        <f t="shared" si="991"/>
        <v>1.1902533354045221E-9</v>
      </c>
      <c r="BC1810">
        <f t="shared" si="991"/>
        <v>1.2102002973120554E-9</v>
      </c>
      <c r="BD1810">
        <f t="shared" si="991"/>
        <v>1.2304791838918688E-9</v>
      </c>
      <c r="BE1810">
        <f t="shared" si="993"/>
        <v>1.251095475983527E-9</v>
      </c>
      <c r="BF1810">
        <f t="shared" si="993"/>
        <v>1.27205474416398E-9</v>
      </c>
      <c r="BG1810">
        <f t="shared" si="993"/>
        <v>1.2933626502032118E-9</v>
      </c>
      <c r="BH1810">
        <f t="shared" si="993"/>
        <v>1.3150249485431255E-9</v>
      </c>
      <c r="BI1810">
        <f t="shared" si="993"/>
        <v>1.3370474878002408E-9</v>
      </c>
      <c r="BJ1810">
        <f t="shared" si="995"/>
        <v>1.35943621229255E-9</v>
      </c>
      <c r="BK1810">
        <f t="shared" si="995"/>
        <v>1.3821971635907054E-9</v>
      </c>
      <c r="BL1810">
        <f t="shared" si="995"/>
        <v>1.4053364820942791E-9</v>
      </c>
      <c r="BM1810">
        <f t="shared" si="995"/>
        <v>1.4288604086332209E-9</v>
      </c>
      <c r="BN1810">
        <f t="shared" si="996"/>
        <v>1.4527752860949216E-9</v>
      </c>
      <c r="BO1810">
        <f t="shared" si="996"/>
        <v>1.4770875610775035E-9</v>
      </c>
      <c r="BP1810">
        <f t="shared" si="996"/>
        <v>1.5018037855695289E-9</v>
      </c>
      <c r="BQ1810">
        <f t="shared" si="996"/>
        <v>1.5269306186566007E-9</v>
      </c>
      <c r="BR1810">
        <f t="shared" si="997"/>
        <v>1.5524748282553885E-9</v>
      </c>
      <c r="BS1810">
        <f t="shared" si="997"/>
        <v>1.5784432928753976E-9</v>
      </c>
      <c r="BT1810">
        <f t="shared" si="997"/>
        <v>1.6048430034089097E-9</v>
      </c>
      <c r="BU1810">
        <f t="shared" si="997"/>
        <v>1.6316810649496594E-9</v>
      </c>
      <c r="BV1810">
        <f t="shared" si="1000"/>
        <v>1.6589646986406162E-9</v>
      </c>
      <c r="BW1810">
        <f t="shared" si="999"/>
        <v>1.686701243551273E-9</v>
      </c>
      <c r="BX1810">
        <f t="shared" si="999"/>
        <v>1.7148981585850869E-9</v>
      </c>
      <c r="BY1810">
        <f t="shared" si="999"/>
        <v>1.7435630244174112E-9</v>
      </c>
      <c r="BZ1810">
        <f t="shared" si="992"/>
        <v>1.7727035454643435E-9</v>
      </c>
      <c r="CA1810">
        <f t="shared" si="992"/>
        <v>1.8023275518831908E-9</v>
      </c>
      <c r="CB1810">
        <f t="shared" si="992"/>
        <v>1.8324430016048688E-9</v>
      </c>
      <c r="CC1810">
        <f t="shared" si="992"/>
        <v>1.8630579823988073E-9</v>
      </c>
      <c r="CD1810">
        <f t="shared" si="1017"/>
        <v>1.8941807139708262E-9</v>
      </c>
      <c r="CE1810">
        <f t="shared" si="1017"/>
        <v>1.9258195500946945E-9</v>
      </c>
      <c r="CF1810">
        <f t="shared" si="1017"/>
        <v>1.9579829807774893E-9</v>
      </c>
      <c r="CG1810">
        <f t="shared" si="1017"/>
        <v>1.990679634459814E-9</v>
      </c>
      <c r="CH1810">
        <f t="shared" si="1018"/>
        <v>2.0239182802510464E-9</v>
      </c>
      <c r="CI1810">
        <f t="shared" si="1018"/>
        <v>2.0577078302002596E-9</v>
      </c>
      <c r="CJ1810">
        <f t="shared" si="1018"/>
        <v>2.0920573416034475E-9</v>
      </c>
      <c r="CK1810">
        <f t="shared" si="1018"/>
        <v>2.1269760193476338E-9</v>
      </c>
      <c r="CL1810">
        <f t="shared" si="1019"/>
        <v>2.1624732182922907E-9</v>
      </c>
      <c r="CM1810">
        <f t="shared" si="1019"/>
        <v>2.1985584456888383E-9</v>
      </c>
      <c r="CN1810">
        <f t="shared" si="1019"/>
        <v>2.2352413636387784E-9</v>
      </c>
      <c r="CO1810">
        <f t="shared" si="1019"/>
        <v>2.2725317915909307E-9</v>
      </c>
      <c r="CP1810">
        <f t="shared" si="1020"/>
        <v>2.3104397088785886E-9</v>
      </c>
      <c r="CQ1810">
        <f t="shared" si="1001"/>
        <v>2.348975257297174E-9</v>
      </c>
      <c r="CR1810">
        <f t="shared" si="1001"/>
        <v>2.3881487437228343E-9</v>
      </c>
      <c r="CS1810">
        <f t="shared" si="1001"/>
        <v>2.4279706427729317E-9</v>
      </c>
      <c r="CT1810">
        <f t="shared" si="1001"/>
        <v>2.4684515995089225E-9</v>
      </c>
      <c r="CU1810">
        <f t="shared" si="1002"/>
        <v>2.5096024321821868E-9</v>
      </c>
      <c r="CV1810">
        <f t="shared" si="1002"/>
        <v>2.5514341350237133E-9</v>
      </c>
      <c r="CW1810">
        <f t="shared" si="1002"/>
        <v>2.5939578810782238E-9</v>
      </c>
      <c r="CX1810">
        <f t="shared" si="1002"/>
        <v>2.6371850250833547E-9</v>
      </c>
      <c r="CY1810">
        <f t="shared" si="1003"/>
        <v>2.6811271063947151E-9</v>
      </c>
      <c r="CZ1810">
        <f t="shared" si="1003"/>
        <v>2.7257958519575773E-9</v>
      </c>
      <c r="DA1810">
        <f t="shared" si="1003"/>
        <v>2.7712031793257392E-9</v>
      </c>
      <c r="DB1810">
        <f t="shared" si="1003"/>
        <v>2.8173611997285105E-9</v>
      </c>
      <c r="DC1810">
        <f t="shared" si="1004"/>
        <v>2.8642822211865285E-9</v>
      </c>
      <c r="DD1810">
        <f t="shared" si="1004"/>
        <v>2.9119787516769914E-9</v>
      </c>
      <c r="DE1810">
        <f t="shared" si="1004"/>
        <v>2.9604635023493507E-9</v>
      </c>
      <c r="DF1810">
        <f t="shared" si="1004"/>
        <v>3.0097493907921671E-9</v>
      </c>
      <c r="DG1810">
        <f t="shared" si="1005"/>
        <v>3.0598495443517293E-9</v>
      </c>
      <c r="DH1810">
        <f t="shared" si="1005"/>
        <v>3.110777303503551E-9</v>
      </c>
      <c r="DI1810">
        <f t="shared" si="1005"/>
        <v>3.1625462252775311E-9</v>
      </c>
      <c r="DJ1810">
        <f t="shared" si="1005"/>
        <v>3.215170086737215E-9</v>
      </c>
      <c r="DK1810" s="42">
        <f t="shared" si="1006"/>
        <v>3.2686628885146616E-9</v>
      </c>
      <c r="DL1810" s="40">
        <f t="shared" si="1010"/>
        <v>1.1173872713299539E-7</v>
      </c>
    </row>
    <row r="1811" spans="13:116" x14ac:dyDescent="0.25">
      <c r="M1811" s="38"/>
      <c r="N1811" s="40">
        <f t="shared" si="1008"/>
        <v>4.3126539410426024E-8</v>
      </c>
      <c r="O1811" s="45">
        <f t="shared" si="1011"/>
        <v>36.060000000000038</v>
      </c>
      <c r="P1811">
        <f t="shared" si="1007"/>
        <v>6.2159000246976002E-10</v>
      </c>
      <c r="Q1811">
        <f t="shared" si="1012"/>
        <v>6.3205316274558204E-10</v>
      </c>
      <c r="R1811">
        <f t="shared" si="1012"/>
        <v>6.4269126935026426E-10</v>
      </c>
      <c r="S1811">
        <f t="shared" si="1012"/>
        <v>6.5350722612138311E-10</v>
      </c>
      <c r="T1811">
        <f t="shared" si="1012"/>
        <v>6.6450398471191553E-10</v>
      </c>
      <c r="U1811">
        <f t="shared" si="1013"/>
        <v>6.7568454537069393E-10</v>
      </c>
      <c r="V1811">
        <f t="shared" si="1013"/>
        <v>6.8705195773545086E-10</v>
      </c>
      <c r="W1811">
        <f t="shared" si="1013"/>
        <v>6.9860932163870714E-10</v>
      </c>
      <c r="X1811">
        <f t="shared" si="1013"/>
        <v>7.103597879266869E-10</v>
      </c>
      <c r="Y1811">
        <f t="shared" si="1014"/>
        <v>7.2230655929143413E-10</v>
      </c>
      <c r="Z1811">
        <f t="shared" si="1014"/>
        <v>7.3445289111637891E-10</v>
      </c>
      <c r="AA1811">
        <f t="shared" si="1014"/>
        <v>7.4680209233559187E-10</v>
      </c>
      <c r="AB1811">
        <f t="shared" si="1014"/>
        <v>7.5935752630686915E-10</v>
      </c>
      <c r="AC1811">
        <f t="shared" si="1015"/>
        <v>7.7212261169892937E-10</v>
      </c>
      <c r="AD1811">
        <f t="shared" si="1015"/>
        <v>7.8510082339295347E-10</v>
      </c>
      <c r="AE1811">
        <f t="shared" si="1015"/>
        <v>7.9829569339863301E-10</v>
      </c>
      <c r="AF1811">
        <f t="shared" si="1015"/>
        <v>8.1171081178502678E-10</v>
      </c>
      <c r="AG1811">
        <f t="shared" si="1022"/>
        <v>8.2534982762643989E-10</v>
      </c>
      <c r="AH1811">
        <f t="shared" si="1021"/>
        <v>8.3921644996354029E-10</v>
      </c>
      <c r="AI1811">
        <f t="shared" si="1021"/>
        <v>8.5331444877998221E-10</v>
      </c>
      <c r="AJ1811" s="42">
        <f t="shared" si="1021"/>
        <v>8.676476559948009E-10</v>
      </c>
      <c r="AK1811">
        <f t="shared" si="1021"/>
        <v>8.8221996647075714E-10</v>
      </c>
      <c r="AL1811">
        <f t="shared" si="1021"/>
        <v>8.9703533903898018E-10</v>
      </c>
      <c r="AM1811">
        <f t="shared" ref="AM1811:AR1874" si="1023">AL1810</f>
        <v>9.1209779754011955E-10</v>
      </c>
      <c r="AN1811">
        <f t="shared" si="1023"/>
        <v>9.2741143188224014E-10</v>
      </c>
      <c r="AO1811">
        <f t="shared" si="994"/>
        <v>9.4298039911579656E-10</v>
      </c>
      <c r="AP1811">
        <f t="shared" si="990"/>
        <v>9.5880892452590266E-10</v>
      </c>
      <c r="AQ1811">
        <f t="shared" si="990"/>
        <v>9.7490130274220259E-10</v>
      </c>
      <c r="AR1811">
        <f t="shared" si="990"/>
        <v>9.9126189886660264E-10</v>
      </c>
      <c r="AS1811">
        <f t="shared" si="990"/>
        <v>1.0078951496191755E-9</v>
      </c>
      <c r="AT1811">
        <f t="shared" si="990"/>
        <v>1.0248055645024849E-9</v>
      </c>
      <c r="AU1811">
        <f t="shared" si="1016"/>
        <v>1.041997726984658E-9</v>
      </c>
      <c r="AV1811">
        <f t="shared" si="998"/>
        <v>1.0594762957015324E-9</v>
      </c>
      <c r="AW1811">
        <f t="shared" si="998"/>
        <v>1.0772460056780518E-9</v>
      </c>
      <c r="AX1811">
        <f t="shared" si="998"/>
        <v>1.0953116695693985E-9</v>
      </c>
      <c r="AY1811">
        <f t="shared" si="991"/>
        <v>1.1136781789220627E-9</v>
      </c>
      <c r="AZ1811">
        <f t="shared" si="991"/>
        <v>1.1323505054551392E-9</v>
      </c>
      <c r="BA1811">
        <f t="shared" si="991"/>
        <v>1.1513337023622704E-9</v>
      </c>
      <c r="BB1811">
        <f t="shared" si="991"/>
        <v>1.1706329056345343E-9</v>
      </c>
      <c r="BC1811">
        <f t="shared" si="991"/>
        <v>1.1902533354045221E-9</v>
      </c>
      <c r="BD1811">
        <f t="shared" si="991"/>
        <v>1.2102002973120554E-9</v>
      </c>
      <c r="BE1811">
        <f t="shared" si="993"/>
        <v>1.2304791838918688E-9</v>
      </c>
      <c r="BF1811">
        <f t="shared" si="993"/>
        <v>1.251095475983527E-9</v>
      </c>
      <c r="BG1811">
        <f t="shared" si="993"/>
        <v>1.27205474416398E-9</v>
      </c>
      <c r="BH1811">
        <f t="shared" si="993"/>
        <v>1.2933626502032118E-9</v>
      </c>
      <c r="BI1811">
        <f t="shared" si="993"/>
        <v>1.3150249485431255E-9</v>
      </c>
      <c r="BJ1811">
        <f t="shared" si="995"/>
        <v>1.3370474878002408E-9</v>
      </c>
      <c r="BK1811">
        <f t="shared" si="995"/>
        <v>1.35943621229255E-9</v>
      </c>
      <c r="BL1811">
        <f t="shared" si="995"/>
        <v>1.3821971635907054E-9</v>
      </c>
      <c r="BM1811">
        <f t="shared" si="995"/>
        <v>1.4053364820942791E-9</v>
      </c>
      <c r="BN1811">
        <f t="shared" si="996"/>
        <v>1.4288604086332209E-9</v>
      </c>
      <c r="BO1811">
        <f t="shared" si="996"/>
        <v>1.4527752860949216E-9</v>
      </c>
      <c r="BP1811">
        <f t="shared" si="996"/>
        <v>1.4770875610775035E-9</v>
      </c>
      <c r="BQ1811">
        <f t="shared" si="996"/>
        <v>1.5018037855695289E-9</v>
      </c>
      <c r="BR1811">
        <f t="shared" si="997"/>
        <v>1.5269306186566007E-9</v>
      </c>
      <c r="BS1811">
        <f t="shared" si="997"/>
        <v>1.5524748282553885E-9</v>
      </c>
      <c r="BT1811">
        <f t="shared" si="997"/>
        <v>1.5784432928753976E-9</v>
      </c>
      <c r="BU1811">
        <f t="shared" si="997"/>
        <v>1.6048430034089097E-9</v>
      </c>
      <c r="BV1811">
        <f t="shared" si="1000"/>
        <v>1.6316810649496594E-9</v>
      </c>
      <c r="BW1811">
        <f t="shared" si="999"/>
        <v>1.6589646986406162E-9</v>
      </c>
      <c r="BX1811">
        <f t="shared" si="999"/>
        <v>1.686701243551273E-9</v>
      </c>
      <c r="BY1811">
        <f t="shared" si="999"/>
        <v>1.7148981585850869E-9</v>
      </c>
      <c r="BZ1811">
        <f t="shared" si="992"/>
        <v>1.7435630244174112E-9</v>
      </c>
      <c r="CA1811">
        <f t="shared" si="992"/>
        <v>1.7727035454643435E-9</v>
      </c>
      <c r="CB1811">
        <f t="shared" si="992"/>
        <v>1.8023275518831908E-9</v>
      </c>
      <c r="CC1811">
        <f t="shared" si="992"/>
        <v>1.8324430016048688E-9</v>
      </c>
      <c r="CD1811">
        <f t="shared" si="1017"/>
        <v>1.8630579823988073E-9</v>
      </c>
      <c r="CE1811">
        <f t="shared" si="1017"/>
        <v>1.8941807139708262E-9</v>
      </c>
      <c r="CF1811">
        <f t="shared" si="1017"/>
        <v>1.9258195500946945E-9</v>
      </c>
      <c r="CG1811">
        <f t="shared" si="1017"/>
        <v>1.9579829807774893E-9</v>
      </c>
      <c r="CH1811">
        <f t="shared" si="1018"/>
        <v>1.990679634459814E-9</v>
      </c>
      <c r="CI1811">
        <f t="shared" si="1018"/>
        <v>2.0239182802510464E-9</v>
      </c>
      <c r="CJ1811">
        <f t="shared" si="1018"/>
        <v>2.0577078302002596E-9</v>
      </c>
      <c r="CK1811">
        <f t="shared" si="1018"/>
        <v>2.0920573416034475E-9</v>
      </c>
      <c r="CL1811">
        <f t="shared" si="1019"/>
        <v>2.1269760193476338E-9</v>
      </c>
      <c r="CM1811">
        <f t="shared" si="1019"/>
        <v>2.1624732182922907E-9</v>
      </c>
      <c r="CN1811">
        <f t="shared" si="1019"/>
        <v>2.1985584456888383E-9</v>
      </c>
      <c r="CO1811">
        <f t="shared" si="1019"/>
        <v>2.2352413636387784E-9</v>
      </c>
      <c r="CP1811">
        <f t="shared" si="1020"/>
        <v>2.2725317915909307E-9</v>
      </c>
      <c r="CQ1811">
        <f t="shared" si="1001"/>
        <v>2.3104397088785886E-9</v>
      </c>
      <c r="CR1811">
        <f t="shared" si="1001"/>
        <v>2.348975257297174E-9</v>
      </c>
      <c r="CS1811">
        <f t="shared" si="1001"/>
        <v>2.3881487437228343E-9</v>
      </c>
      <c r="CT1811">
        <f t="shared" si="1001"/>
        <v>2.4279706427729317E-9</v>
      </c>
      <c r="CU1811">
        <f t="shared" si="1002"/>
        <v>2.4684515995089225E-9</v>
      </c>
      <c r="CV1811">
        <f t="shared" si="1002"/>
        <v>2.5096024321821868E-9</v>
      </c>
      <c r="CW1811">
        <f t="shared" si="1002"/>
        <v>2.5514341350237133E-9</v>
      </c>
      <c r="CX1811">
        <f t="shared" si="1002"/>
        <v>2.5939578810782238E-9</v>
      </c>
      <c r="CY1811">
        <f t="shared" si="1003"/>
        <v>2.6371850250833547E-9</v>
      </c>
      <c r="CZ1811">
        <f t="shared" si="1003"/>
        <v>2.6811271063947151E-9</v>
      </c>
      <c r="DA1811">
        <f t="shared" si="1003"/>
        <v>2.7257958519575773E-9</v>
      </c>
      <c r="DB1811">
        <f t="shared" si="1003"/>
        <v>2.7712031793257392E-9</v>
      </c>
      <c r="DC1811">
        <f t="shared" si="1004"/>
        <v>2.8173611997285105E-9</v>
      </c>
      <c r="DD1811">
        <f t="shared" si="1004"/>
        <v>2.8642822211865285E-9</v>
      </c>
      <c r="DE1811">
        <f t="shared" si="1004"/>
        <v>2.9119787516769914E-9</v>
      </c>
      <c r="DF1811">
        <f t="shared" si="1004"/>
        <v>2.9604635023493507E-9</v>
      </c>
      <c r="DG1811">
        <f t="shared" si="1005"/>
        <v>3.0097493907921671E-9</v>
      </c>
      <c r="DH1811">
        <f t="shared" si="1005"/>
        <v>3.0598495443517293E-9</v>
      </c>
      <c r="DI1811">
        <f t="shared" si="1005"/>
        <v>3.110777303503551E-9</v>
      </c>
      <c r="DJ1811">
        <f t="shared" si="1005"/>
        <v>3.1625462252775311E-9</v>
      </c>
      <c r="DK1811" s="42">
        <f t="shared" si="1006"/>
        <v>3.215170086737215E-9</v>
      </c>
      <c r="DL1811" s="40">
        <f t="shared" si="1010"/>
        <v>1.0990216134704809E-7</v>
      </c>
    </row>
    <row r="1812" spans="13:116" x14ac:dyDescent="0.25">
      <c r="M1812" s="38"/>
      <c r="N1812" s="40">
        <f t="shared" si="1008"/>
        <v>4.2412534574506265E-8</v>
      </c>
      <c r="O1812" s="45">
        <f t="shared" si="1011"/>
        <v>36.080000000000041</v>
      </c>
      <c r="P1812">
        <f t="shared" si="1007"/>
        <v>6.1129893173257285E-10</v>
      </c>
      <c r="Q1812">
        <f t="shared" si="1012"/>
        <v>6.2159000246976002E-10</v>
      </c>
      <c r="R1812">
        <f t="shared" si="1012"/>
        <v>6.3205316274558204E-10</v>
      </c>
      <c r="S1812">
        <f t="shared" si="1012"/>
        <v>6.4269126935026426E-10</v>
      </c>
      <c r="T1812">
        <f t="shared" si="1012"/>
        <v>6.5350722612138311E-10</v>
      </c>
      <c r="U1812">
        <f t="shared" si="1013"/>
        <v>6.6450398471191553E-10</v>
      </c>
      <c r="V1812">
        <f t="shared" si="1013"/>
        <v>6.7568454537069393E-10</v>
      </c>
      <c r="W1812">
        <f t="shared" si="1013"/>
        <v>6.8705195773545086E-10</v>
      </c>
      <c r="X1812">
        <f t="shared" si="1013"/>
        <v>6.9860932163870714E-10</v>
      </c>
      <c r="Y1812">
        <f t="shared" si="1014"/>
        <v>7.103597879266869E-10</v>
      </c>
      <c r="Z1812">
        <f t="shared" si="1014"/>
        <v>7.2230655929143413E-10</v>
      </c>
      <c r="AA1812">
        <f t="shared" si="1014"/>
        <v>7.3445289111637891E-10</v>
      </c>
      <c r="AB1812">
        <f t="shared" si="1014"/>
        <v>7.4680209233559187E-10</v>
      </c>
      <c r="AC1812">
        <f t="shared" si="1015"/>
        <v>7.5935752630686915E-10</v>
      </c>
      <c r="AD1812">
        <f t="shared" si="1015"/>
        <v>7.7212261169892937E-10</v>
      </c>
      <c r="AE1812">
        <f t="shared" si="1015"/>
        <v>7.8510082339295347E-10</v>
      </c>
      <c r="AF1812">
        <f t="shared" si="1015"/>
        <v>7.9829569339863301E-10</v>
      </c>
      <c r="AG1812">
        <f t="shared" si="1022"/>
        <v>8.1171081178502678E-10</v>
      </c>
      <c r="AH1812">
        <f t="shared" si="1021"/>
        <v>8.2534982762643989E-10</v>
      </c>
      <c r="AI1812">
        <f t="shared" si="1021"/>
        <v>8.3921644996354029E-10</v>
      </c>
      <c r="AJ1812" s="42">
        <f t="shared" si="1021"/>
        <v>8.5331444877998221E-10</v>
      </c>
      <c r="AK1812">
        <f t="shared" si="1021"/>
        <v>8.676476559948009E-10</v>
      </c>
      <c r="AL1812">
        <f t="shared" si="1021"/>
        <v>8.8221996647075714E-10</v>
      </c>
      <c r="AM1812">
        <f t="shared" si="1023"/>
        <v>8.9703533903898018E-10</v>
      </c>
      <c r="AN1812">
        <f t="shared" si="1023"/>
        <v>9.1209779754011955E-10</v>
      </c>
      <c r="AO1812">
        <f t="shared" si="994"/>
        <v>9.2741143188224014E-10</v>
      </c>
      <c r="AP1812">
        <f t="shared" si="990"/>
        <v>9.4298039911579656E-10</v>
      </c>
      <c r="AQ1812">
        <f t="shared" si="990"/>
        <v>9.5880892452590266E-10</v>
      </c>
      <c r="AR1812">
        <f t="shared" si="990"/>
        <v>9.7490130274220259E-10</v>
      </c>
      <c r="AS1812">
        <f t="shared" si="990"/>
        <v>9.9126189886660264E-10</v>
      </c>
      <c r="AT1812">
        <f t="shared" si="990"/>
        <v>1.0078951496191755E-9</v>
      </c>
      <c r="AU1812">
        <f t="shared" si="1016"/>
        <v>1.0248055645024849E-9</v>
      </c>
      <c r="AV1812">
        <f t="shared" si="998"/>
        <v>1.041997726984658E-9</v>
      </c>
      <c r="AW1812">
        <f t="shared" si="998"/>
        <v>1.0594762957015324E-9</v>
      </c>
      <c r="AX1812">
        <f t="shared" si="998"/>
        <v>1.0772460056780518E-9</v>
      </c>
      <c r="AY1812">
        <f t="shared" si="991"/>
        <v>1.0953116695693985E-9</v>
      </c>
      <c r="AZ1812">
        <f t="shared" si="991"/>
        <v>1.1136781789220627E-9</v>
      </c>
      <c r="BA1812">
        <f t="shared" si="991"/>
        <v>1.1323505054551392E-9</v>
      </c>
      <c r="BB1812">
        <f t="shared" si="991"/>
        <v>1.1513337023622704E-9</v>
      </c>
      <c r="BC1812">
        <f t="shared" si="991"/>
        <v>1.1706329056345343E-9</v>
      </c>
      <c r="BD1812">
        <f t="shared" si="991"/>
        <v>1.1902533354045221E-9</v>
      </c>
      <c r="BE1812">
        <f t="shared" si="993"/>
        <v>1.2102002973120554E-9</v>
      </c>
      <c r="BF1812">
        <f t="shared" si="993"/>
        <v>1.2304791838918688E-9</v>
      </c>
      <c r="BG1812">
        <f t="shared" si="993"/>
        <v>1.251095475983527E-9</v>
      </c>
      <c r="BH1812">
        <f t="shared" si="993"/>
        <v>1.27205474416398E-9</v>
      </c>
      <c r="BI1812">
        <f t="shared" si="993"/>
        <v>1.2933626502032118E-9</v>
      </c>
      <c r="BJ1812">
        <f t="shared" si="995"/>
        <v>1.3150249485431255E-9</v>
      </c>
      <c r="BK1812">
        <f t="shared" si="995"/>
        <v>1.3370474878002408E-9</v>
      </c>
      <c r="BL1812">
        <f t="shared" si="995"/>
        <v>1.35943621229255E-9</v>
      </c>
      <c r="BM1812">
        <f t="shared" si="995"/>
        <v>1.3821971635907054E-9</v>
      </c>
      <c r="BN1812">
        <f t="shared" si="996"/>
        <v>1.4053364820942791E-9</v>
      </c>
      <c r="BO1812">
        <f t="shared" si="996"/>
        <v>1.4288604086332209E-9</v>
      </c>
      <c r="BP1812">
        <f t="shared" si="996"/>
        <v>1.4527752860949216E-9</v>
      </c>
      <c r="BQ1812">
        <f t="shared" si="996"/>
        <v>1.4770875610775035E-9</v>
      </c>
      <c r="BR1812">
        <f t="shared" si="997"/>
        <v>1.5018037855695289E-9</v>
      </c>
      <c r="BS1812">
        <f t="shared" si="997"/>
        <v>1.5269306186566007E-9</v>
      </c>
      <c r="BT1812">
        <f t="shared" si="997"/>
        <v>1.5524748282553885E-9</v>
      </c>
      <c r="BU1812">
        <f t="shared" si="997"/>
        <v>1.5784432928753976E-9</v>
      </c>
      <c r="BV1812">
        <f t="shared" si="1000"/>
        <v>1.6048430034089097E-9</v>
      </c>
      <c r="BW1812">
        <f t="shared" si="999"/>
        <v>1.6316810649496594E-9</v>
      </c>
      <c r="BX1812">
        <f t="shared" si="999"/>
        <v>1.6589646986406162E-9</v>
      </c>
      <c r="BY1812">
        <f t="shared" si="999"/>
        <v>1.686701243551273E-9</v>
      </c>
      <c r="BZ1812">
        <f t="shared" si="992"/>
        <v>1.7148981585850869E-9</v>
      </c>
      <c r="CA1812">
        <f t="shared" si="992"/>
        <v>1.7435630244174112E-9</v>
      </c>
      <c r="CB1812">
        <f t="shared" si="992"/>
        <v>1.7727035454643435E-9</v>
      </c>
      <c r="CC1812">
        <f t="shared" si="992"/>
        <v>1.8023275518831908E-9</v>
      </c>
      <c r="CD1812">
        <f t="shared" si="1017"/>
        <v>1.8324430016048688E-9</v>
      </c>
      <c r="CE1812">
        <f t="shared" si="1017"/>
        <v>1.8630579823988073E-9</v>
      </c>
      <c r="CF1812">
        <f t="shared" si="1017"/>
        <v>1.8941807139708262E-9</v>
      </c>
      <c r="CG1812">
        <f t="shared" si="1017"/>
        <v>1.9258195500946945E-9</v>
      </c>
      <c r="CH1812">
        <f t="shared" si="1018"/>
        <v>1.9579829807774893E-9</v>
      </c>
      <c r="CI1812">
        <f t="shared" si="1018"/>
        <v>1.990679634459814E-9</v>
      </c>
      <c r="CJ1812">
        <f t="shared" si="1018"/>
        <v>2.0239182802510464E-9</v>
      </c>
      <c r="CK1812">
        <f t="shared" si="1018"/>
        <v>2.0577078302002596E-9</v>
      </c>
      <c r="CL1812">
        <f t="shared" si="1019"/>
        <v>2.0920573416034475E-9</v>
      </c>
      <c r="CM1812">
        <f t="shared" si="1019"/>
        <v>2.1269760193476338E-9</v>
      </c>
      <c r="CN1812">
        <f t="shared" si="1019"/>
        <v>2.1624732182922907E-9</v>
      </c>
      <c r="CO1812">
        <f t="shared" si="1019"/>
        <v>2.1985584456888383E-9</v>
      </c>
      <c r="CP1812">
        <f t="shared" si="1020"/>
        <v>2.2352413636387784E-9</v>
      </c>
      <c r="CQ1812">
        <f t="shared" si="1001"/>
        <v>2.2725317915909307E-9</v>
      </c>
      <c r="CR1812">
        <f t="shared" si="1001"/>
        <v>2.3104397088785886E-9</v>
      </c>
      <c r="CS1812">
        <f t="shared" si="1001"/>
        <v>2.348975257297174E-9</v>
      </c>
      <c r="CT1812">
        <f t="shared" si="1001"/>
        <v>2.3881487437228343E-9</v>
      </c>
      <c r="CU1812">
        <f t="shared" si="1002"/>
        <v>2.4279706427729317E-9</v>
      </c>
      <c r="CV1812">
        <f t="shared" si="1002"/>
        <v>2.4684515995089225E-9</v>
      </c>
      <c r="CW1812">
        <f t="shared" si="1002"/>
        <v>2.5096024321821868E-9</v>
      </c>
      <c r="CX1812">
        <f t="shared" si="1002"/>
        <v>2.5514341350237133E-9</v>
      </c>
      <c r="CY1812">
        <f t="shared" si="1003"/>
        <v>2.5939578810782238E-9</v>
      </c>
      <c r="CZ1812">
        <f t="shared" si="1003"/>
        <v>2.6371850250833547E-9</v>
      </c>
      <c r="DA1812">
        <f t="shared" si="1003"/>
        <v>2.6811271063947151E-9</v>
      </c>
      <c r="DB1812">
        <f t="shared" si="1003"/>
        <v>2.7257958519575773E-9</v>
      </c>
      <c r="DC1812">
        <f t="shared" si="1004"/>
        <v>2.7712031793257392E-9</v>
      </c>
      <c r="DD1812">
        <f t="shared" si="1004"/>
        <v>2.8173611997285105E-9</v>
      </c>
      <c r="DE1812">
        <f t="shared" si="1004"/>
        <v>2.8642822211865285E-9</v>
      </c>
      <c r="DF1812">
        <f t="shared" si="1004"/>
        <v>2.9119787516769914E-9</v>
      </c>
      <c r="DG1812">
        <f t="shared" si="1005"/>
        <v>2.9604635023493507E-9</v>
      </c>
      <c r="DH1812">
        <f t="shared" si="1005"/>
        <v>3.0097493907921671E-9</v>
      </c>
      <c r="DI1812">
        <f t="shared" si="1005"/>
        <v>3.0598495443517293E-9</v>
      </c>
      <c r="DJ1812">
        <f t="shared" si="1005"/>
        <v>3.110777303503551E-9</v>
      </c>
      <c r="DK1812" s="42">
        <f t="shared" si="1006"/>
        <v>3.1625462252775311E-9</v>
      </c>
      <c r="DL1812" s="40">
        <f t="shared" si="1010"/>
        <v>1.0809556935651102E-7</v>
      </c>
    </row>
    <row r="1813" spans="13:116" x14ac:dyDescent="0.25">
      <c r="M1813" s="38"/>
      <c r="N1813" s="40">
        <f t="shared" si="1008"/>
        <v>4.1710274488598537E-8</v>
      </c>
      <c r="O1813" s="45">
        <f t="shared" si="1011"/>
        <v>36.100000000000044</v>
      </c>
      <c r="P1813">
        <f t="shared" si="1007"/>
        <v>6.0117714003536411E-10</v>
      </c>
      <c r="Q1813">
        <f t="shared" si="1012"/>
        <v>6.1129893173257285E-10</v>
      </c>
      <c r="R1813">
        <f t="shared" si="1012"/>
        <v>6.2159000246976002E-10</v>
      </c>
      <c r="S1813">
        <f t="shared" si="1012"/>
        <v>6.3205316274558204E-10</v>
      </c>
      <c r="T1813">
        <f t="shared" si="1012"/>
        <v>6.4269126935026426E-10</v>
      </c>
      <c r="U1813">
        <f t="shared" si="1013"/>
        <v>6.5350722612138311E-10</v>
      </c>
      <c r="V1813">
        <f t="shared" si="1013"/>
        <v>6.6450398471191553E-10</v>
      </c>
      <c r="W1813">
        <f t="shared" si="1013"/>
        <v>6.7568454537069393E-10</v>
      </c>
      <c r="X1813">
        <f t="shared" si="1013"/>
        <v>6.8705195773545086E-10</v>
      </c>
      <c r="Y1813">
        <f t="shared" si="1014"/>
        <v>6.9860932163870714E-10</v>
      </c>
      <c r="Z1813">
        <f t="shared" si="1014"/>
        <v>7.103597879266869E-10</v>
      </c>
      <c r="AA1813">
        <f t="shared" si="1014"/>
        <v>7.2230655929143413E-10</v>
      </c>
      <c r="AB1813">
        <f t="shared" si="1014"/>
        <v>7.3445289111637891E-10</v>
      </c>
      <c r="AC1813">
        <f t="shared" si="1015"/>
        <v>7.4680209233559187E-10</v>
      </c>
      <c r="AD1813">
        <f t="shared" si="1015"/>
        <v>7.5935752630686915E-10</v>
      </c>
      <c r="AE1813">
        <f t="shared" si="1015"/>
        <v>7.7212261169892937E-10</v>
      </c>
      <c r="AF1813">
        <f t="shared" si="1015"/>
        <v>7.8510082339295347E-10</v>
      </c>
      <c r="AG1813">
        <f t="shared" si="1022"/>
        <v>7.9829569339863301E-10</v>
      </c>
      <c r="AH1813">
        <f t="shared" si="1021"/>
        <v>8.1171081178502678E-10</v>
      </c>
      <c r="AI1813">
        <f t="shared" si="1021"/>
        <v>8.2534982762643989E-10</v>
      </c>
      <c r="AJ1813" s="42">
        <f t="shared" si="1021"/>
        <v>8.3921644996354029E-10</v>
      </c>
      <c r="AK1813">
        <f t="shared" si="1021"/>
        <v>8.5331444877998221E-10</v>
      </c>
      <c r="AL1813">
        <f t="shared" si="1021"/>
        <v>8.676476559948009E-10</v>
      </c>
      <c r="AM1813">
        <f t="shared" si="1023"/>
        <v>8.8221996647075714E-10</v>
      </c>
      <c r="AN1813">
        <f t="shared" si="1023"/>
        <v>8.9703533903898018E-10</v>
      </c>
      <c r="AO1813">
        <f t="shared" si="994"/>
        <v>9.1209779754011955E-10</v>
      </c>
      <c r="AP1813">
        <f t="shared" si="990"/>
        <v>9.2741143188224014E-10</v>
      </c>
      <c r="AQ1813">
        <f t="shared" si="990"/>
        <v>9.4298039911579656E-10</v>
      </c>
      <c r="AR1813">
        <f t="shared" si="990"/>
        <v>9.5880892452590266E-10</v>
      </c>
      <c r="AS1813">
        <f t="shared" si="990"/>
        <v>9.7490130274220259E-10</v>
      </c>
      <c r="AT1813">
        <f t="shared" si="990"/>
        <v>9.9126189886660264E-10</v>
      </c>
      <c r="AU1813">
        <f t="shared" si="1016"/>
        <v>1.0078951496191755E-9</v>
      </c>
      <c r="AV1813">
        <f t="shared" si="998"/>
        <v>1.0248055645024849E-9</v>
      </c>
      <c r="AW1813">
        <f t="shared" si="998"/>
        <v>1.041997726984658E-9</v>
      </c>
      <c r="AX1813">
        <f t="shared" si="998"/>
        <v>1.0594762957015324E-9</v>
      </c>
      <c r="AY1813">
        <f t="shared" si="991"/>
        <v>1.0772460056780518E-9</v>
      </c>
      <c r="AZ1813">
        <f t="shared" si="991"/>
        <v>1.0953116695693985E-9</v>
      </c>
      <c r="BA1813">
        <f t="shared" si="991"/>
        <v>1.1136781789220627E-9</v>
      </c>
      <c r="BB1813">
        <f t="shared" si="991"/>
        <v>1.1323505054551392E-9</v>
      </c>
      <c r="BC1813">
        <f t="shared" si="991"/>
        <v>1.1513337023622704E-9</v>
      </c>
      <c r="BD1813">
        <f t="shared" si="991"/>
        <v>1.1706329056345343E-9</v>
      </c>
      <c r="BE1813">
        <f t="shared" si="993"/>
        <v>1.1902533354045221E-9</v>
      </c>
      <c r="BF1813">
        <f t="shared" si="993"/>
        <v>1.2102002973120554E-9</v>
      </c>
      <c r="BG1813">
        <f t="shared" si="993"/>
        <v>1.2304791838918688E-9</v>
      </c>
      <c r="BH1813">
        <f t="shared" si="993"/>
        <v>1.251095475983527E-9</v>
      </c>
      <c r="BI1813">
        <f t="shared" si="993"/>
        <v>1.27205474416398E-9</v>
      </c>
      <c r="BJ1813">
        <f t="shared" si="995"/>
        <v>1.2933626502032118E-9</v>
      </c>
      <c r="BK1813">
        <f t="shared" si="995"/>
        <v>1.3150249485431255E-9</v>
      </c>
      <c r="BL1813">
        <f t="shared" si="995"/>
        <v>1.3370474878002408E-9</v>
      </c>
      <c r="BM1813">
        <f t="shared" si="995"/>
        <v>1.35943621229255E-9</v>
      </c>
      <c r="BN1813">
        <f t="shared" si="996"/>
        <v>1.3821971635907054E-9</v>
      </c>
      <c r="BO1813">
        <f t="shared" si="996"/>
        <v>1.4053364820942791E-9</v>
      </c>
      <c r="BP1813">
        <f t="shared" si="996"/>
        <v>1.4288604086332209E-9</v>
      </c>
      <c r="BQ1813">
        <f t="shared" si="996"/>
        <v>1.4527752860949216E-9</v>
      </c>
      <c r="BR1813">
        <f t="shared" si="997"/>
        <v>1.4770875610775035E-9</v>
      </c>
      <c r="BS1813">
        <f t="shared" si="997"/>
        <v>1.5018037855695289E-9</v>
      </c>
      <c r="BT1813">
        <f t="shared" si="997"/>
        <v>1.5269306186566007E-9</v>
      </c>
      <c r="BU1813">
        <f t="shared" si="997"/>
        <v>1.5524748282553885E-9</v>
      </c>
      <c r="BV1813">
        <f t="shared" si="1000"/>
        <v>1.5784432928753976E-9</v>
      </c>
      <c r="BW1813">
        <f t="shared" si="999"/>
        <v>1.6048430034089097E-9</v>
      </c>
      <c r="BX1813">
        <f t="shared" si="999"/>
        <v>1.6316810649496594E-9</v>
      </c>
      <c r="BY1813">
        <f t="shared" si="999"/>
        <v>1.6589646986406162E-9</v>
      </c>
      <c r="BZ1813">
        <f t="shared" si="992"/>
        <v>1.686701243551273E-9</v>
      </c>
      <c r="CA1813">
        <f t="shared" si="992"/>
        <v>1.7148981585850869E-9</v>
      </c>
      <c r="CB1813">
        <f t="shared" si="992"/>
        <v>1.7435630244174112E-9</v>
      </c>
      <c r="CC1813">
        <f t="shared" si="992"/>
        <v>1.7727035454643435E-9</v>
      </c>
      <c r="CD1813">
        <f t="shared" si="1017"/>
        <v>1.8023275518831908E-9</v>
      </c>
      <c r="CE1813">
        <f t="shared" si="1017"/>
        <v>1.8324430016048688E-9</v>
      </c>
      <c r="CF1813">
        <f t="shared" si="1017"/>
        <v>1.8630579823988073E-9</v>
      </c>
      <c r="CG1813">
        <f t="shared" si="1017"/>
        <v>1.8941807139708262E-9</v>
      </c>
      <c r="CH1813">
        <f t="shared" si="1018"/>
        <v>1.9258195500946945E-9</v>
      </c>
      <c r="CI1813">
        <f t="shared" si="1018"/>
        <v>1.9579829807774893E-9</v>
      </c>
      <c r="CJ1813">
        <f t="shared" si="1018"/>
        <v>1.990679634459814E-9</v>
      </c>
      <c r="CK1813">
        <f t="shared" si="1018"/>
        <v>2.0239182802510464E-9</v>
      </c>
      <c r="CL1813">
        <f t="shared" si="1019"/>
        <v>2.0577078302002596E-9</v>
      </c>
      <c r="CM1813">
        <f t="shared" si="1019"/>
        <v>2.0920573416034475E-9</v>
      </c>
      <c r="CN1813">
        <f t="shared" si="1019"/>
        <v>2.1269760193476338E-9</v>
      </c>
      <c r="CO1813">
        <f t="shared" si="1019"/>
        <v>2.1624732182922907E-9</v>
      </c>
      <c r="CP1813">
        <f t="shared" si="1020"/>
        <v>2.1985584456888383E-9</v>
      </c>
      <c r="CQ1813">
        <f t="shared" si="1001"/>
        <v>2.2352413636387784E-9</v>
      </c>
      <c r="CR1813">
        <f t="shared" si="1001"/>
        <v>2.2725317915909307E-9</v>
      </c>
      <c r="CS1813">
        <f t="shared" si="1001"/>
        <v>2.3104397088785886E-9</v>
      </c>
      <c r="CT1813">
        <f t="shared" si="1001"/>
        <v>2.348975257297174E-9</v>
      </c>
      <c r="CU1813">
        <f t="shared" si="1002"/>
        <v>2.3881487437228343E-9</v>
      </c>
      <c r="CV1813">
        <f t="shared" si="1002"/>
        <v>2.4279706427729317E-9</v>
      </c>
      <c r="CW1813">
        <f t="shared" si="1002"/>
        <v>2.4684515995089225E-9</v>
      </c>
      <c r="CX1813">
        <f t="shared" si="1002"/>
        <v>2.5096024321821868E-9</v>
      </c>
      <c r="CY1813">
        <f t="shared" si="1003"/>
        <v>2.5514341350237133E-9</v>
      </c>
      <c r="CZ1813">
        <f t="shared" si="1003"/>
        <v>2.5939578810782238E-9</v>
      </c>
      <c r="DA1813">
        <f t="shared" si="1003"/>
        <v>2.6371850250833547E-9</v>
      </c>
      <c r="DB1813">
        <f t="shared" si="1003"/>
        <v>2.6811271063947151E-9</v>
      </c>
      <c r="DC1813">
        <f t="shared" si="1004"/>
        <v>2.7257958519575773E-9</v>
      </c>
      <c r="DD1813">
        <f t="shared" si="1004"/>
        <v>2.7712031793257392E-9</v>
      </c>
      <c r="DE1813">
        <f t="shared" si="1004"/>
        <v>2.8173611997285105E-9</v>
      </c>
      <c r="DF1813">
        <f t="shared" si="1004"/>
        <v>2.8642822211865285E-9</v>
      </c>
      <c r="DG1813">
        <f t="shared" si="1005"/>
        <v>2.9119787516769914E-9</v>
      </c>
      <c r="DH1813">
        <f t="shared" si="1005"/>
        <v>2.9604635023493507E-9</v>
      </c>
      <c r="DI1813">
        <f t="shared" si="1005"/>
        <v>3.0097493907921671E-9</v>
      </c>
      <c r="DJ1813">
        <f t="shared" si="1005"/>
        <v>3.0598495443517293E-9</v>
      </c>
      <c r="DK1813" s="42">
        <f t="shared" si="1006"/>
        <v>3.110777303503551E-9</v>
      </c>
      <c r="DL1813" s="40">
        <f t="shared" si="1010"/>
        <v>1.0631846572935418E-7</v>
      </c>
    </row>
    <row r="1814" spans="13:116" x14ac:dyDescent="0.25">
      <c r="M1814" s="38"/>
      <c r="N1814" s="40">
        <f t="shared" si="1008"/>
        <v>4.1019567317630523E-8</v>
      </c>
      <c r="O1814" s="45">
        <f t="shared" si="1011"/>
        <v>36.120000000000047</v>
      </c>
      <c r="P1814">
        <f t="shared" si="1007"/>
        <v>5.9122186242725404E-10</v>
      </c>
      <c r="Q1814">
        <f t="shared" si="1012"/>
        <v>6.0117714003536411E-10</v>
      </c>
      <c r="R1814">
        <f t="shared" si="1012"/>
        <v>6.1129893173257285E-10</v>
      </c>
      <c r="S1814">
        <f t="shared" si="1012"/>
        <v>6.2159000246976002E-10</v>
      </c>
      <c r="T1814">
        <f t="shared" si="1012"/>
        <v>6.3205316274558204E-10</v>
      </c>
      <c r="U1814">
        <f t="shared" si="1013"/>
        <v>6.4269126935026426E-10</v>
      </c>
      <c r="V1814">
        <f t="shared" si="1013"/>
        <v>6.5350722612138311E-10</v>
      </c>
      <c r="W1814">
        <f t="shared" si="1013"/>
        <v>6.6450398471191553E-10</v>
      </c>
      <c r="X1814">
        <f t="shared" si="1013"/>
        <v>6.7568454537069393E-10</v>
      </c>
      <c r="Y1814">
        <f t="shared" si="1014"/>
        <v>6.8705195773545086E-10</v>
      </c>
      <c r="Z1814">
        <f t="shared" si="1014"/>
        <v>6.9860932163870714E-10</v>
      </c>
      <c r="AA1814">
        <f t="shared" si="1014"/>
        <v>7.103597879266869E-10</v>
      </c>
      <c r="AB1814">
        <f t="shared" si="1014"/>
        <v>7.2230655929143413E-10</v>
      </c>
      <c r="AC1814">
        <f t="shared" si="1015"/>
        <v>7.3445289111637891E-10</v>
      </c>
      <c r="AD1814">
        <f t="shared" si="1015"/>
        <v>7.4680209233559187E-10</v>
      </c>
      <c r="AE1814">
        <f t="shared" si="1015"/>
        <v>7.5935752630686915E-10</v>
      </c>
      <c r="AF1814">
        <f t="shared" si="1015"/>
        <v>7.7212261169892937E-10</v>
      </c>
      <c r="AG1814">
        <f t="shared" si="1022"/>
        <v>7.8510082339295347E-10</v>
      </c>
      <c r="AH1814">
        <f t="shared" si="1021"/>
        <v>7.9829569339863301E-10</v>
      </c>
      <c r="AI1814">
        <f t="shared" si="1021"/>
        <v>8.1171081178502678E-10</v>
      </c>
      <c r="AJ1814" s="42">
        <f t="shared" si="1021"/>
        <v>8.2534982762643989E-10</v>
      </c>
      <c r="AK1814">
        <f t="shared" si="1021"/>
        <v>8.3921644996354029E-10</v>
      </c>
      <c r="AL1814">
        <f t="shared" si="1021"/>
        <v>8.5331444877998221E-10</v>
      </c>
      <c r="AM1814">
        <f t="shared" si="1023"/>
        <v>8.676476559948009E-10</v>
      </c>
      <c r="AN1814">
        <f t="shared" si="1023"/>
        <v>8.8221996647075714E-10</v>
      </c>
      <c r="AO1814">
        <f t="shared" si="994"/>
        <v>8.9703533903898018E-10</v>
      </c>
      <c r="AP1814">
        <f t="shared" si="990"/>
        <v>9.1209779754011955E-10</v>
      </c>
      <c r="AQ1814">
        <f t="shared" si="990"/>
        <v>9.2741143188224014E-10</v>
      </c>
      <c r="AR1814">
        <f t="shared" si="990"/>
        <v>9.4298039911579656E-10</v>
      </c>
      <c r="AS1814">
        <f t="shared" si="990"/>
        <v>9.5880892452590266E-10</v>
      </c>
      <c r="AT1814">
        <f t="shared" si="990"/>
        <v>9.7490130274220259E-10</v>
      </c>
      <c r="AU1814">
        <f t="shared" si="1016"/>
        <v>9.9126189886660264E-10</v>
      </c>
      <c r="AV1814">
        <f t="shared" si="998"/>
        <v>1.0078951496191755E-9</v>
      </c>
      <c r="AW1814">
        <f t="shared" si="998"/>
        <v>1.0248055645024849E-9</v>
      </c>
      <c r="AX1814">
        <f t="shared" si="998"/>
        <v>1.041997726984658E-9</v>
      </c>
      <c r="AY1814">
        <f t="shared" si="991"/>
        <v>1.0594762957015324E-9</v>
      </c>
      <c r="AZ1814">
        <f t="shared" si="991"/>
        <v>1.0772460056780518E-9</v>
      </c>
      <c r="BA1814">
        <f t="shared" si="991"/>
        <v>1.0953116695693985E-9</v>
      </c>
      <c r="BB1814">
        <f t="shared" si="991"/>
        <v>1.1136781789220627E-9</v>
      </c>
      <c r="BC1814">
        <f t="shared" si="991"/>
        <v>1.1323505054551392E-9</v>
      </c>
      <c r="BD1814">
        <f t="shared" si="991"/>
        <v>1.1513337023622704E-9</v>
      </c>
      <c r="BE1814">
        <f t="shared" si="993"/>
        <v>1.1706329056345343E-9</v>
      </c>
      <c r="BF1814">
        <f t="shared" si="993"/>
        <v>1.1902533354045221E-9</v>
      </c>
      <c r="BG1814">
        <f t="shared" si="993"/>
        <v>1.2102002973120554E-9</v>
      </c>
      <c r="BH1814">
        <f t="shared" si="993"/>
        <v>1.2304791838918688E-9</v>
      </c>
      <c r="BI1814">
        <f t="shared" si="993"/>
        <v>1.251095475983527E-9</v>
      </c>
      <c r="BJ1814">
        <f t="shared" si="995"/>
        <v>1.27205474416398E-9</v>
      </c>
      <c r="BK1814">
        <f t="shared" si="995"/>
        <v>1.2933626502032118E-9</v>
      </c>
      <c r="BL1814">
        <f t="shared" si="995"/>
        <v>1.3150249485431255E-9</v>
      </c>
      <c r="BM1814">
        <f t="shared" si="995"/>
        <v>1.3370474878002408E-9</v>
      </c>
      <c r="BN1814">
        <f t="shared" si="996"/>
        <v>1.35943621229255E-9</v>
      </c>
      <c r="BO1814">
        <f t="shared" si="996"/>
        <v>1.3821971635907054E-9</v>
      </c>
      <c r="BP1814">
        <f t="shared" si="996"/>
        <v>1.4053364820942791E-9</v>
      </c>
      <c r="BQ1814">
        <f t="shared" si="996"/>
        <v>1.4288604086332209E-9</v>
      </c>
      <c r="BR1814">
        <f t="shared" si="997"/>
        <v>1.4527752860949216E-9</v>
      </c>
      <c r="BS1814">
        <f t="shared" si="997"/>
        <v>1.4770875610775035E-9</v>
      </c>
      <c r="BT1814">
        <f t="shared" si="997"/>
        <v>1.5018037855695289E-9</v>
      </c>
      <c r="BU1814">
        <f t="shared" si="997"/>
        <v>1.5269306186566007E-9</v>
      </c>
      <c r="BV1814">
        <f t="shared" si="1000"/>
        <v>1.5524748282553885E-9</v>
      </c>
      <c r="BW1814">
        <f t="shared" si="999"/>
        <v>1.5784432928753976E-9</v>
      </c>
      <c r="BX1814">
        <f t="shared" si="999"/>
        <v>1.6048430034089097E-9</v>
      </c>
      <c r="BY1814">
        <f t="shared" si="999"/>
        <v>1.6316810649496594E-9</v>
      </c>
      <c r="BZ1814">
        <f t="shared" si="992"/>
        <v>1.6589646986406162E-9</v>
      </c>
      <c r="CA1814">
        <f t="shared" si="992"/>
        <v>1.686701243551273E-9</v>
      </c>
      <c r="CB1814">
        <f t="shared" si="992"/>
        <v>1.7148981585850869E-9</v>
      </c>
      <c r="CC1814">
        <f t="shared" si="992"/>
        <v>1.7435630244174112E-9</v>
      </c>
      <c r="CD1814">
        <f t="shared" si="1017"/>
        <v>1.7727035454643435E-9</v>
      </c>
      <c r="CE1814">
        <f t="shared" si="1017"/>
        <v>1.8023275518831908E-9</v>
      </c>
      <c r="CF1814">
        <f t="shared" si="1017"/>
        <v>1.8324430016048688E-9</v>
      </c>
      <c r="CG1814">
        <f t="shared" si="1017"/>
        <v>1.8630579823988073E-9</v>
      </c>
      <c r="CH1814">
        <f t="shared" si="1018"/>
        <v>1.8941807139708262E-9</v>
      </c>
      <c r="CI1814">
        <f t="shared" si="1018"/>
        <v>1.9258195500946945E-9</v>
      </c>
      <c r="CJ1814">
        <f t="shared" si="1018"/>
        <v>1.9579829807774893E-9</v>
      </c>
      <c r="CK1814">
        <f t="shared" si="1018"/>
        <v>1.990679634459814E-9</v>
      </c>
      <c r="CL1814">
        <f t="shared" si="1019"/>
        <v>2.0239182802510464E-9</v>
      </c>
      <c r="CM1814">
        <f t="shared" si="1019"/>
        <v>2.0577078302002596E-9</v>
      </c>
      <c r="CN1814">
        <f t="shared" si="1019"/>
        <v>2.0920573416034475E-9</v>
      </c>
      <c r="CO1814">
        <f t="shared" si="1019"/>
        <v>2.1269760193476338E-9</v>
      </c>
      <c r="CP1814">
        <f t="shared" si="1020"/>
        <v>2.1624732182922907E-9</v>
      </c>
      <c r="CQ1814">
        <f t="shared" si="1001"/>
        <v>2.1985584456888383E-9</v>
      </c>
      <c r="CR1814">
        <f t="shared" si="1001"/>
        <v>2.2352413636387784E-9</v>
      </c>
      <c r="CS1814">
        <f t="shared" si="1001"/>
        <v>2.2725317915909307E-9</v>
      </c>
      <c r="CT1814">
        <f t="shared" si="1001"/>
        <v>2.3104397088785886E-9</v>
      </c>
      <c r="CU1814">
        <f t="shared" si="1002"/>
        <v>2.348975257297174E-9</v>
      </c>
      <c r="CV1814">
        <f t="shared" si="1002"/>
        <v>2.3881487437228343E-9</v>
      </c>
      <c r="CW1814">
        <f t="shared" si="1002"/>
        <v>2.4279706427729317E-9</v>
      </c>
      <c r="CX1814">
        <f t="shared" si="1002"/>
        <v>2.4684515995089225E-9</v>
      </c>
      <c r="CY1814">
        <f t="shared" si="1003"/>
        <v>2.5096024321821868E-9</v>
      </c>
      <c r="CZ1814">
        <f t="shared" si="1003"/>
        <v>2.5514341350237133E-9</v>
      </c>
      <c r="DA1814">
        <f t="shared" si="1003"/>
        <v>2.5939578810782238E-9</v>
      </c>
      <c r="DB1814">
        <f t="shared" si="1003"/>
        <v>2.6371850250833547E-9</v>
      </c>
      <c r="DC1814">
        <f t="shared" si="1004"/>
        <v>2.6811271063947151E-9</v>
      </c>
      <c r="DD1814">
        <f t="shared" si="1004"/>
        <v>2.7257958519575773E-9</v>
      </c>
      <c r="DE1814">
        <f t="shared" si="1004"/>
        <v>2.7712031793257392E-9</v>
      </c>
      <c r="DF1814">
        <f t="shared" si="1004"/>
        <v>2.8173611997285105E-9</v>
      </c>
      <c r="DG1814">
        <f t="shared" si="1005"/>
        <v>2.8642822211865285E-9</v>
      </c>
      <c r="DH1814">
        <f t="shared" si="1005"/>
        <v>2.9119787516769914E-9</v>
      </c>
      <c r="DI1814">
        <f t="shared" si="1005"/>
        <v>2.9604635023493507E-9</v>
      </c>
      <c r="DJ1814">
        <f t="shared" si="1005"/>
        <v>3.0097493907921671E-9</v>
      </c>
      <c r="DK1814" s="42">
        <f t="shared" si="1006"/>
        <v>3.0598495443517293E-9</v>
      </c>
      <c r="DL1814" s="40">
        <f t="shared" si="1010"/>
        <v>1.0457037282897623E-7</v>
      </c>
    </row>
    <row r="1815" spans="13:116" x14ac:dyDescent="0.25">
      <c r="M1815" s="38"/>
      <c r="N1815" s="40">
        <f t="shared" si="1008"/>
        <v>4.0340224335896104E-8</v>
      </c>
      <c r="O1815" s="45">
        <f t="shared" si="1011"/>
        <v>36.14000000000005</v>
      </c>
      <c r="P1815">
        <f t="shared" si="1007"/>
        <v>5.8143037877317665E-10</v>
      </c>
      <c r="Q1815">
        <f t="shared" si="1012"/>
        <v>5.9122186242725404E-10</v>
      </c>
      <c r="R1815">
        <f t="shared" si="1012"/>
        <v>6.0117714003536411E-10</v>
      </c>
      <c r="S1815">
        <f t="shared" si="1012"/>
        <v>6.1129893173257285E-10</v>
      </c>
      <c r="T1815">
        <f t="shared" si="1012"/>
        <v>6.2159000246976002E-10</v>
      </c>
      <c r="U1815">
        <f t="shared" si="1013"/>
        <v>6.3205316274558204E-10</v>
      </c>
      <c r="V1815">
        <f t="shared" si="1013"/>
        <v>6.4269126935026426E-10</v>
      </c>
      <c r="W1815">
        <f t="shared" si="1013"/>
        <v>6.5350722612138311E-10</v>
      </c>
      <c r="X1815">
        <f t="shared" si="1013"/>
        <v>6.6450398471191553E-10</v>
      </c>
      <c r="Y1815">
        <f t="shared" si="1014"/>
        <v>6.7568454537069393E-10</v>
      </c>
      <c r="Z1815">
        <f t="shared" si="1014"/>
        <v>6.8705195773545086E-10</v>
      </c>
      <c r="AA1815">
        <f t="shared" si="1014"/>
        <v>6.9860932163870714E-10</v>
      </c>
      <c r="AB1815">
        <f t="shared" si="1014"/>
        <v>7.103597879266869E-10</v>
      </c>
      <c r="AC1815">
        <f t="shared" si="1015"/>
        <v>7.2230655929143413E-10</v>
      </c>
      <c r="AD1815">
        <f t="shared" si="1015"/>
        <v>7.3445289111637891E-10</v>
      </c>
      <c r="AE1815">
        <f t="shared" si="1015"/>
        <v>7.4680209233559187E-10</v>
      </c>
      <c r="AF1815">
        <f t="shared" si="1015"/>
        <v>7.5935752630686915E-10</v>
      </c>
      <c r="AG1815">
        <f t="shared" si="1022"/>
        <v>7.7212261169892937E-10</v>
      </c>
      <c r="AH1815">
        <f t="shared" si="1021"/>
        <v>7.8510082339295347E-10</v>
      </c>
      <c r="AI1815">
        <f t="shared" si="1021"/>
        <v>7.9829569339863301E-10</v>
      </c>
      <c r="AJ1815" s="42">
        <f t="shared" si="1021"/>
        <v>8.1171081178502678E-10</v>
      </c>
      <c r="AK1815">
        <f t="shared" si="1021"/>
        <v>8.2534982762643989E-10</v>
      </c>
      <c r="AL1815">
        <f t="shared" si="1021"/>
        <v>8.3921644996354029E-10</v>
      </c>
      <c r="AM1815">
        <f t="shared" si="1023"/>
        <v>8.5331444877998221E-10</v>
      </c>
      <c r="AN1815">
        <f t="shared" si="1023"/>
        <v>8.676476559948009E-10</v>
      </c>
      <c r="AO1815">
        <f t="shared" si="994"/>
        <v>8.8221996647075714E-10</v>
      </c>
      <c r="AP1815">
        <f t="shared" si="990"/>
        <v>8.9703533903898018E-10</v>
      </c>
      <c r="AQ1815">
        <f t="shared" si="990"/>
        <v>9.1209779754011955E-10</v>
      </c>
      <c r="AR1815">
        <f t="shared" si="990"/>
        <v>9.2741143188224014E-10</v>
      </c>
      <c r="AS1815">
        <f t="shared" si="990"/>
        <v>9.4298039911579656E-10</v>
      </c>
      <c r="AT1815">
        <f t="shared" si="990"/>
        <v>9.5880892452590266E-10</v>
      </c>
      <c r="AU1815">
        <f t="shared" si="1016"/>
        <v>9.7490130274220259E-10</v>
      </c>
      <c r="AV1815">
        <f t="shared" si="998"/>
        <v>9.9126189886660264E-10</v>
      </c>
      <c r="AW1815">
        <f t="shared" si="998"/>
        <v>1.0078951496191755E-9</v>
      </c>
      <c r="AX1815">
        <f t="shared" si="998"/>
        <v>1.0248055645024849E-9</v>
      </c>
      <c r="AY1815">
        <f t="shared" si="991"/>
        <v>1.041997726984658E-9</v>
      </c>
      <c r="AZ1815">
        <f t="shared" si="991"/>
        <v>1.0594762957015324E-9</v>
      </c>
      <c r="BA1815">
        <f t="shared" si="991"/>
        <v>1.0772460056780518E-9</v>
      </c>
      <c r="BB1815">
        <f t="shared" si="991"/>
        <v>1.0953116695693985E-9</v>
      </c>
      <c r="BC1815">
        <f t="shared" si="991"/>
        <v>1.1136781789220627E-9</v>
      </c>
      <c r="BD1815">
        <f t="shared" si="991"/>
        <v>1.1323505054551392E-9</v>
      </c>
      <c r="BE1815">
        <f t="shared" si="993"/>
        <v>1.1513337023622704E-9</v>
      </c>
      <c r="BF1815">
        <f t="shared" si="993"/>
        <v>1.1706329056345343E-9</v>
      </c>
      <c r="BG1815">
        <f t="shared" si="993"/>
        <v>1.1902533354045221E-9</v>
      </c>
      <c r="BH1815">
        <f t="shared" si="993"/>
        <v>1.2102002973120554E-9</v>
      </c>
      <c r="BI1815">
        <f t="shared" si="993"/>
        <v>1.2304791838918688E-9</v>
      </c>
      <c r="BJ1815">
        <f t="shared" si="995"/>
        <v>1.251095475983527E-9</v>
      </c>
      <c r="BK1815">
        <f t="shared" si="995"/>
        <v>1.27205474416398E-9</v>
      </c>
      <c r="BL1815">
        <f t="shared" si="995"/>
        <v>1.2933626502032118E-9</v>
      </c>
      <c r="BM1815">
        <f t="shared" si="995"/>
        <v>1.3150249485431255E-9</v>
      </c>
      <c r="BN1815">
        <f t="shared" si="996"/>
        <v>1.3370474878002408E-9</v>
      </c>
      <c r="BO1815">
        <f t="shared" si="996"/>
        <v>1.35943621229255E-9</v>
      </c>
      <c r="BP1815">
        <f t="shared" si="996"/>
        <v>1.3821971635907054E-9</v>
      </c>
      <c r="BQ1815">
        <f t="shared" si="996"/>
        <v>1.4053364820942791E-9</v>
      </c>
      <c r="BR1815">
        <f t="shared" si="997"/>
        <v>1.4288604086332209E-9</v>
      </c>
      <c r="BS1815">
        <f t="shared" si="997"/>
        <v>1.4527752860949216E-9</v>
      </c>
      <c r="BT1815">
        <f t="shared" si="997"/>
        <v>1.4770875610775035E-9</v>
      </c>
      <c r="BU1815">
        <f t="shared" si="997"/>
        <v>1.5018037855695289E-9</v>
      </c>
      <c r="BV1815">
        <f t="shared" si="1000"/>
        <v>1.5269306186566007E-9</v>
      </c>
      <c r="BW1815">
        <f t="shared" si="999"/>
        <v>1.5524748282553885E-9</v>
      </c>
      <c r="BX1815">
        <f t="shared" si="999"/>
        <v>1.5784432928753976E-9</v>
      </c>
      <c r="BY1815">
        <f t="shared" si="999"/>
        <v>1.6048430034089097E-9</v>
      </c>
      <c r="BZ1815">
        <f t="shared" si="992"/>
        <v>1.6316810649496594E-9</v>
      </c>
      <c r="CA1815">
        <f t="shared" si="992"/>
        <v>1.6589646986406162E-9</v>
      </c>
      <c r="CB1815">
        <f t="shared" si="992"/>
        <v>1.686701243551273E-9</v>
      </c>
      <c r="CC1815">
        <f t="shared" si="992"/>
        <v>1.7148981585850869E-9</v>
      </c>
      <c r="CD1815">
        <f t="shared" si="1017"/>
        <v>1.7435630244174112E-9</v>
      </c>
      <c r="CE1815">
        <f t="shared" si="1017"/>
        <v>1.7727035454643435E-9</v>
      </c>
      <c r="CF1815">
        <f t="shared" si="1017"/>
        <v>1.8023275518831908E-9</v>
      </c>
      <c r="CG1815">
        <f t="shared" si="1017"/>
        <v>1.8324430016048688E-9</v>
      </c>
      <c r="CH1815">
        <f t="shared" si="1018"/>
        <v>1.8630579823988073E-9</v>
      </c>
      <c r="CI1815">
        <f t="shared" si="1018"/>
        <v>1.8941807139708262E-9</v>
      </c>
      <c r="CJ1815">
        <f t="shared" si="1018"/>
        <v>1.9258195500946945E-9</v>
      </c>
      <c r="CK1815">
        <f t="shared" si="1018"/>
        <v>1.9579829807774893E-9</v>
      </c>
      <c r="CL1815">
        <f t="shared" si="1019"/>
        <v>1.990679634459814E-9</v>
      </c>
      <c r="CM1815">
        <f t="shared" si="1019"/>
        <v>2.0239182802510464E-9</v>
      </c>
      <c r="CN1815">
        <f t="shared" si="1019"/>
        <v>2.0577078302002596E-9</v>
      </c>
      <c r="CO1815">
        <f t="shared" si="1019"/>
        <v>2.0920573416034475E-9</v>
      </c>
      <c r="CP1815">
        <f t="shared" si="1020"/>
        <v>2.1269760193476338E-9</v>
      </c>
      <c r="CQ1815">
        <f t="shared" si="1001"/>
        <v>2.1624732182922907E-9</v>
      </c>
      <c r="CR1815">
        <f t="shared" si="1001"/>
        <v>2.1985584456888383E-9</v>
      </c>
      <c r="CS1815">
        <f t="shared" si="1001"/>
        <v>2.2352413636387784E-9</v>
      </c>
      <c r="CT1815">
        <f t="shared" si="1001"/>
        <v>2.2725317915909307E-9</v>
      </c>
      <c r="CU1815">
        <f t="shared" si="1002"/>
        <v>2.3104397088785886E-9</v>
      </c>
      <c r="CV1815">
        <f t="shared" si="1002"/>
        <v>2.348975257297174E-9</v>
      </c>
      <c r="CW1815">
        <f t="shared" si="1002"/>
        <v>2.3881487437228343E-9</v>
      </c>
      <c r="CX1815">
        <f t="shared" si="1002"/>
        <v>2.4279706427729317E-9</v>
      </c>
      <c r="CY1815">
        <f t="shared" si="1003"/>
        <v>2.4684515995089225E-9</v>
      </c>
      <c r="CZ1815">
        <f t="shared" si="1003"/>
        <v>2.5096024321821868E-9</v>
      </c>
      <c r="DA1815">
        <f t="shared" si="1003"/>
        <v>2.5514341350237133E-9</v>
      </c>
      <c r="DB1815">
        <f t="shared" si="1003"/>
        <v>2.5939578810782238E-9</v>
      </c>
      <c r="DC1815">
        <f t="shared" si="1004"/>
        <v>2.6371850250833547E-9</v>
      </c>
      <c r="DD1815">
        <f t="shared" si="1004"/>
        <v>2.6811271063947151E-9</v>
      </c>
      <c r="DE1815">
        <f t="shared" si="1004"/>
        <v>2.7257958519575773E-9</v>
      </c>
      <c r="DF1815">
        <f t="shared" si="1004"/>
        <v>2.7712031793257392E-9</v>
      </c>
      <c r="DG1815">
        <f t="shared" si="1005"/>
        <v>2.8173611997285105E-9</v>
      </c>
      <c r="DH1815">
        <f t="shared" si="1005"/>
        <v>2.8642822211865285E-9</v>
      </c>
      <c r="DI1815">
        <f t="shared" si="1005"/>
        <v>2.9119787516769914E-9</v>
      </c>
      <c r="DJ1815">
        <f t="shared" si="1005"/>
        <v>2.9604635023493507E-9</v>
      </c>
      <c r="DK1815" s="42">
        <f t="shared" si="1006"/>
        <v>3.0097493907921671E-9</v>
      </c>
      <c r="DL1815" s="40">
        <f t="shared" si="1010"/>
        <v>1.0285082069018393E-7</v>
      </c>
    </row>
    <row r="1816" spans="13:116" x14ac:dyDescent="0.25">
      <c r="M1816" s="38"/>
      <c r="N1816" s="40">
        <f t="shared" si="1008"/>
        <v>3.9672059877083249E-8</v>
      </c>
      <c r="O1816" s="45">
        <f t="shared" si="1011"/>
        <v>36.160000000000053</v>
      </c>
      <c r="P1816">
        <f t="shared" si="1007"/>
        <v>5.7180001303362273E-10</v>
      </c>
      <c r="Q1816">
        <f t="shared" si="1012"/>
        <v>5.8143037877317665E-10</v>
      </c>
      <c r="R1816">
        <f t="shared" si="1012"/>
        <v>5.9122186242725404E-10</v>
      </c>
      <c r="S1816">
        <f t="shared" si="1012"/>
        <v>6.0117714003536411E-10</v>
      </c>
      <c r="T1816">
        <f t="shared" si="1012"/>
        <v>6.1129893173257285E-10</v>
      </c>
      <c r="U1816">
        <f t="shared" si="1013"/>
        <v>6.2159000246976002E-10</v>
      </c>
      <c r="V1816">
        <f t="shared" si="1013"/>
        <v>6.3205316274558204E-10</v>
      </c>
      <c r="W1816">
        <f t="shared" si="1013"/>
        <v>6.4269126935026426E-10</v>
      </c>
      <c r="X1816">
        <f t="shared" si="1013"/>
        <v>6.5350722612138311E-10</v>
      </c>
      <c r="Y1816">
        <f t="shared" si="1014"/>
        <v>6.6450398471191553E-10</v>
      </c>
      <c r="Z1816">
        <f t="shared" si="1014"/>
        <v>6.7568454537069393E-10</v>
      </c>
      <c r="AA1816">
        <f t="shared" si="1014"/>
        <v>6.8705195773545086E-10</v>
      </c>
      <c r="AB1816">
        <f t="shared" si="1014"/>
        <v>6.9860932163870714E-10</v>
      </c>
      <c r="AC1816">
        <f t="shared" si="1015"/>
        <v>7.103597879266869E-10</v>
      </c>
      <c r="AD1816">
        <f t="shared" si="1015"/>
        <v>7.2230655929143413E-10</v>
      </c>
      <c r="AE1816">
        <f t="shared" si="1015"/>
        <v>7.3445289111637891E-10</v>
      </c>
      <c r="AF1816">
        <f t="shared" si="1015"/>
        <v>7.4680209233559187E-10</v>
      </c>
      <c r="AG1816">
        <f t="shared" si="1022"/>
        <v>7.5935752630686915E-10</v>
      </c>
      <c r="AH1816">
        <f t="shared" si="1021"/>
        <v>7.7212261169892937E-10</v>
      </c>
      <c r="AI1816">
        <f t="shared" si="1021"/>
        <v>7.8510082339295347E-10</v>
      </c>
      <c r="AJ1816" s="42">
        <f t="shared" si="1021"/>
        <v>7.9829569339863301E-10</v>
      </c>
      <c r="AK1816">
        <f t="shared" si="1021"/>
        <v>8.1171081178502678E-10</v>
      </c>
      <c r="AL1816">
        <f t="shared" ref="AL1816:AQ1879" si="1024">AK1815</f>
        <v>8.2534982762643989E-10</v>
      </c>
      <c r="AM1816">
        <f t="shared" si="1023"/>
        <v>8.3921644996354029E-10</v>
      </c>
      <c r="AN1816">
        <f t="shared" si="1023"/>
        <v>8.5331444877998221E-10</v>
      </c>
      <c r="AO1816">
        <f t="shared" si="994"/>
        <v>8.676476559948009E-10</v>
      </c>
      <c r="AP1816">
        <f t="shared" si="994"/>
        <v>8.8221996647075714E-10</v>
      </c>
      <c r="AQ1816">
        <f t="shared" si="994"/>
        <v>8.9703533903898018E-10</v>
      </c>
      <c r="AR1816">
        <f t="shared" si="994"/>
        <v>9.1209779754011955E-10</v>
      </c>
      <c r="AS1816">
        <f t="shared" si="994"/>
        <v>9.2741143188224014E-10</v>
      </c>
      <c r="AT1816">
        <f t="shared" si="994"/>
        <v>9.4298039911579656E-10</v>
      </c>
      <c r="AU1816">
        <f t="shared" si="1016"/>
        <v>9.5880892452590266E-10</v>
      </c>
      <c r="AV1816">
        <f t="shared" si="998"/>
        <v>9.7490130274220259E-10</v>
      </c>
      <c r="AW1816">
        <f t="shared" si="998"/>
        <v>9.9126189886660264E-10</v>
      </c>
      <c r="AX1816">
        <f t="shared" si="998"/>
        <v>1.0078951496191755E-9</v>
      </c>
      <c r="AY1816">
        <f t="shared" si="991"/>
        <v>1.0248055645024849E-9</v>
      </c>
      <c r="AZ1816">
        <f t="shared" si="991"/>
        <v>1.041997726984658E-9</v>
      </c>
      <c r="BA1816">
        <f t="shared" si="991"/>
        <v>1.0594762957015324E-9</v>
      </c>
      <c r="BB1816">
        <f t="shared" si="991"/>
        <v>1.0772460056780518E-9</v>
      </c>
      <c r="BC1816">
        <f t="shared" si="991"/>
        <v>1.0953116695693985E-9</v>
      </c>
      <c r="BD1816">
        <f t="shared" si="991"/>
        <v>1.1136781789220627E-9</v>
      </c>
      <c r="BE1816">
        <f t="shared" si="993"/>
        <v>1.1323505054551392E-9</v>
      </c>
      <c r="BF1816">
        <f t="shared" si="993"/>
        <v>1.1513337023622704E-9</v>
      </c>
      <c r="BG1816">
        <f t="shared" si="993"/>
        <v>1.1706329056345343E-9</v>
      </c>
      <c r="BH1816">
        <f t="shared" si="993"/>
        <v>1.1902533354045221E-9</v>
      </c>
      <c r="BI1816">
        <f t="shared" si="993"/>
        <v>1.2102002973120554E-9</v>
      </c>
      <c r="BJ1816">
        <f t="shared" si="995"/>
        <v>1.2304791838918688E-9</v>
      </c>
      <c r="BK1816">
        <f t="shared" si="995"/>
        <v>1.251095475983527E-9</v>
      </c>
      <c r="BL1816">
        <f t="shared" si="995"/>
        <v>1.27205474416398E-9</v>
      </c>
      <c r="BM1816">
        <f t="shared" si="995"/>
        <v>1.2933626502032118E-9</v>
      </c>
      <c r="BN1816">
        <f t="shared" si="996"/>
        <v>1.3150249485431255E-9</v>
      </c>
      <c r="BO1816">
        <f t="shared" si="996"/>
        <v>1.3370474878002408E-9</v>
      </c>
      <c r="BP1816">
        <f t="shared" si="996"/>
        <v>1.35943621229255E-9</v>
      </c>
      <c r="BQ1816">
        <f t="shared" si="996"/>
        <v>1.3821971635907054E-9</v>
      </c>
      <c r="BR1816">
        <f t="shared" si="997"/>
        <v>1.4053364820942791E-9</v>
      </c>
      <c r="BS1816">
        <f t="shared" si="997"/>
        <v>1.4288604086332209E-9</v>
      </c>
      <c r="BT1816">
        <f t="shared" si="997"/>
        <v>1.4527752860949216E-9</v>
      </c>
      <c r="BU1816">
        <f t="shared" si="997"/>
        <v>1.4770875610775035E-9</v>
      </c>
      <c r="BV1816">
        <f t="shared" si="1000"/>
        <v>1.5018037855695289E-9</v>
      </c>
      <c r="BW1816">
        <f t="shared" si="999"/>
        <v>1.5269306186566007E-9</v>
      </c>
      <c r="BX1816">
        <f t="shared" si="999"/>
        <v>1.5524748282553885E-9</v>
      </c>
      <c r="BY1816">
        <f t="shared" si="999"/>
        <v>1.5784432928753976E-9</v>
      </c>
      <c r="BZ1816">
        <f t="shared" si="992"/>
        <v>1.6048430034089097E-9</v>
      </c>
      <c r="CA1816">
        <f t="shared" si="992"/>
        <v>1.6316810649496594E-9</v>
      </c>
      <c r="CB1816">
        <f t="shared" si="992"/>
        <v>1.6589646986406162E-9</v>
      </c>
      <c r="CC1816">
        <f t="shared" si="992"/>
        <v>1.686701243551273E-9</v>
      </c>
      <c r="CD1816">
        <f t="shared" si="1017"/>
        <v>1.7148981585850869E-9</v>
      </c>
      <c r="CE1816">
        <f t="shared" si="1017"/>
        <v>1.7435630244174112E-9</v>
      </c>
      <c r="CF1816">
        <f t="shared" si="1017"/>
        <v>1.7727035454643435E-9</v>
      </c>
      <c r="CG1816">
        <f t="shared" si="1017"/>
        <v>1.8023275518831908E-9</v>
      </c>
      <c r="CH1816">
        <f t="shared" si="1018"/>
        <v>1.8324430016048688E-9</v>
      </c>
      <c r="CI1816">
        <f t="shared" si="1018"/>
        <v>1.8630579823988073E-9</v>
      </c>
      <c r="CJ1816">
        <f t="shared" si="1018"/>
        <v>1.8941807139708262E-9</v>
      </c>
      <c r="CK1816">
        <f t="shared" si="1018"/>
        <v>1.9258195500946945E-9</v>
      </c>
      <c r="CL1816">
        <f t="shared" si="1019"/>
        <v>1.9579829807774893E-9</v>
      </c>
      <c r="CM1816">
        <f t="shared" si="1019"/>
        <v>1.990679634459814E-9</v>
      </c>
      <c r="CN1816">
        <f t="shared" si="1019"/>
        <v>2.0239182802510464E-9</v>
      </c>
      <c r="CO1816">
        <f t="shared" si="1019"/>
        <v>2.0577078302002596E-9</v>
      </c>
      <c r="CP1816">
        <f t="shared" si="1020"/>
        <v>2.0920573416034475E-9</v>
      </c>
      <c r="CQ1816">
        <f t="shared" si="1001"/>
        <v>2.1269760193476338E-9</v>
      </c>
      <c r="CR1816">
        <f t="shared" si="1001"/>
        <v>2.1624732182922907E-9</v>
      </c>
      <c r="CS1816">
        <f t="shared" si="1001"/>
        <v>2.1985584456888383E-9</v>
      </c>
      <c r="CT1816">
        <f t="shared" si="1001"/>
        <v>2.2352413636387784E-9</v>
      </c>
      <c r="CU1816">
        <f t="shared" si="1002"/>
        <v>2.2725317915909307E-9</v>
      </c>
      <c r="CV1816">
        <f t="shared" si="1002"/>
        <v>2.3104397088785886E-9</v>
      </c>
      <c r="CW1816">
        <f t="shared" si="1002"/>
        <v>2.348975257297174E-9</v>
      </c>
      <c r="CX1816">
        <f t="shared" si="1002"/>
        <v>2.3881487437228343E-9</v>
      </c>
      <c r="CY1816">
        <f t="shared" si="1003"/>
        <v>2.4279706427729317E-9</v>
      </c>
      <c r="CZ1816">
        <f t="shared" si="1003"/>
        <v>2.4684515995089225E-9</v>
      </c>
      <c r="DA1816">
        <f t="shared" si="1003"/>
        <v>2.5096024321821868E-9</v>
      </c>
      <c r="DB1816">
        <f t="shared" si="1003"/>
        <v>2.5514341350237133E-9</v>
      </c>
      <c r="DC1816">
        <f t="shared" si="1004"/>
        <v>2.5939578810782238E-9</v>
      </c>
      <c r="DD1816">
        <f t="shared" si="1004"/>
        <v>2.6371850250833547E-9</v>
      </c>
      <c r="DE1816">
        <f t="shared" si="1004"/>
        <v>2.6811271063947151E-9</v>
      </c>
      <c r="DF1816">
        <f t="shared" si="1004"/>
        <v>2.7257958519575773E-9</v>
      </c>
      <c r="DG1816">
        <f t="shared" si="1005"/>
        <v>2.7712031793257392E-9</v>
      </c>
      <c r="DH1816">
        <f t="shared" si="1005"/>
        <v>2.8173611997285105E-9</v>
      </c>
      <c r="DI1816">
        <f t="shared" si="1005"/>
        <v>2.8642822211865285E-9</v>
      </c>
      <c r="DJ1816">
        <f t="shared" si="1005"/>
        <v>2.9119787516769914E-9</v>
      </c>
      <c r="DK1816" s="42">
        <f t="shared" si="1006"/>
        <v>2.9604635023493507E-9</v>
      </c>
      <c r="DL1816" s="40">
        <f t="shared" si="1010"/>
        <v>1.0115934689712462E-7</v>
      </c>
    </row>
    <row r="1817" spans="13:116" x14ac:dyDescent="0.25">
      <c r="M1817" s="38"/>
      <c r="N1817" s="40">
        <f t="shared" si="1008"/>
        <v>3.901489128509391E-8</v>
      </c>
      <c r="O1817" s="45">
        <f t="shared" si="1011"/>
        <v>36.180000000000057</v>
      </c>
      <c r="P1817">
        <f t="shared" si="1007"/>
        <v>5.6232813255579919E-10</v>
      </c>
      <c r="Q1817">
        <f t="shared" si="1012"/>
        <v>5.7180001303362273E-10</v>
      </c>
      <c r="R1817">
        <f t="shared" si="1012"/>
        <v>5.8143037877317665E-10</v>
      </c>
      <c r="S1817">
        <f t="shared" si="1012"/>
        <v>5.9122186242725404E-10</v>
      </c>
      <c r="T1817">
        <f t="shared" si="1012"/>
        <v>6.0117714003536411E-10</v>
      </c>
      <c r="U1817">
        <f t="shared" si="1013"/>
        <v>6.1129893173257285E-10</v>
      </c>
      <c r="V1817">
        <f t="shared" si="1013"/>
        <v>6.2159000246976002E-10</v>
      </c>
      <c r="W1817">
        <f t="shared" si="1013"/>
        <v>6.3205316274558204E-10</v>
      </c>
      <c r="X1817">
        <f t="shared" si="1013"/>
        <v>6.4269126935026426E-10</v>
      </c>
      <c r="Y1817">
        <f t="shared" si="1014"/>
        <v>6.5350722612138311E-10</v>
      </c>
      <c r="Z1817">
        <f t="shared" si="1014"/>
        <v>6.6450398471191553E-10</v>
      </c>
      <c r="AA1817">
        <f t="shared" si="1014"/>
        <v>6.7568454537069393E-10</v>
      </c>
      <c r="AB1817">
        <f t="shared" si="1014"/>
        <v>6.8705195773545086E-10</v>
      </c>
      <c r="AC1817">
        <f t="shared" si="1015"/>
        <v>6.9860932163870714E-10</v>
      </c>
      <c r="AD1817">
        <f t="shared" si="1015"/>
        <v>7.103597879266869E-10</v>
      </c>
      <c r="AE1817">
        <f t="shared" si="1015"/>
        <v>7.2230655929143413E-10</v>
      </c>
      <c r="AF1817">
        <f t="shared" si="1015"/>
        <v>7.3445289111637891E-10</v>
      </c>
      <c r="AG1817">
        <f t="shared" si="1022"/>
        <v>7.4680209233559187E-10</v>
      </c>
      <c r="AH1817">
        <f t="shared" si="1021"/>
        <v>7.5935752630686915E-10</v>
      </c>
      <c r="AI1817">
        <f t="shared" si="1021"/>
        <v>7.7212261169892937E-10</v>
      </c>
      <c r="AJ1817" s="42">
        <f t="shared" si="1021"/>
        <v>7.8510082339295347E-10</v>
      </c>
      <c r="AK1817">
        <f t="shared" si="1021"/>
        <v>7.9829569339863301E-10</v>
      </c>
      <c r="AL1817">
        <f t="shared" si="1024"/>
        <v>8.1171081178502678E-10</v>
      </c>
      <c r="AM1817">
        <f t="shared" si="1023"/>
        <v>8.2534982762643989E-10</v>
      </c>
      <c r="AN1817">
        <f t="shared" si="1023"/>
        <v>8.3921644996354029E-10</v>
      </c>
      <c r="AO1817">
        <f t="shared" si="994"/>
        <v>8.5331444877998221E-10</v>
      </c>
      <c r="AP1817">
        <f t="shared" si="994"/>
        <v>8.676476559948009E-10</v>
      </c>
      <c r="AQ1817">
        <f t="shared" si="994"/>
        <v>8.8221996647075714E-10</v>
      </c>
      <c r="AR1817">
        <f t="shared" si="994"/>
        <v>8.9703533903898018E-10</v>
      </c>
      <c r="AS1817">
        <f t="shared" si="994"/>
        <v>9.1209779754011955E-10</v>
      </c>
      <c r="AT1817">
        <f t="shared" si="994"/>
        <v>9.2741143188224014E-10</v>
      </c>
      <c r="AU1817">
        <f t="shared" si="1016"/>
        <v>9.4298039911579656E-10</v>
      </c>
      <c r="AV1817">
        <f t="shared" si="998"/>
        <v>9.5880892452590266E-10</v>
      </c>
      <c r="AW1817">
        <f t="shared" si="998"/>
        <v>9.7490130274220259E-10</v>
      </c>
      <c r="AX1817">
        <f t="shared" si="998"/>
        <v>9.9126189886660264E-10</v>
      </c>
      <c r="AY1817">
        <f t="shared" si="991"/>
        <v>1.0078951496191755E-9</v>
      </c>
      <c r="AZ1817">
        <f t="shared" si="991"/>
        <v>1.0248055645024849E-9</v>
      </c>
      <c r="BA1817">
        <f t="shared" si="991"/>
        <v>1.041997726984658E-9</v>
      </c>
      <c r="BB1817">
        <f t="shared" si="991"/>
        <v>1.0594762957015324E-9</v>
      </c>
      <c r="BC1817">
        <f t="shared" si="991"/>
        <v>1.0772460056780518E-9</v>
      </c>
      <c r="BD1817">
        <f t="shared" si="991"/>
        <v>1.0953116695693985E-9</v>
      </c>
      <c r="BE1817">
        <f t="shared" si="993"/>
        <v>1.1136781789220627E-9</v>
      </c>
      <c r="BF1817">
        <f t="shared" si="993"/>
        <v>1.1323505054551392E-9</v>
      </c>
      <c r="BG1817">
        <f t="shared" si="993"/>
        <v>1.1513337023622704E-9</v>
      </c>
      <c r="BH1817">
        <f t="shared" si="993"/>
        <v>1.1706329056345343E-9</v>
      </c>
      <c r="BI1817">
        <f t="shared" si="993"/>
        <v>1.1902533354045221E-9</v>
      </c>
      <c r="BJ1817">
        <f t="shared" si="995"/>
        <v>1.2102002973120554E-9</v>
      </c>
      <c r="BK1817">
        <f t="shared" si="995"/>
        <v>1.2304791838918688E-9</v>
      </c>
      <c r="BL1817">
        <f t="shared" si="995"/>
        <v>1.251095475983527E-9</v>
      </c>
      <c r="BM1817">
        <f t="shared" si="995"/>
        <v>1.27205474416398E-9</v>
      </c>
      <c r="BN1817">
        <f t="shared" si="996"/>
        <v>1.2933626502032118E-9</v>
      </c>
      <c r="BO1817">
        <f t="shared" si="996"/>
        <v>1.3150249485431255E-9</v>
      </c>
      <c r="BP1817">
        <f t="shared" si="996"/>
        <v>1.3370474878002408E-9</v>
      </c>
      <c r="BQ1817">
        <f t="shared" si="996"/>
        <v>1.35943621229255E-9</v>
      </c>
      <c r="BR1817">
        <f t="shared" si="997"/>
        <v>1.3821971635907054E-9</v>
      </c>
      <c r="BS1817">
        <f t="shared" si="997"/>
        <v>1.4053364820942791E-9</v>
      </c>
      <c r="BT1817">
        <f t="shared" si="997"/>
        <v>1.4288604086332209E-9</v>
      </c>
      <c r="BU1817">
        <f t="shared" si="997"/>
        <v>1.4527752860949216E-9</v>
      </c>
      <c r="BV1817">
        <f t="shared" si="1000"/>
        <v>1.4770875610775035E-9</v>
      </c>
      <c r="BW1817">
        <f t="shared" si="999"/>
        <v>1.5018037855695289E-9</v>
      </c>
      <c r="BX1817">
        <f t="shared" si="999"/>
        <v>1.5269306186566007E-9</v>
      </c>
      <c r="BY1817">
        <f t="shared" si="999"/>
        <v>1.5524748282553885E-9</v>
      </c>
      <c r="BZ1817">
        <f t="shared" si="992"/>
        <v>1.5784432928753976E-9</v>
      </c>
      <c r="CA1817">
        <f t="shared" si="992"/>
        <v>1.6048430034089097E-9</v>
      </c>
      <c r="CB1817">
        <f t="shared" si="992"/>
        <v>1.6316810649496594E-9</v>
      </c>
      <c r="CC1817">
        <f t="shared" si="992"/>
        <v>1.6589646986406162E-9</v>
      </c>
      <c r="CD1817">
        <f t="shared" si="1017"/>
        <v>1.686701243551273E-9</v>
      </c>
      <c r="CE1817">
        <f t="shared" si="1017"/>
        <v>1.7148981585850869E-9</v>
      </c>
      <c r="CF1817">
        <f t="shared" si="1017"/>
        <v>1.7435630244174112E-9</v>
      </c>
      <c r="CG1817">
        <f t="shared" si="1017"/>
        <v>1.7727035454643435E-9</v>
      </c>
      <c r="CH1817">
        <f t="shared" si="1018"/>
        <v>1.8023275518831908E-9</v>
      </c>
      <c r="CI1817">
        <f t="shared" si="1018"/>
        <v>1.8324430016048688E-9</v>
      </c>
      <c r="CJ1817">
        <f t="shared" si="1018"/>
        <v>1.8630579823988073E-9</v>
      </c>
      <c r="CK1817">
        <f t="shared" si="1018"/>
        <v>1.8941807139708262E-9</v>
      </c>
      <c r="CL1817">
        <f t="shared" si="1019"/>
        <v>1.9258195500946945E-9</v>
      </c>
      <c r="CM1817">
        <f t="shared" si="1019"/>
        <v>1.9579829807774893E-9</v>
      </c>
      <c r="CN1817">
        <f t="shared" si="1019"/>
        <v>1.990679634459814E-9</v>
      </c>
      <c r="CO1817">
        <f t="shared" si="1019"/>
        <v>2.0239182802510464E-9</v>
      </c>
      <c r="CP1817">
        <f t="shared" si="1020"/>
        <v>2.0577078302002596E-9</v>
      </c>
      <c r="CQ1817">
        <f t="shared" si="1001"/>
        <v>2.0920573416034475E-9</v>
      </c>
      <c r="CR1817">
        <f t="shared" si="1001"/>
        <v>2.1269760193476338E-9</v>
      </c>
      <c r="CS1817">
        <f t="shared" si="1001"/>
        <v>2.1624732182922907E-9</v>
      </c>
      <c r="CT1817">
        <f t="shared" si="1001"/>
        <v>2.1985584456888383E-9</v>
      </c>
      <c r="CU1817">
        <f t="shared" si="1002"/>
        <v>2.2352413636387784E-9</v>
      </c>
      <c r="CV1817">
        <f t="shared" si="1002"/>
        <v>2.2725317915909307E-9</v>
      </c>
      <c r="CW1817">
        <f t="shared" si="1002"/>
        <v>2.3104397088785886E-9</v>
      </c>
      <c r="CX1817">
        <f t="shared" si="1002"/>
        <v>2.348975257297174E-9</v>
      </c>
      <c r="CY1817">
        <f t="shared" si="1003"/>
        <v>2.3881487437228343E-9</v>
      </c>
      <c r="CZ1817">
        <f t="shared" si="1003"/>
        <v>2.4279706427729317E-9</v>
      </c>
      <c r="DA1817">
        <f t="shared" si="1003"/>
        <v>2.4684515995089225E-9</v>
      </c>
      <c r="DB1817">
        <f t="shared" si="1003"/>
        <v>2.5096024321821868E-9</v>
      </c>
      <c r="DC1817">
        <f t="shared" si="1004"/>
        <v>2.5514341350237133E-9</v>
      </c>
      <c r="DD1817">
        <f t="shared" si="1004"/>
        <v>2.5939578810782238E-9</v>
      </c>
      <c r="DE1817">
        <f t="shared" si="1004"/>
        <v>2.6371850250833547E-9</v>
      </c>
      <c r="DF1817">
        <f t="shared" si="1004"/>
        <v>2.6811271063947151E-9</v>
      </c>
      <c r="DG1817">
        <f t="shared" si="1005"/>
        <v>2.7257958519575773E-9</v>
      </c>
      <c r="DH1817">
        <f t="shared" si="1005"/>
        <v>2.7712031793257392E-9</v>
      </c>
      <c r="DI1817">
        <f t="shared" si="1005"/>
        <v>2.8173611997285105E-9</v>
      </c>
      <c r="DJ1817">
        <f t="shared" si="1005"/>
        <v>2.8642822211865285E-9</v>
      </c>
      <c r="DK1817" s="42">
        <f t="shared" si="1006"/>
        <v>2.9119787516769914E-9</v>
      </c>
      <c r="DL1817" s="40">
        <f t="shared" si="1010"/>
        <v>9.9495496463140693E-8</v>
      </c>
    </row>
    <row r="1818" spans="13:116" x14ac:dyDescent="0.25">
      <c r="M1818" s="38"/>
      <c r="N1818" s="40">
        <f t="shared" si="1008"/>
        <v>3.8368538865648173E-8</v>
      </c>
      <c r="O1818" s="45">
        <f t="shared" si="1011"/>
        <v>36.20000000000006</v>
      </c>
      <c r="P1818">
        <f t="shared" si="1007"/>
        <v>5.5301214737609138E-10</v>
      </c>
      <c r="Q1818">
        <f t="shared" si="1012"/>
        <v>5.6232813255579919E-10</v>
      </c>
      <c r="R1818">
        <f t="shared" si="1012"/>
        <v>5.7180001303362273E-10</v>
      </c>
      <c r="S1818">
        <f t="shared" si="1012"/>
        <v>5.8143037877317665E-10</v>
      </c>
      <c r="T1818">
        <f t="shared" si="1012"/>
        <v>5.9122186242725404E-10</v>
      </c>
      <c r="U1818">
        <f t="shared" si="1013"/>
        <v>6.0117714003536411E-10</v>
      </c>
      <c r="V1818">
        <f t="shared" si="1013"/>
        <v>6.1129893173257285E-10</v>
      </c>
      <c r="W1818">
        <f t="shared" si="1013"/>
        <v>6.2159000246976002E-10</v>
      </c>
      <c r="X1818">
        <f t="shared" si="1013"/>
        <v>6.3205316274558204E-10</v>
      </c>
      <c r="Y1818">
        <f t="shared" si="1014"/>
        <v>6.4269126935026426E-10</v>
      </c>
      <c r="Z1818">
        <f t="shared" si="1014"/>
        <v>6.5350722612138311E-10</v>
      </c>
      <c r="AA1818">
        <f t="shared" si="1014"/>
        <v>6.6450398471191553E-10</v>
      </c>
      <c r="AB1818">
        <f t="shared" si="1014"/>
        <v>6.7568454537069393E-10</v>
      </c>
      <c r="AC1818">
        <f t="shared" si="1015"/>
        <v>6.8705195773545086E-10</v>
      </c>
      <c r="AD1818">
        <f t="shared" si="1015"/>
        <v>6.9860932163870714E-10</v>
      </c>
      <c r="AE1818">
        <f t="shared" si="1015"/>
        <v>7.103597879266869E-10</v>
      </c>
      <c r="AF1818">
        <f t="shared" si="1015"/>
        <v>7.2230655929143413E-10</v>
      </c>
      <c r="AG1818">
        <f t="shared" si="1022"/>
        <v>7.3445289111637891E-10</v>
      </c>
      <c r="AH1818">
        <f t="shared" si="1021"/>
        <v>7.4680209233559187E-10</v>
      </c>
      <c r="AI1818">
        <f t="shared" si="1021"/>
        <v>7.5935752630686915E-10</v>
      </c>
      <c r="AJ1818" s="42">
        <f t="shared" si="1021"/>
        <v>7.7212261169892937E-10</v>
      </c>
      <c r="AK1818">
        <f t="shared" si="1021"/>
        <v>7.8510082339295347E-10</v>
      </c>
      <c r="AL1818">
        <f t="shared" si="1024"/>
        <v>7.9829569339863301E-10</v>
      </c>
      <c r="AM1818">
        <f t="shared" si="1023"/>
        <v>8.1171081178502678E-10</v>
      </c>
      <c r="AN1818">
        <f t="shared" si="1023"/>
        <v>8.2534982762643989E-10</v>
      </c>
      <c r="AO1818">
        <f t="shared" si="994"/>
        <v>8.3921644996354029E-10</v>
      </c>
      <c r="AP1818">
        <f t="shared" si="994"/>
        <v>8.5331444877998221E-10</v>
      </c>
      <c r="AQ1818">
        <f t="shared" si="994"/>
        <v>8.676476559948009E-10</v>
      </c>
      <c r="AR1818">
        <f t="shared" si="994"/>
        <v>8.8221996647075714E-10</v>
      </c>
      <c r="AS1818">
        <f t="shared" si="994"/>
        <v>8.9703533903898018E-10</v>
      </c>
      <c r="AT1818">
        <f t="shared" si="994"/>
        <v>9.1209779754011955E-10</v>
      </c>
      <c r="AU1818">
        <f t="shared" si="1016"/>
        <v>9.2741143188224014E-10</v>
      </c>
      <c r="AV1818">
        <f t="shared" si="998"/>
        <v>9.4298039911579656E-10</v>
      </c>
      <c r="AW1818">
        <f t="shared" si="998"/>
        <v>9.5880892452590266E-10</v>
      </c>
      <c r="AX1818">
        <f t="shared" si="998"/>
        <v>9.7490130274220259E-10</v>
      </c>
      <c r="AY1818">
        <f t="shared" si="998"/>
        <v>9.9126189886660264E-10</v>
      </c>
      <c r="AZ1818">
        <f t="shared" si="998"/>
        <v>1.0078951496191755E-9</v>
      </c>
      <c r="BA1818">
        <f t="shared" si="998"/>
        <v>1.0248055645024849E-9</v>
      </c>
      <c r="BB1818">
        <f t="shared" ref="BB1818:BF1881" si="1025">BA1817</f>
        <v>1.041997726984658E-9</v>
      </c>
      <c r="BC1818">
        <f t="shared" si="1025"/>
        <v>1.0594762957015324E-9</v>
      </c>
      <c r="BD1818">
        <f t="shared" si="1025"/>
        <v>1.0772460056780518E-9</v>
      </c>
      <c r="BE1818">
        <f t="shared" si="993"/>
        <v>1.0953116695693985E-9</v>
      </c>
      <c r="BF1818">
        <f t="shared" si="993"/>
        <v>1.1136781789220627E-9</v>
      </c>
      <c r="BG1818">
        <f t="shared" si="993"/>
        <v>1.1323505054551392E-9</v>
      </c>
      <c r="BH1818">
        <f t="shared" si="993"/>
        <v>1.1513337023622704E-9</v>
      </c>
      <c r="BI1818">
        <f t="shared" si="993"/>
        <v>1.1706329056345343E-9</v>
      </c>
      <c r="BJ1818">
        <f t="shared" si="995"/>
        <v>1.1902533354045221E-9</v>
      </c>
      <c r="BK1818">
        <f t="shared" si="995"/>
        <v>1.2102002973120554E-9</v>
      </c>
      <c r="BL1818">
        <f t="shared" si="995"/>
        <v>1.2304791838918688E-9</v>
      </c>
      <c r="BM1818">
        <f t="shared" si="995"/>
        <v>1.251095475983527E-9</v>
      </c>
      <c r="BN1818">
        <f t="shared" si="996"/>
        <v>1.27205474416398E-9</v>
      </c>
      <c r="BO1818">
        <f t="shared" si="996"/>
        <v>1.2933626502032118E-9</v>
      </c>
      <c r="BP1818">
        <f t="shared" si="996"/>
        <v>1.3150249485431255E-9</v>
      </c>
      <c r="BQ1818">
        <f t="shared" si="996"/>
        <v>1.3370474878002408E-9</v>
      </c>
      <c r="BR1818">
        <f t="shared" si="997"/>
        <v>1.35943621229255E-9</v>
      </c>
      <c r="BS1818">
        <f t="shared" si="997"/>
        <v>1.3821971635907054E-9</v>
      </c>
      <c r="BT1818">
        <f t="shared" si="997"/>
        <v>1.4053364820942791E-9</v>
      </c>
      <c r="BU1818">
        <f t="shared" si="997"/>
        <v>1.4288604086332209E-9</v>
      </c>
      <c r="BV1818">
        <f t="shared" si="1000"/>
        <v>1.4527752860949216E-9</v>
      </c>
      <c r="BW1818">
        <f t="shared" si="999"/>
        <v>1.4770875610775035E-9</v>
      </c>
      <c r="BX1818">
        <f t="shared" si="999"/>
        <v>1.5018037855695289E-9</v>
      </c>
      <c r="BY1818">
        <f t="shared" si="999"/>
        <v>1.5269306186566007E-9</v>
      </c>
      <c r="BZ1818">
        <f t="shared" si="992"/>
        <v>1.5524748282553885E-9</v>
      </c>
      <c r="CA1818">
        <f t="shared" si="992"/>
        <v>1.5784432928753976E-9</v>
      </c>
      <c r="CB1818">
        <f t="shared" si="992"/>
        <v>1.6048430034089097E-9</v>
      </c>
      <c r="CC1818">
        <f t="shared" si="992"/>
        <v>1.6316810649496594E-9</v>
      </c>
      <c r="CD1818">
        <f t="shared" si="1017"/>
        <v>1.6589646986406162E-9</v>
      </c>
      <c r="CE1818">
        <f t="shared" si="1017"/>
        <v>1.686701243551273E-9</v>
      </c>
      <c r="CF1818">
        <f t="shared" si="1017"/>
        <v>1.7148981585850869E-9</v>
      </c>
      <c r="CG1818">
        <f t="shared" si="1017"/>
        <v>1.7435630244174112E-9</v>
      </c>
      <c r="CH1818">
        <f t="shared" si="1018"/>
        <v>1.7727035454643435E-9</v>
      </c>
      <c r="CI1818">
        <f t="shared" si="1018"/>
        <v>1.8023275518831908E-9</v>
      </c>
      <c r="CJ1818">
        <f t="shared" si="1018"/>
        <v>1.8324430016048688E-9</v>
      </c>
      <c r="CK1818">
        <f t="shared" si="1018"/>
        <v>1.8630579823988073E-9</v>
      </c>
      <c r="CL1818">
        <f t="shared" si="1019"/>
        <v>1.8941807139708262E-9</v>
      </c>
      <c r="CM1818">
        <f t="shared" si="1019"/>
        <v>1.9258195500946945E-9</v>
      </c>
      <c r="CN1818">
        <f t="shared" si="1019"/>
        <v>1.9579829807774893E-9</v>
      </c>
      <c r="CO1818">
        <f t="shared" si="1019"/>
        <v>1.990679634459814E-9</v>
      </c>
      <c r="CP1818">
        <f t="shared" si="1020"/>
        <v>2.0239182802510464E-9</v>
      </c>
      <c r="CQ1818">
        <f t="shared" si="1001"/>
        <v>2.0577078302002596E-9</v>
      </c>
      <c r="CR1818">
        <f t="shared" si="1001"/>
        <v>2.0920573416034475E-9</v>
      </c>
      <c r="CS1818">
        <f t="shared" si="1001"/>
        <v>2.1269760193476338E-9</v>
      </c>
      <c r="CT1818">
        <f t="shared" si="1001"/>
        <v>2.1624732182922907E-9</v>
      </c>
      <c r="CU1818">
        <f t="shared" si="1002"/>
        <v>2.1985584456888383E-9</v>
      </c>
      <c r="CV1818">
        <f t="shared" si="1002"/>
        <v>2.2352413636387784E-9</v>
      </c>
      <c r="CW1818">
        <f t="shared" si="1002"/>
        <v>2.2725317915909307E-9</v>
      </c>
      <c r="CX1818">
        <f t="shared" si="1002"/>
        <v>2.3104397088785886E-9</v>
      </c>
      <c r="CY1818">
        <f t="shared" si="1003"/>
        <v>2.348975257297174E-9</v>
      </c>
      <c r="CZ1818">
        <f t="shared" si="1003"/>
        <v>2.3881487437228343E-9</v>
      </c>
      <c r="DA1818">
        <f t="shared" si="1003"/>
        <v>2.4279706427729317E-9</v>
      </c>
      <c r="DB1818">
        <f t="shared" si="1003"/>
        <v>2.4684515995089225E-9</v>
      </c>
      <c r="DC1818">
        <f t="shared" si="1004"/>
        <v>2.5096024321821868E-9</v>
      </c>
      <c r="DD1818">
        <f t="shared" si="1004"/>
        <v>2.5514341350237133E-9</v>
      </c>
      <c r="DE1818">
        <f t="shared" si="1004"/>
        <v>2.5939578810782238E-9</v>
      </c>
      <c r="DF1818">
        <f t="shared" si="1004"/>
        <v>2.6371850250833547E-9</v>
      </c>
      <c r="DG1818">
        <f t="shared" si="1005"/>
        <v>2.6811271063947151E-9</v>
      </c>
      <c r="DH1818">
        <f t="shared" si="1005"/>
        <v>2.7257958519575773E-9</v>
      </c>
      <c r="DI1818">
        <f t="shared" si="1005"/>
        <v>2.7712031793257392E-9</v>
      </c>
      <c r="DJ1818">
        <f t="shared" si="1005"/>
        <v>2.8173611997285105E-9</v>
      </c>
      <c r="DK1818" s="42">
        <f t="shared" si="1006"/>
        <v>2.8642822211865285E-9</v>
      </c>
      <c r="DL1818" s="40">
        <f t="shared" si="1010"/>
        <v>9.7858821712516613E-8</v>
      </c>
    </row>
    <row r="1819" spans="13:116" x14ac:dyDescent="0.25">
      <c r="M1819" s="38"/>
      <c r="N1819" s="40">
        <f t="shared" si="1008"/>
        <v>3.7732825838660667E-8</v>
      </c>
      <c r="O1819" s="45">
        <f t="shared" si="1011"/>
        <v>36.220000000000063</v>
      </c>
      <c r="P1819">
        <f t="shared" si="1007"/>
        <v>5.4384950953365669E-10</v>
      </c>
      <c r="Q1819">
        <f t="shared" si="1012"/>
        <v>5.5301214737609138E-10</v>
      </c>
      <c r="R1819">
        <f t="shared" si="1012"/>
        <v>5.6232813255579919E-10</v>
      </c>
      <c r="S1819">
        <f t="shared" si="1012"/>
        <v>5.7180001303362273E-10</v>
      </c>
      <c r="T1819">
        <f t="shared" si="1012"/>
        <v>5.8143037877317665E-10</v>
      </c>
      <c r="U1819">
        <f t="shared" si="1013"/>
        <v>5.9122186242725404E-10</v>
      </c>
      <c r="V1819">
        <f t="shared" si="1013"/>
        <v>6.0117714003536411E-10</v>
      </c>
      <c r="W1819">
        <f t="shared" si="1013"/>
        <v>6.1129893173257285E-10</v>
      </c>
      <c r="X1819">
        <f t="shared" si="1013"/>
        <v>6.2159000246976002E-10</v>
      </c>
      <c r="Y1819">
        <f t="shared" si="1014"/>
        <v>6.3205316274558204E-10</v>
      </c>
      <c r="Z1819">
        <f t="shared" si="1014"/>
        <v>6.4269126935026426E-10</v>
      </c>
      <c r="AA1819">
        <f t="shared" si="1014"/>
        <v>6.5350722612138311E-10</v>
      </c>
      <c r="AB1819">
        <f t="shared" si="1014"/>
        <v>6.6450398471191553E-10</v>
      </c>
      <c r="AC1819">
        <f t="shared" si="1015"/>
        <v>6.7568454537069393E-10</v>
      </c>
      <c r="AD1819">
        <f t="shared" si="1015"/>
        <v>6.8705195773545086E-10</v>
      </c>
      <c r="AE1819">
        <f t="shared" si="1015"/>
        <v>6.9860932163870714E-10</v>
      </c>
      <c r="AF1819">
        <f t="shared" si="1015"/>
        <v>7.103597879266869E-10</v>
      </c>
      <c r="AG1819">
        <f t="shared" si="1022"/>
        <v>7.2230655929143413E-10</v>
      </c>
      <c r="AH1819">
        <f t="shared" si="1021"/>
        <v>7.3445289111637891E-10</v>
      </c>
      <c r="AI1819">
        <f t="shared" si="1021"/>
        <v>7.4680209233559187E-10</v>
      </c>
      <c r="AJ1819" s="42">
        <f t="shared" si="1021"/>
        <v>7.5935752630686915E-10</v>
      </c>
      <c r="AK1819">
        <f t="shared" si="1021"/>
        <v>7.7212261169892937E-10</v>
      </c>
      <c r="AL1819">
        <f t="shared" si="1024"/>
        <v>7.8510082339295347E-10</v>
      </c>
      <c r="AM1819">
        <f t="shared" si="1023"/>
        <v>7.9829569339863301E-10</v>
      </c>
      <c r="AN1819">
        <f t="shared" si="1023"/>
        <v>8.1171081178502678E-10</v>
      </c>
      <c r="AO1819">
        <f t="shared" si="994"/>
        <v>8.2534982762643989E-10</v>
      </c>
      <c r="AP1819">
        <f t="shared" si="994"/>
        <v>8.3921644996354029E-10</v>
      </c>
      <c r="AQ1819">
        <f t="shared" si="994"/>
        <v>8.5331444877998221E-10</v>
      </c>
      <c r="AR1819">
        <f t="shared" si="994"/>
        <v>8.676476559948009E-10</v>
      </c>
      <c r="AS1819">
        <f t="shared" si="994"/>
        <v>8.8221996647075714E-10</v>
      </c>
      <c r="AT1819">
        <f t="shared" si="994"/>
        <v>8.9703533903898018E-10</v>
      </c>
      <c r="AU1819">
        <f t="shared" si="1016"/>
        <v>9.1209779754011955E-10</v>
      </c>
      <c r="AV1819">
        <f t="shared" si="998"/>
        <v>9.2741143188224014E-10</v>
      </c>
      <c r="AW1819">
        <f t="shared" si="998"/>
        <v>9.4298039911579656E-10</v>
      </c>
      <c r="AX1819">
        <f t="shared" si="998"/>
        <v>9.5880892452590266E-10</v>
      </c>
      <c r="AY1819">
        <f t="shared" si="998"/>
        <v>9.7490130274220259E-10</v>
      </c>
      <c r="AZ1819">
        <f t="shared" si="998"/>
        <v>9.9126189886660264E-10</v>
      </c>
      <c r="BA1819">
        <f t="shared" si="998"/>
        <v>1.0078951496191755E-9</v>
      </c>
      <c r="BB1819">
        <f t="shared" si="1025"/>
        <v>1.0248055645024849E-9</v>
      </c>
      <c r="BC1819">
        <f t="shared" si="1025"/>
        <v>1.041997726984658E-9</v>
      </c>
      <c r="BD1819">
        <f t="shared" si="1025"/>
        <v>1.0594762957015324E-9</v>
      </c>
      <c r="BE1819">
        <f t="shared" si="993"/>
        <v>1.0772460056780518E-9</v>
      </c>
      <c r="BF1819">
        <f t="shared" si="993"/>
        <v>1.0953116695693985E-9</v>
      </c>
      <c r="BG1819">
        <f t="shared" si="993"/>
        <v>1.1136781789220627E-9</v>
      </c>
      <c r="BH1819">
        <f t="shared" si="993"/>
        <v>1.1323505054551392E-9</v>
      </c>
      <c r="BI1819">
        <f t="shared" ref="BI1819:BL1882" si="1026">BH1818</f>
        <v>1.1513337023622704E-9</v>
      </c>
      <c r="BJ1819">
        <f t="shared" si="995"/>
        <v>1.1706329056345343E-9</v>
      </c>
      <c r="BK1819">
        <f t="shared" si="995"/>
        <v>1.1902533354045221E-9</v>
      </c>
      <c r="BL1819">
        <f t="shared" si="995"/>
        <v>1.2102002973120554E-9</v>
      </c>
      <c r="BM1819">
        <f t="shared" si="995"/>
        <v>1.2304791838918688E-9</v>
      </c>
      <c r="BN1819">
        <f t="shared" si="996"/>
        <v>1.251095475983527E-9</v>
      </c>
      <c r="BO1819">
        <f t="shared" si="996"/>
        <v>1.27205474416398E-9</v>
      </c>
      <c r="BP1819">
        <f t="shared" si="996"/>
        <v>1.2933626502032118E-9</v>
      </c>
      <c r="BQ1819">
        <f t="shared" si="996"/>
        <v>1.3150249485431255E-9</v>
      </c>
      <c r="BR1819">
        <f t="shared" si="997"/>
        <v>1.3370474878002408E-9</v>
      </c>
      <c r="BS1819">
        <f t="shared" si="997"/>
        <v>1.35943621229255E-9</v>
      </c>
      <c r="BT1819">
        <f t="shared" si="997"/>
        <v>1.3821971635907054E-9</v>
      </c>
      <c r="BU1819">
        <f t="shared" si="997"/>
        <v>1.4053364820942791E-9</v>
      </c>
      <c r="BV1819">
        <f t="shared" si="1000"/>
        <v>1.4288604086332209E-9</v>
      </c>
      <c r="BW1819">
        <f t="shared" si="999"/>
        <v>1.4527752860949216E-9</v>
      </c>
      <c r="BX1819">
        <f t="shared" si="999"/>
        <v>1.4770875610775035E-9</v>
      </c>
      <c r="BY1819">
        <f t="shared" si="999"/>
        <v>1.5018037855695289E-9</v>
      </c>
      <c r="BZ1819">
        <f t="shared" si="992"/>
        <v>1.5269306186566007E-9</v>
      </c>
      <c r="CA1819">
        <f t="shared" si="992"/>
        <v>1.5524748282553885E-9</v>
      </c>
      <c r="CB1819">
        <f t="shared" si="992"/>
        <v>1.5784432928753976E-9</v>
      </c>
      <c r="CC1819">
        <f t="shared" si="992"/>
        <v>1.6048430034089097E-9</v>
      </c>
      <c r="CD1819">
        <f t="shared" si="1017"/>
        <v>1.6316810649496594E-9</v>
      </c>
      <c r="CE1819">
        <f t="shared" si="1017"/>
        <v>1.6589646986406162E-9</v>
      </c>
      <c r="CF1819">
        <f t="shared" si="1017"/>
        <v>1.686701243551273E-9</v>
      </c>
      <c r="CG1819">
        <f t="shared" si="1017"/>
        <v>1.7148981585850869E-9</v>
      </c>
      <c r="CH1819">
        <f t="shared" si="1018"/>
        <v>1.7435630244174112E-9</v>
      </c>
      <c r="CI1819">
        <f t="shared" si="1018"/>
        <v>1.7727035454643435E-9</v>
      </c>
      <c r="CJ1819">
        <f t="shared" si="1018"/>
        <v>1.8023275518831908E-9</v>
      </c>
      <c r="CK1819">
        <f t="shared" si="1018"/>
        <v>1.8324430016048688E-9</v>
      </c>
      <c r="CL1819">
        <f t="shared" si="1019"/>
        <v>1.8630579823988073E-9</v>
      </c>
      <c r="CM1819">
        <f t="shared" si="1019"/>
        <v>1.8941807139708262E-9</v>
      </c>
      <c r="CN1819">
        <f t="shared" si="1019"/>
        <v>1.9258195500946945E-9</v>
      </c>
      <c r="CO1819">
        <f t="shared" si="1019"/>
        <v>1.9579829807774893E-9</v>
      </c>
      <c r="CP1819">
        <f t="shared" si="1020"/>
        <v>1.990679634459814E-9</v>
      </c>
      <c r="CQ1819">
        <f t="shared" si="1001"/>
        <v>2.0239182802510464E-9</v>
      </c>
      <c r="CR1819">
        <f t="shared" si="1001"/>
        <v>2.0577078302002596E-9</v>
      </c>
      <c r="CS1819">
        <f t="shared" si="1001"/>
        <v>2.0920573416034475E-9</v>
      </c>
      <c r="CT1819">
        <f t="shared" si="1001"/>
        <v>2.1269760193476338E-9</v>
      </c>
      <c r="CU1819">
        <f t="shared" si="1002"/>
        <v>2.1624732182922907E-9</v>
      </c>
      <c r="CV1819">
        <f t="shared" si="1002"/>
        <v>2.1985584456888383E-9</v>
      </c>
      <c r="CW1819">
        <f t="shared" si="1002"/>
        <v>2.2352413636387784E-9</v>
      </c>
      <c r="CX1819">
        <f t="shared" si="1002"/>
        <v>2.2725317915909307E-9</v>
      </c>
      <c r="CY1819">
        <f t="shared" si="1003"/>
        <v>2.3104397088785886E-9</v>
      </c>
      <c r="CZ1819">
        <f t="shared" si="1003"/>
        <v>2.348975257297174E-9</v>
      </c>
      <c r="DA1819">
        <f t="shared" si="1003"/>
        <v>2.3881487437228343E-9</v>
      </c>
      <c r="DB1819">
        <f t="shared" si="1003"/>
        <v>2.4279706427729317E-9</v>
      </c>
      <c r="DC1819">
        <f t="shared" si="1004"/>
        <v>2.4684515995089225E-9</v>
      </c>
      <c r="DD1819">
        <f t="shared" si="1004"/>
        <v>2.5096024321821868E-9</v>
      </c>
      <c r="DE1819">
        <f t="shared" si="1004"/>
        <v>2.5514341350237133E-9</v>
      </c>
      <c r="DF1819">
        <f t="shared" si="1004"/>
        <v>2.5939578810782238E-9</v>
      </c>
      <c r="DG1819">
        <f t="shared" si="1005"/>
        <v>2.6371850250833547E-9</v>
      </c>
      <c r="DH1819">
        <f t="shared" si="1005"/>
        <v>2.6811271063947151E-9</v>
      </c>
      <c r="DI1819">
        <f t="shared" si="1005"/>
        <v>2.7257958519575773E-9</v>
      </c>
      <c r="DJ1819">
        <f t="shared" si="1005"/>
        <v>2.7712031793257392E-9</v>
      </c>
      <c r="DK1819" s="42">
        <f t="shared" si="1006"/>
        <v>2.8173611997285105E-9</v>
      </c>
      <c r="DL1819" s="40">
        <f t="shared" si="1010"/>
        <v>9.6248882164088823E-8</v>
      </c>
    </row>
    <row r="1820" spans="13:116" x14ac:dyDescent="0.25">
      <c r="M1820" s="38"/>
      <c r="N1820" s="40">
        <f t="shared" si="1008"/>
        <v>3.7107578291374716E-8</v>
      </c>
      <c r="O1820" s="45">
        <f t="shared" si="1011"/>
        <v>36.240000000000066</v>
      </c>
      <c r="P1820">
        <f t="shared" si="1007"/>
        <v>5.3483771239493874E-10</v>
      </c>
      <c r="Q1820">
        <f t="shared" si="1012"/>
        <v>5.4384950953365669E-10</v>
      </c>
      <c r="R1820">
        <f t="shared" si="1012"/>
        <v>5.5301214737609138E-10</v>
      </c>
      <c r="S1820">
        <f t="shared" si="1012"/>
        <v>5.6232813255579919E-10</v>
      </c>
      <c r="T1820">
        <f t="shared" si="1012"/>
        <v>5.7180001303362273E-10</v>
      </c>
      <c r="U1820">
        <f t="shared" si="1013"/>
        <v>5.8143037877317665E-10</v>
      </c>
      <c r="V1820">
        <f t="shared" si="1013"/>
        <v>5.9122186242725404E-10</v>
      </c>
      <c r="W1820">
        <f t="shared" si="1013"/>
        <v>6.0117714003536411E-10</v>
      </c>
      <c r="X1820">
        <f t="shared" si="1013"/>
        <v>6.1129893173257285E-10</v>
      </c>
      <c r="Y1820">
        <f t="shared" si="1014"/>
        <v>6.2159000246976002E-10</v>
      </c>
      <c r="Z1820">
        <f t="shared" si="1014"/>
        <v>6.3205316274558204E-10</v>
      </c>
      <c r="AA1820">
        <f t="shared" si="1014"/>
        <v>6.4269126935026426E-10</v>
      </c>
      <c r="AB1820">
        <f t="shared" si="1014"/>
        <v>6.5350722612138311E-10</v>
      </c>
      <c r="AC1820">
        <f t="shared" si="1015"/>
        <v>6.6450398471191553E-10</v>
      </c>
      <c r="AD1820">
        <f t="shared" si="1015"/>
        <v>6.7568454537069393E-10</v>
      </c>
      <c r="AE1820">
        <f t="shared" si="1015"/>
        <v>6.8705195773545086E-10</v>
      </c>
      <c r="AF1820">
        <f t="shared" si="1015"/>
        <v>6.9860932163870714E-10</v>
      </c>
      <c r="AG1820">
        <f t="shared" si="1022"/>
        <v>7.103597879266869E-10</v>
      </c>
      <c r="AH1820">
        <f t="shared" si="1021"/>
        <v>7.2230655929143413E-10</v>
      </c>
      <c r="AI1820">
        <f t="shared" si="1021"/>
        <v>7.3445289111637891E-10</v>
      </c>
      <c r="AJ1820" s="42">
        <f t="shared" si="1021"/>
        <v>7.4680209233559187E-10</v>
      </c>
      <c r="AK1820">
        <f t="shared" si="1021"/>
        <v>7.5935752630686915E-10</v>
      </c>
      <c r="AL1820">
        <f t="shared" si="1024"/>
        <v>7.7212261169892937E-10</v>
      </c>
      <c r="AM1820">
        <f t="shared" si="1023"/>
        <v>7.8510082339295347E-10</v>
      </c>
      <c r="AN1820">
        <f t="shared" si="1023"/>
        <v>7.9829569339863301E-10</v>
      </c>
      <c r="AO1820">
        <f t="shared" si="994"/>
        <v>8.1171081178502678E-10</v>
      </c>
      <c r="AP1820">
        <f t="shared" si="994"/>
        <v>8.2534982762643989E-10</v>
      </c>
      <c r="AQ1820">
        <f t="shared" si="994"/>
        <v>8.3921644996354029E-10</v>
      </c>
      <c r="AR1820">
        <f t="shared" si="994"/>
        <v>8.5331444877998221E-10</v>
      </c>
      <c r="AS1820">
        <f t="shared" si="994"/>
        <v>8.676476559948009E-10</v>
      </c>
      <c r="AT1820">
        <f t="shared" si="994"/>
        <v>8.8221996647075714E-10</v>
      </c>
      <c r="AU1820">
        <f t="shared" si="1016"/>
        <v>8.9703533903898018E-10</v>
      </c>
      <c r="AV1820">
        <f t="shared" si="998"/>
        <v>9.1209779754011955E-10</v>
      </c>
      <c r="AW1820">
        <f t="shared" si="998"/>
        <v>9.2741143188224014E-10</v>
      </c>
      <c r="AX1820">
        <f t="shared" si="998"/>
        <v>9.4298039911579656E-10</v>
      </c>
      <c r="AY1820">
        <f t="shared" si="998"/>
        <v>9.5880892452590266E-10</v>
      </c>
      <c r="AZ1820">
        <f t="shared" si="998"/>
        <v>9.7490130274220259E-10</v>
      </c>
      <c r="BA1820">
        <f t="shared" si="998"/>
        <v>9.9126189886660264E-10</v>
      </c>
      <c r="BB1820">
        <f t="shared" si="1025"/>
        <v>1.0078951496191755E-9</v>
      </c>
      <c r="BC1820">
        <f t="shared" si="1025"/>
        <v>1.0248055645024849E-9</v>
      </c>
      <c r="BD1820">
        <f t="shared" si="1025"/>
        <v>1.041997726984658E-9</v>
      </c>
      <c r="BE1820">
        <f t="shared" si="993"/>
        <v>1.0594762957015324E-9</v>
      </c>
      <c r="BF1820">
        <f t="shared" si="993"/>
        <v>1.0772460056780518E-9</v>
      </c>
      <c r="BG1820">
        <f t="shared" si="993"/>
        <v>1.0953116695693985E-9</v>
      </c>
      <c r="BH1820">
        <f t="shared" si="993"/>
        <v>1.1136781789220627E-9</v>
      </c>
      <c r="BI1820">
        <f t="shared" si="1026"/>
        <v>1.1323505054551392E-9</v>
      </c>
      <c r="BJ1820">
        <f t="shared" si="995"/>
        <v>1.1513337023622704E-9</v>
      </c>
      <c r="BK1820">
        <f t="shared" si="995"/>
        <v>1.1706329056345343E-9</v>
      </c>
      <c r="BL1820">
        <f t="shared" si="995"/>
        <v>1.1902533354045221E-9</v>
      </c>
      <c r="BM1820">
        <f t="shared" si="995"/>
        <v>1.2102002973120554E-9</v>
      </c>
      <c r="BN1820">
        <f t="shared" si="996"/>
        <v>1.2304791838918688E-9</v>
      </c>
      <c r="BO1820">
        <f t="shared" si="996"/>
        <v>1.251095475983527E-9</v>
      </c>
      <c r="BP1820">
        <f t="shared" si="996"/>
        <v>1.27205474416398E-9</v>
      </c>
      <c r="BQ1820">
        <f t="shared" si="996"/>
        <v>1.2933626502032118E-9</v>
      </c>
      <c r="BR1820">
        <f t="shared" si="997"/>
        <v>1.3150249485431255E-9</v>
      </c>
      <c r="BS1820">
        <f t="shared" si="997"/>
        <v>1.3370474878002408E-9</v>
      </c>
      <c r="BT1820">
        <f t="shared" si="997"/>
        <v>1.35943621229255E-9</v>
      </c>
      <c r="BU1820">
        <f t="shared" si="997"/>
        <v>1.3821971635907054E-9</v>
      </c>
      <c r="BV1820">
        <f t="shared" si="1000"/>
        <v>1.4053364820942791E-9</v>
      </c>
      <c r="BW1820">
        <f t="shared" si="999"/>
        <v>1.4288604086332209E-9</v>
      </c>
      <c r="BX1820">
        <f t="shared" si="999"/>
        <v>1.4527752860949216E-9</v>
      </c>
      <c r="BY1820">
        <f t="shared" si="999"/>
        <v>1.4770875610775035E-9</v>
      </c>
      <c r="BZ1820">
        <f t="shared" si="992"/>
        <v>1.5018037855695289E-9</v>
      </c>
      <c r="CA1820">
        <f t="shared" si="992"/>
        <v>1.5269306186566007E-9</v>
      </c>
      <c r="CB1820">
        <f t="shared" si="992"/>
        <v>1.5524748282553885E-9</v>
      </c>
      <c r="CC1820">
        <f t="shared" si="992"/>
        <v>1.5784432928753976E-9</v>
      </c>
      <c r="CD1820">
        <f t="shared" si="1017"/>
        <v>1.6048430034089097E-9</v>
      </c>
      <c r="CE1820">
        <f t="shared" si="1017"/>
        <v>1.6316810649496594E-9</v>
      </c>
      <c r="CF1820">
        <f t="shared" si="1017"/>
        <v>1.6589646986406162E-9</v>
      </c>
      <c r="CG1820">
        <f t="shared" si="1017"/>
        <v>1.686701243551273E-9</v>
      </c>
      <c r="CH1820">
        <f t="shared" si="1018"/>
        <v>1.7148981585850869E-9</v>
      </c>
      <c r="CI1820">
        <f t="shared" si="1018"/>
        <v>1.7435630244174112E-9</v>
      </c>
      <c r="CJ1820">
        <f t="shared" si="1018"/>
        <v>1.7727035454643435E-9</v>
      </c>
      <c r="CK1820">
        <f t="shared" si="1018"/>
        <v>1.8023275518831908E-9</v>
      </c>
      <c r="CL1820">
        <f t="shared" si="1019"/>
        <v>1.8324430016048688E-9</v>
      </c>
      <c r="CM1820">
        <f t="shared" si="1019"/>
        <v>1.8630579823988073E-9</v>
      </c>
      <c r="CN1820">
        <f t="shared" si="1019"/>
        <v>1.8941807139708262E-9</v>
      </c>
      <c r="CO1820">
        <f t="shared" si="1019"/>
        <v>1.9258195500946945E-9</v>
      </c>
      <c r="CP1820">
        <f t="shared" si="1020"/>
        <v>1.9579829807774893E-9</v>
      </c>
      <c r="CQ1820">
        <f t="shared" si="1001"/>
        <v>1.990679634459814E-9</v>
      </c>
      <c r="CR1820">
        <f t="shared" si="1001"/>
        <v>2.0239182802510464E-9</v>
      </c>
      <c r="CS1820">
        <f t="shared" si="1001"/>
        <v>2.0577078302002596E-9</v>
      </c>
      <c r="CT1820">
        <f t="shared" si="1001"/>
        <v>2.0920573416034475E-9</v>
      </c>
      <c r="CU1820">
        <f t="shared" si="1002"/>
        <v>2.1269760193476338E-9</v>
      </c>
      <c r="CV1820">
        <f t="shared" si="1002"/>
        <v>2.1624732182922907E-9</v>
      </c>
      <c r="CW1820">
        <f t="shared" si="1002"/>
        <v>2.1985584456888383E-9</v>
      </c>
      <c r="CX1820">
        <f t="shared" si="1002"/>
        <v>2.2352413636387784E-9</v>
      </c>
      <c r="CY1820">
        <f t="shared" si="1003"/>
        <v>2.2725317915909307E-9</v>
      </c>
      <c r="CZ1820">
        <f t="shared" si="1003"/>
        <v>2.3104397088785886E-9</v>
      </c>
      <c r="DA1820">
        <f t="shared" si="1003"/>
        <v>2.348975257297174E-9</v>
      </c>
      <c r="DB1820">
        <f t="shared" si="1003"/>
        <v>2.3881487437228343E-9</v>
      </c>
      <c r="DC1820">
        <f t="shared" si="1004"/>
        <v>2.4279706427729317E-9</v>
      </c>
      <c r="DD1820">
        <f t="shared" si="1004"/>
        <v>2.4684515995089225E-9</v>
      </c>
      <c r="DE1820">
        <f t="shared" si="1004"/>
        <v>2.5096024321821868E-9</v>
      </c>
      <c r="DF1820">
        <f t="shared" si="1004"/>
        <v>2.5514341350237133E-9</v>
      </c>
      <c r="DG1820">
        <f t="shared" si="1005"/>
        <v>2.5939578810782238E-9</v>
      </c>
      <c r="DH1820">
        <f t="shared" si="1005"/>
        <v>2.6371850250833547E-9</v>
      </c>
      <c r="DI1820">
        <f t="shared" si="1005"/>
        <v>2.6811271063947151E-9</v>
      </c>
      <c r="DJ1820">
        <f t="shared" si="1005"/>
        <v>2.7257958519575773E-9</v>
      </c>
      <c r="DK1820" s="42">
        <f t="shared" si="1006"/>
        <v>2.7712031793257392E-9</v>
      </c>
      <c r="DL1820" s="40">
        <f t="shared" si="1010"/>
        <v>9.4665244416689526E-8</v>
      </c>
    </row>
    <row r="1821" spans="13:116" x14ac:dyDescent="0.25">
      <c r="M1821" s="38"/>
      <c r="N1821" s="40">
        <f t="shared" si="1008"/>
        <v>3.6492625132241117E-8</v>
      </c>
      <c r="O1821" s="45">
        <f t="shared" si="1011"/>
        <v>36.260000000000069</v>
      </c>
      <c r="P1821">
        <f t="shared" si="1007"/>
        <v>5.2597428998891483E-10</v>
      </c>
      <c r="Q1821">
        <f t="shared" si="1012"/>
        <v>5.3483771239493874E-10</v>
      </c>
      <c r="R1821">
        <f t="shared" si="1012"/>
        <v>5.4384950953365669E-10</v>
      </c>
      <c r="S1821">
        <f t="shared" si="1012"/>
        <v>5.5301214737609138E-10</v>
      </c>
      <c r="T1821">
        <f t="shared" si="1012"/>
        <v>5.6232813255579919E-10</v>
      </c>
      <c r="U1821">
        <f t="shared" si="1013"/>
        <v>5.7180001303362273E-10</v>
      </c>
      <c r="V1821">
        <f t="shared" si="1013"/>
        <v>5.8143037877317665E-10</v>
      </c>
      <c r="W1821">
        <f t="shared" si="1013"/>
        <v>5.9122186242725404E-10</v>
      </c>
      <c r="X1821">
        <f t="shared" si="1013"/>
        <v>6.0117714003536411E-10</v>
      </c>
      <c r="Y1821">
        <f t="shared" si="1014"/>
        <v>6.1129893173257285E-10</v>
      </c>
      <c r="Z1821">
        <f t="shared" si="1014"/>
        <v>6.2159000246976002E-10</v>
      </c>
      <c r="AA1821">
        <f t="shared" si="1014"/>
        <v>6.3205316274558204E-10</v>
      </c>
      <c r="AB1821">
        <f t="shared" si="1014"/>
        <v>6.4269126935026426E-10</v>
      </c>
      <c r="AC1821">
        <f t="shared" si="1015"/>
        <v>6.5350722612138311E-10</v>
      </c>
      <c r="AD1821">
        <f t="shared" si="1015"/>
        <v>6.6450398471191553E-10</v>
      </c>
      <c r="AE1821">
        <f t="shared" si="1015"/>
        <v>6.7568454537069393E-10</v>
      </c>
      <c r="AF1821">
        <f t="shared" si="1015"/>
        <v>6.8705195773545086E-10</v>
      </c>
      <c r="AG1821">
        <f t="shared" si="1022"/>
        <v>6.9860932163870714E-10</v>
      </c>
      <c r="AH1821">
        <f t="shared" si="1021"/>
        <v>7.103597879266869E-10</v>
      </c>
      <c r="AI1821">
        <f t="shared" si="1021"/>
        <v>7.2230655929143413E-10</v>
      </c>
      <c r="AJ1821" s="42">
        <f t="shared" si="1021"/>
        <v>7.3445289111637891E-10</v>
      </c>
      <c r="AK1821">
        <f t="shared" si="1021"/>
        <v>7.4680209233559187E-10</v>
      </c>
      <c r="AL1821">
        <f t="shared" si="1024"/>
        <v>7.5935752630686915E-10</v>
      </c>
      <c r="AM1821">
        <f t="shared" si="1023"/>
        <v>7.7212261169892937E-10</v>
      </c>
      <c r="AN1821">
        <f t="shared" si="1023"/>
        <v>7.8510082339295347E-10</v>
      </c>
      <c r="AO1821">
        <f t="shared" si="994"/>
        <v>7.9829569339863301E-10</v>
      </c>
      <c r="AP1821">
        <f t="shared" si="994"/>
        <v>8.1171081178502678E-10</v>
      </c>
      <c r="AQ1821">
        <f t="shared" si="994"/>
        <v>8.2534982762643989E-10</v>
      </c>
      <c r="AR1821">
        <f t="shared" si="994"/>
        <v>8.3921644996354029E-10</v>
      </c>
      <c r="AS1821">
        <f t="shared" si="994"/>
        <v>8.5331444877998221E-10</v>
      </c>
      <c r="AT1821">
        <f t="shared" si="994"/>
        <v>8.676476559948009E-10</v>
      </c>
      <c r="AU1821">
        <f t="shared" si="1016"/>
        <v>8.8221996647075714E-10</v>
      </c>
      <c r="AV1821">
        <f t="shared" si="998"/>
        <v>8.9703533903898018E-10</v>
      </c>
      <c r="AW1821">
        <f t="shared" si="998"/>
        <v>9.1209779754011955E-10</v>
      </c>
      <c r="AX1821">
        <f t="shared" si="998"/>
        <v>9.2741143188224014E-10</v>
      </c>
      <c r="AY1821">
        <f t="shared" si="998"/>
        <v>9.4298039911579656E-10</v>
      </c>
      <c r="AZ1821">
        <f t="shared" si="998"/>
        <v>9.5880892452590266E-10</v>
      </c>
      <c r="BA1821">
        <f t="shared" si="998"/>
        <v>9.7490130274220259E-10</v>
      </c>
      <c r="BB1821">
        <f t="shared" si="1025"/>
        <v>9.9126189886660264E-10</v>
      </c>
      <c r="BC1821">
        <f t="shared" si="1025"/>
        <v>1.0078951496191755E-9</v>
      </c>
      <c r="BD1821">
        <f t="shared" si="1025"/>
        <v>1.0248055645024849E-9</v>
      </c>
      <c r="BE1821">
        <f t="shared" si="993"/>
        <v>1.041997726984658E-9</v>
      </c>
      <c r="BF1821">
        <f t="shared" si="993"/>
        <v>1.0594762957015324E-9</v>
      </c>
      <c r="BG1821">
        <f t="shared" si="993"/>
        <v>1.0772460056780518E-9</v>
      </c>
      <c r="BH1821">
        <f t="shared" si="993"/>
        <v>1.0953116695693985E-9</v>
      </c>
      <c r="BI1821">
        <f t="shared" si="1026"/>
        <v>1.1136781789220627E-9</v>
      </c>
      <c r="BJ1821">
        <f t="shared" si="995"/>
        <v>1.1323505054551392E-9</v>
      </c>
      <c r="BK1821">
        <f t="shared" si="995"/>
        <v>1.1513337023622704E-9</v>
      </c>
      <c r="BL1821">
        <f t="shared" si="995"/>
        <v>1.1706329056345343E-9</v>
      </c>
      <c r="BM1821">
        <f t="shared" si="995"/>
        <v>1.1902533354045221E-9</v>
      </c>
      <c r="BN1821">
        <f t="shared" si="996"/>
        <v>1.2102002973120554E-9</v>
      </c>
      <c r="BO1821">
        <f t="shared" si="996"/>
        <v>1.2304791838918688E-9</v>
      </c>
      <c r="BP1821">
        <f t="shared" si="996"/>
        <v>1.251095475983527E-9</v>
      </c>
      <c r="BQ1821">
        <f t="shared" si="996"/>
        <v>1.27205474416398E-9</v>
      </c>
      <c r="BR1821">
        <f t="shared" si="997"/>
        <v>1.2933626502032118E-9</v>
      </c>
      <c r="BS1821">
        <f t="shared" si="997"/>
        <v>1.3150249485431255E-9</v>
      </c>
      <c r="BT1821">
        <f t="shared" si="997"/>
        <v>1.3370474878002408E-9</v>
      </c>
      <c r="BU1821">
        <f t="shared" si="997"/>
        <v>1.35943621229255E-9</v>
      </c>
      <c r="BV1821">
        <f t="shared" si="1000"/>
        <v>1.3821971635907054E-9</v>
      </c>
      <c r="BW1821">
        <f t="shared" si="999"/>
        <v>1.4053364820942791E-9</v>
      </c>
      <c r="BX1821">
        <f t="shared" si="999"/>
        <v>1.4288604086332209E-9</v>
      </c>
      <c r="BY1821">
        <f t="shared" si="999"/>
        <v>1.4527752860949216E-9</v>
      </c>
      <c r="BZ1821">
        <f t="shared" si="992"/>
        <v>1.4770875610775035E-9</v>
      </c>
      <c r="CA1821">
        <f t="shared" si="992"/>
        <v>1.5018037855695289E-9</v>
      </c>
      <c r="CB1821">
        <f t="shared" si="992"/>
        <v>1.5269306186566007E-9</v>
      </c>
      <c r="CC1821">
        <f t="shared" si="992"/>
        <v>1.5524748282553885E-9</v>
      </c>
      <c r="CD1821">
        <f t="shared" si="1017"/>
        <v>1.5784432928753976E-9</v>
      </c>
      <c r="CE1821">
        <f t="shared" si="1017"/>
        <v>1.6048430034089097E-9</v>
      </c>
      <c r="CF1821">
        <f t="shared" si="1017"/>
        <v>1.6316810649496594E-9</v>
      </c>
      <c r="CG1821">
        <f t="shared" si="1017"/>
        <v>1.6589646986406162E-9</v>
      </c>
      <c r="CH1821">
        <f t="shared" si="1018"/>
        <v>1.686701243551273E-9</v>
      </c>
      <c r="CI1821">
        <f t="shared" si="1018"/>
        <v>1.7148981585850869E-9</v>
      </c>
      <c r="CJ1821">
        <f t="shared" si="1018"/>
        <v>1.7435630244174112E-9</v>
      </c>
      <c r="CK1821">
        <f t="shared" si="1018"/>
        <v>1.7727035454643435E-9</v>
      </c>
      <c r="CL1821">
        <f t="shared" si="1019"/>
        <v>1.8023275518831908E-9</v>
      </c>
      <c r="CM1821">
        <f t="shared" si="1019"/>
        <v>1.8324430016048688E-9</v>
      </c>
      <c r="CN1821">
        <f t="shared" si="1019"/>
        <v>1.8630579823988073E-9</v>
      </c>
      <c r="CO1821">
        <f t="shared" si="1019"/>
        <v>1.8941807139708262E-9</v>
      </c>
      <c r="CP1821">
        <f t="shared" si="1020"/>
        <v>1.9258195500946945E-9</v>
      </c>
      <c r="CQ1821">
        <f t="shared" si="1001"/>
        <v>1.9579829807774893E-9</v>
      </c>
      <c r="CR1821">
        <f t="shared" si="1001"/>
        <v>1.990679634459814E-9</v>
      </c>
      <c r="CS1821">
        <f t="shared" si="1001"/>
        <v>2.0239182802510464E-9</v>
      </c>
      <c r="CT1821">
        <f t="shared" si="1001"/>
        <v>2.0577078302002596E-9</v>
      </c>
      <c r="CU1821">
        <f t="shared" si="1002"/>
        <v>2.0920573416034475E-9</v>
      </c>
      <c r="CV1821">
        <f t="shared" si="1002"/>
        <v>2.1269760193476338E-9</v>
      </c>
      <c r="CW1821">
        <f t="shared" si="1002"/>
        <v>2.1624732182922907E-9</v>
      </c>
      <c r="CX1821">
        <f t="shared" si="1002"/>
        <v>2.1985584456888383E-9</v>
      </c>
      <c r="CY1821">
        <f t="shared" si="1003"/>
        <v>2.2352413636387784E-9</v>
      </c>
      <c r="CZ1821">
        <f t="shared" si="1003"/>
        <v>2.2725317915909307E-9</v>
      </c>
      <c r="DA1821">
        <f t="shared" si="1003"/>
        <v>2.3104397088785886E-9</v>
      </c>
      <c r="DB1821">
        <f t="shared" si="1003"/>
        <v>2.348975257297174E-9</v>
      </c>
      <c r="DC1821">
        <f t="shared" si="1004"/>
        <v>2.3881487437228343E-9</v>
      </c>
      <c r="DD1821">
        <f t="shared" si="1004"/>
        <v>2.4279706427729317E-9</v>
      </c>
      <c r="DE1821">
        <f t="shared" si="1004"/>
        <v>2.4684515995089225E-9</v>
      </c>
      <c r="DF1821">
        <f t="shared" si="1004"/>
        <v>2.5096024321821868E-9</v>
      </c>
      <c r="DG1821">
        <f t="shared" si="1005"/>
        <v>2.5514341350237133E-9</v>
      </c>
      <c r="DH1821">
        <f t="shared" si="1005"/>
        <v>2.5939578810782238E-9</v>
      </c>
      <c r="DI1821">
        <f t="shared" si="1005"/>
        <v>2.6371850250833547E-9</v>
      </c>
      <c r="DJ1821">
        <f t="shared" si="1005"/>
        <v>2.6811271063947151E-9</v>
      </c>
      <c r="DK1821" s="42">
        <f t="shared" si="1006"/>
        <v>2.7257958519575773E-9</v>
      </c>
      <c r="DL1821" s="40">
        <f t="shared" si="1010"/>
        <v>9.3107482036395725E-8</v>
      </c>
    </row>
    <row r="1822" spans="13:116" x14ac:dyDescent="0.25">
      <c r="M1822" s="38"/>
      <c r="N1822" s="40">
        <f t="shared" si="1008"/>
        <v>3.5887798045536801E-8</v>
      </c>
      <c r="O1822" s="45">
        <f t="shared" si="1011"/>
        <v>36.280000000000072</v>
      </c>
      <c r="P1822">
        <f t="shared" si="1007"/>
        <v>5.1725681635300734E-10</v>
      </c>
      <c r="Q1822">
        <f t="shared" si="1012"/>
        <v>5.2597428998891483E-10</v>
      </c>
      <c r="R1822">
        <f t="shared" si="1012"/>
        <v>5.3483771239493874E-10</v>
      </c>
      <c r="S1822">
        <f t="shared" si="1012"/>
        <v>5.4384950953365669E-10</v>
      </c>
      <c r="T1822">
        <f t="shared" si="1012"/>
        <v>5.5301214737609138E-10</v>
      </c>
      <c r="U1822">
        <f t="shared" si="1013"/>
        <v>5.6232813255579919E-10</v>
      </c>
      <c r="V1822">
        <f t="shared" si="1013"/>
        <v>5.7180001303362273E-10</v>
      </c>
      <c r="W1822">
        <f t="shared" si="1013"/>
        <v>5.8143037877317665E-10</v>
      </c>
      <c r="X1822">
        <f t="shared" si="1013"/>
        <v>5.9122186242725404E-10</v>
      </c>
      <c r="Y1822">
        <f t="shared" si="1014"/>
        <v>6.0117714003536411E-10</v>
      </c>
      <c r="Z1822">
        <f t="shared" si="1014"/>
        <v>6.1129893173257285E-10</v>
      </c>
      <c r="AA1822">
        <f t="shared" si="1014"/>
        <v>6.2159000246976002E-10</v>
      </c>
      <c r="AB1822">
        <f t="shared" si="1014"/>
        <v>6.3205316274558204E-10</v>
      </c>
      <c r="AC1822">
        <f t="shared" si="1015"/>
        <v>6.4269126935026426E-10</v>
      </c>
      <c r="AD1822">
        <f t="shared" si="1015"/>
        <v>6.5350722612138311E-10</v>
      </c>
      <c r="AE1822">
        <f t="shared" si="1015"/>
        <v>6.6450398471191553E-10</v>
      </c>
      <c r="AF1822">
        <f t="shared" si="1015"/>
        <v>6.7568454537069393E-10</v>
      </c>
      <c r="AG1822">
        <f t="shared" si="1022"/>
        <v>6.8705195773545086E-10</v>
      </c>
      <c r="AH1822">
        <f t="shared" si="1021"/>
        <v>6.9860932163870714E-10</v>
      </c>
      <c r="AI1822">
        <f t="shared" si="1021"/>
        <v>7.103597879266869E-10</v>
      </c>
      <c r="AJ1822" s="42">
        <f t="shared" si="1021"/>
        <v>7.2230655929143413E-10</v>
      </c>
      <c r="AK1822">
        <f t="shared" si="1021"/>
        <v>7.3445289111637891E-10</v>
      </c>
      <c r="AL1822">
        <f t="shared" si="1024"/>
        <v>7.4680209233559187E-10</v>
      </c>
      <c r="AM1822">
        <f t="shared" si="1023"/>
        <v>7.5935752630686915E-10</v>
      </c>
      <c r="AN1822">
        <f t="shared" si="1023"/>
        <v>7.7212261169892937E-10</v>
      </c>
      <c r="AO1822">
        <f t="shared" si="994"/>
        <v>7.8510082339295347E-10</v>
      </c>
      <c r="AP1822">
        <f t="shared" si="994"/>
        <v>7.9829569339863301E-10</v>
      </c>
      <c r="AQ1822">
        <f t="shared" si="994"/>
        <v>8.1171081178502678E-10</v>
      </c>
      <c r="AR1822">
        <f t="shared" si="994"/>
        <v>8.2534982762643989E-10</v>
      </c>
      <c r="AS1822">
        <f t="shared" si="994"/>
        <v>8.3921644996354029E-10</v>
      </c>
      <c r="AT1822">
        <f t="shared" si="994"/>
        <v>8.5331444877998221E-10</v>
      </c>
      <c r="AU1822">
        <f t="shared" si="1016"/>
        <v>8.676476559948009E-10</v>
      </c>
      <c r="AV1822">
        <f t="shared" si="998"/>
        <v>8.8221996647075714E-10</v>
      </c>
      <c r="AW1822">
        <f t="shared" si="998"/>
        <v>8.9703533903898018E-10</v>
      </c>
      <c r="AX1822">
        <f t="shared" si="998"/>
        <v>9.1209779754011955E-10</v>
      </c>
      <c r="AY1822">
        <f t="shared" si="998"/>
        <v>9.2741143188224014E-10</v>
      </c>
      <c r="AZ1822">
        <f t="shared" si="998"/>
        <v>9.4298039911579656E-10</v>
      </c>
      <c r="BA1822">
        <f t="shared" si="998"/>
        <v>9.5880892452590266E-10</v>
      </c>
      <c r="BB1822">
        <f t="shared" si="1025"/>
        <v>9.7490130274220259E-10</v>
      </c>
      <c r="BC1822">
        <f t="shared" si="1025"/>
        <v>9.9126189886660264E-10</v>
      </c>
      <c r="BD1822">
        <f t="shared" si="1025"/>
        <v>1.0078951496191755E-9</v>
      </c>
      <c r="BE1822">
        <f t="shared" si="993"/>
        <v>1.0248055645024849E-9</v>
      </c>
      <c r="BF1822">
        <f t="shared" si="993"/>
        <v>1.041997726984658E-9</v>
      </c>
      <c r="BG1822">
        <f t="shared" si="993"/>
        <v>1.0594762957015324E-9</v>
      </c>
      <c r="BH1822">
        <f t="shared" si="993"/>
        <v>1.0772460056780518E-9</v>
      </c>
      <c r="BI1822">
        <f t="shared" si="1026"/>
        <v>1.0953116695693985E-9</v>
      </c>
      <c r="BJ1822">
        <f t="shared" si="995"/>
        <v>1.1136781789220627E-9</v>
      </c>
      <c r="BK1822">
        <f t="shared" si="995"/>
        <v>1.1323505054551392E-9</v>
      </c>
      <c r="BL1822">
        <f t="shared" si="995"/>
        <v>1.1513337023622704E-9</v>
      </c>
      <c r="BM1822">
        <f t="shared" si="995"/>
        <v>1.1706329056345343E-9</v>
      </c>
      <c r="BN1822">
        <f t="shared" si="996"/>
        <v>1.1902533354045221E-9</v>
      </c>
      <c r="BO1822">
        <f t="shared" si="996"/>
        <v>1.2102002973120554E-9</v>
      </c>
      <c r="BP1822">
        <f t="shared" si="996"/>
        <v>1.2304791838918688E-9</v>
      </c>
      <c r="BQ1822">
        <f t="shared" si="996"/>
        <v>1.251095475983527E-9</v>
      </c>
      <c r="BR1822">
        <f t="shared" si="997"/>
        <v>1.27205474416398E-9</v>
      </c>
      <c r="BS1822">
        <f t="shared" si="997"/>
        <v>1.2933626502032118E-9</v>
      </c>
      <c r="BT1822">
        <f t="shared" si="997"/>
        <v>1.3150249485431255E-9</v>
      </c>
      <c r="BU1822">
        <f t="shared" si="997"/>
        <v>1.3370474878002408E-9</v>
      </c>
      <c r="BV1822">
        <f t="shared" si="1000"/>
        <v>1.35943621229255E-9</v>
      </c>
      <c r="BW1822">
        <f t="shared" si="999"/>
        <v>1.3821971635907054E-9</v>
      </c>
      <c r="BX1822">
        <f t="shared" si="999"/>
        <v>1.4053364820942791E-9</v>
      </c>
      <c r="BY1822">
        <f t="shared" si="999"/>
        <v>1.4288604086332209E-9</v>
      </c>
      <c r="BZ1822">
        <f t="shared" si="992"/>
        <v>1.4527752860949216E-9</v>
      </c>
      <c r="CA1822">
        <f t="shared" si="992"/>
        <v>1.4770875610775035E-9</v>
      </c>
      <c r="CB1822">
        <f t="shared" si="992"/>
        <v>1.5018037855695289E-9</v>
      </c>
      <c r="CC1822">
        <f t="shared" si="992"/>
        <v>1.5269306186566007E-9</v>
      </c>
      <c r="CD1822">
        <f t="shared" si="1017"/>
        <v>1.5524748282553885E-9</v>
      </c>
      <c r="CE1822">
        <f t="shared" si="1017"/>
        <v>1.5784432928753976E-9</v>
      </c>
      <c r="CF1822">
        <f t="shared" si="1017"/>
        <v>1.6048430034089097E-9</v>
      </c>
      <c r="CG1822">
        <f t="shared" si="1017"/>
        <v>1.6316810649496594E-9</v>
      </c>
      <c r="CH1822">
        <f t="shared" si="1018"/>
        <v>1.6589646986406162E-9</v>
      </c>
      <c r="CI1822">
        <f t="shared" si="1018"/>
        <v>1.686701243551273E-9</v>
      </c>
      <c r="CJ1822">
        <f t="shared" si="1018"/>
        <v>1.7148981585850869E-9</v>
      </c>
      <c r="CK1822">
        <f t="shared" si="1018"/>
        <v>1.7435630244174112E-9</v>
      </c>
      <c r="CL1822">
        <f t="shared" si="1019"/>
        <v>1.7727035454643435E-9</v>
      </c>
      <c r="CM1822">
        <f t="shared" si="1019"/>
        <v>1.8023275518831908E-9</v>
      </c>
      <c r="CN1822">
        <f t="shared" si="1019"/>
        <v>1.8324430016048688E-9</v>
      </c>
      <c r="CO1822">
        <f t="shared" si="1019"/>
        <v>1.8630579823988073E-9</v>
      </c>
      <c r="CP1822">
        <f t="shared" si="1020"/>
        <v>1.8941807139708262E-9</v>
      </c>
      <c r="CQ1822">
        <f t="shared" si="1001"/>
        <v>1.9258195500946945E-9</v>
      </c>
      <c r="CR1822">
        <f t="shared" si="1001"/>
        <v>1.9579829807774893E-9</v>
      </c>
      <c r="CS1822">
        <f t="shared" si="1001"/>
        <v>1.990679634459814E-9</v>
      </c>
      <c r="CT1822">
        <f t="shared" si="1001"/>
        <v>2.0239182802510464E-9</v>
      </c>
      <c r="CU1822">
        <f t="shared" si="1002"/>
        <v>2.0577078302002596E-9</v>
      </c>
      <c r="CV1822">
        <f t="shared" si="1002"/>
        <v>2.0920573416034475E-9</v>
      </c>
      <c r="CW1822">
        <f t="shared" si="1002"/>
        <v>2.1269760193476338E-9</v>
      </c>
      <c r="CX1822">
        <f t="shared" si="1002"/>
        <v>2.1624732182922907E-9</v>
      </c>
      <c r="CY1822">
        <f t="shared" si="1003"/>
        <v>2.1985584456888383E-9</v>
      </c>
      <c r="CZ1822">
        <f t="shared" si="1003"/>
        <v>2.2352413636387784E-9</v>
      </c>
      <c r="DA1822">
        <f t="shared" si="1003"/>
        <v>2.2725317915909307E-9</v>
      </c>
      <c r="DB1822">
        <f t="shared" si="1003"/>
        <v>2.3104397088785886E-9</v>
      </c>
      <c r="DC1822">
        <f t="shared" si="1004"/>
        <v>2.348975257297174E-9</v>
      </c>
      <c r="DD1822">
        <f t="shared" si="1004"/>
        <v>2.3881487437228343E-9</v>
      </c>
      <c r="DE1822">
        <f t="shared" si="1004"/>
        <v>2.4279706427729317E-9</v>
      </c>
      <c r="DF1822">
        <f t="shared" si="1004"/>
        <v>2.4684515995089225E-9</v>
      </c>
      <c r="DG1822">
        <f t="shared" si="1005"/>
        <v>2.5096024321821868E-9</v>
      </c>
      <c r="DH1822">
        <f t="shared" si="1005"/>
        <v>2.5514341350237133E-9</v>
      </c>
      <c r="DI1822">
        <f t="shared" si="1005"/>
        <v>2.5939578810782238E-9</v>
      </c>
      <c r="DJ1822">
        <f t="shared" si="1005"/>
        <v>2.6371850250833547E-9</v>
      </c>
      <c r="DK1822" s="42">
        <f t="shared" si="1006"/>
        <v>2.6811271063947151E-9</v>
      </c>
      <c r="DL1822" s="40">
        <f t="shared" si="1010"/>
        <v>9.1575175445555765E-8</v>
      </c>
    </row>
    <row r="1823" spans="13:116" x14ac:dyDescent="0.25">
      <c r="M1823" s="38"/>
      <c r="N1823" s="40">
        <f t="shared" si="1008"/>
        <v>3.5292931446701564E-8</v>
      </c>
      <c r="O1823" s="45">
        <f t="shared" si="1011"/>
        <v>36.300000000000075</v>
      </c>
      <c r="P1823">
        <f t="shared" si="1007"/>
        <v>5.0868290488934418E-10</v>
      </c>
      <c r="Q1823">
        <f t="shared" si="1012"/>
        <v>5.1725681635300734E-10</v>
      </c>
      <c r="R1823">
        <f t="shared" si="1012"/>
        <v>5.2597428998891483E-10</v>
      </c>
      <c r="S1823">
        <f t="shared" si="1012"/>
        <v>5.3483771239493874E-10</v>
      </c>
      <c r="T1823">
        <f t="shared" si="1012"/>
        <v>5.4384950953365669E-10</v>
      </c>
      <c r="U1823">
        <f t="shared" si="1013"/>
        <v>5.5301214737609138E-10</v>
      </c>
      <c r="V1823">
        <f t="shared" si="1013"/>
        <v>5.6232813255579919E-10</v>
      </c>
      <c r="W1823">
        <f t="shared" si="1013"/>
        <v>5.7180001303362273E-10</v>
      </c>
      <c r="X1823">
        <f t="shared" si="1013"/>
        <v>5.8143037877317665E-10</v>
      </c>
      <c r="Y1823">
        <f t="shared" si="1014"/>
        <v>5.9122186242725404E-10</v>
      </c>
      <c r="Z1823">
        <f t="shared" si="1014"/>
        <v>6.0117714003536411E-10</v>
      </c>
      <c r="AA1823">
        <f t="shared" si="1014"/>
        <v>6.1129893173257285E-10</v>
      </c>
      <c r="AB1823">
        <f t="shared" si="1014"/>
        <v>6.2159000246976002E-10</v>
      </c>
      <c r="AC1823">
        <f t="shared" si="1015"/>
        <v>6.3205316274558204E-10</v>
      </c>
      <c r="AD1823">
        <f t="shared" si="1015"/>
        <v>6.4269126935026426E-10</v>
      </c>
      <c r="AE1823">
        <f t="shared" si="1015"/>
        <v>6.5350722612138311E-10</v>
      </c>
      <c r="AF1823">
        <f t="shared" si="1015"/>
        <v>6.6450398471191553E-10</v>
      </c>
      <c r="AG1823">
        <f t="shared" si="1022"/>
        <v>6.7568454537069393E-10</v>
      </c>
      <c r="AH1823">
        <f t="shared" si="1021"/>
        <v>6.8705195773545086E-10</v>
      </c>
      <c r="AI1823">
        <f t="shared" si="1021"/>
        <v>6.9860932163870714E-10</v>
      </c>
      <c r="AJ1823" s="42">
        <f t="shared" si="1021"/>
        <v>7.103597879266869E-10</v>
      </c>
      <c r="AK1823">
        <f t="shared" si="1021"/>
        <v>7.2230655929143413E-10</v>
      </c>
      <c r="AL1823">
        <f t="shared" si="1024"/>
        <v>7.3445289111637891E-10</v>
      </c>
      <c r="AM1823">
        <f t="shared" si="1023"/>
        <v>7.4680209233559187E-10</v>
      </c>
      <c r="AN1823">
        <f t="shared" si="1023"/>
        <v>7.5935752630686915E-10</v>
      </c>
      <c r="AO1823">
        <f t="shared" si="994"/>
        <v>7.7212261169892937E-10</v>
      </c>
      <c r="AP1823">
        <f t="shared" si="994"/>
        <v>7.8510082339295347E-10</v>
      </c>
      <c r="AQ1823">
        <f t="shared" si="994"/>
        <v>7.9829569339863301E-10</v>
      </c>
      <c r="AR1823">
        <f t="shared" si="994"/>
        <v>8.1171081178502678E-10</v>
      </c>
      <c r="AS1823">
        <f t="shared" si="994"/>
        <v>8.2534982762643989E-10</v>
      </c>
      <c r="AT1823">
        <f t="shared" si="994"/>
        <v>8.3921644996354029E-10</v>
      </c>
      <c r="AU1823">
        <f t="shared" si="1016"/>
        <v>8.5331444877998221E-10</v>
      </c>
      <c r="AV1823">
        <f t="shared" si="998"/>
        <v>8.676476559948009E-10</v>
      </c>
      <c r="AW1823">
        <f t="shared" si="998"/>
        <v>8.8221996647075714E-10</v>
      </c>
      <c r="AX1823">
        <f t="shared" si="998"/>
        <v>8.9703533903898018E-10</v>
      </c>
      <c r="AY1823">
        <f t="shared" si="998"/>
        <v>9.1209779754011955E-10</v>
      </c>
      <c r="AZ1823">
        <f t="shared" si="998"/>
        <v>9.2741143188224014E-10</v>
      </c>
      <c r="BA1823">
        <f t="shared" si="998"/>
        <v>9.4298039911579656E-10</v>
      </c>
      <c r="BB1823">
        <f t="shared" si="1025"/>
        <v>9.5880892452590266E-10</v>
      </c>
      <c r="BC1823">
        <f t="shared" si="1025"/>
        <v>9.7490130274220259E-10</v>
      </c>
      <c r="BD1823">
        <f t="shared" si="1025"/>
        <v>9.9126189886660264E-10</v>
      </c>
      <c r="BE1823">
        <f t="shared" si="993"/>
        <v>1.0078951496191755E-9</v>
      </c>
      <c r="BF1823">
        <f t="shared" si="993"/>
        <v>1.0248055645024849E-9</v>
      </c>
      <c r="BG1823">
        <f t="shared" si="993"/>
        <v>1.041997726984658E-9</v>
      </c>
      <c r="BH1823">
        <f t="shared" si="993"/>
        <v>1.0594762957015324E-9</v>
      </c>
      <c r="BI1823">
        <f t="shared" si="1026"/>
        <v>1.0772460056780518E-9</v>
      </c>
      <c r="BJ1823">
        <f t="shared" si="995"/>
        <v>1.0953116695693985E-9</v>
      </c>
      <c r="BK1823">
        <f t="shared" si="995"/>
        <v>1.1136781789220627E-9</v>
      </c>
      <c r="BL1823">
        <f t="shared" si="995"/>
        <v>1.1323505054551392E-9</v>
      </c>
      <c r="BM1823">
        <f t="shared" si="995"/>
        <v>1.1513337023622704E-9</v>
      </c>
      <c r="BN1823">
        <f t="shared" si="996"/>
        <v>1.1706329056345343E-9</v>
      </c>
      <c r="BO1823">
        <f t="shared" si="996"/>
        <v>1.1902533354045221E-9</v>
      </c>
      <c r="BP1823">
        <f t="shared" si="996"/>
        <v>1.2102002973120554E-9</v>
      </c>
      <c r="BQ1823">
        <f t="shared" si="996"/>
        <v>1.2304791838918688E-9</v>
      </c>
      <c r="BR1823">
        <f t="shared" si="997"/>
        <v>1.251095475983527E-9</v>
      </c>
      <c r="BS1823">
        <f t="shared" si="997"/>
        <v>1.27205474416398E-9</v>
      </c>
      <c r="BT1823">
        <f t="shared" si="997"/>
        <v>1.2933626502032118E-9</v>
      </c>
      <c r="BU1823">
        <f t="shared" si="997"/>
        <v>1.3150249485431255E-9</v>
      </c>
      <c r="BV1823">
        <f t="shared" si="1000"/>
        <v>1.3370474878002408E-9</v>
      </c>
      <c r="BW1823">
        <f t="shared" si="999"/>
        <v>1.35943621229255E-9</v>
      </c>
      <c r="BX1823">
        <f t="shared" si="999"/>
        <v>1.3821971635907054E-9</v>
      </c>
      <c r="BY1823">
        <f t="shared" si="999"/>
        <v>1.4053364820942791E-9</v>
      </c>
      <c r="BZ1823">
        <f t="shared" si="992"/>
        <v>1.4288604086332209E-9</v>
      </c>
      <c r="CA1823">
        <f t="shared" si="992"/>
        <v>1.4527752860949216E-9</v>
      </c>
      <c r="CB1823">
        <f t="shared" si="992"/>
        <v>1.4770875610775035E-9</v>
      </c>
      <c r="CC1823">
        <f t="shared" si="992"/>
        <v>1.5018037855695289E-9</v>
      </c>
      <c r="CD1823">
        <f t="shared" si="1017"/>
        <v>1.5269306186566007E-9</v>
      </c>
      <c r="CE1823">
        <f t="shared" si="1017"/>
        <v>1.5524748282553885E-9</v>
      </c>
      <c r="CF1823">
        <f t="shared" si="1017"/>
        <v>1.5784432928753976E-9</v>
      </c>
      <c r="CG1823">
        <f t="shared" si="1017"/>
        <v>1.6048430034089097E-9</v>
      </c>
      <c r="CH1823">
        <f t="shared" si="1018"/>
        <v>1.6316810649496594E-9</v>
      </c>
      <c r="CI1823">
        <f t="shared" si="1018"/>
        <v>1.6589646986406162E-9</v>
      </c>
      <c r="CJ1823">
        <f t="shared" si="1018"/>
        <v>1.686701243551273E-9</v>
      </c>
      <c r="CK1823">
        <f t="shared" si="1018"/>
        <v>1.7148981585850869E-9</v>
      </c>
      <c r="CL1823">
        <f t="shared" si="1019"/>
        <v>1.7435630244174112E-9</v>
      </c>
      <c r="CM1823">
        <f t="shared" si="1019"/>
        <v>1.7727035454643435E-9</v>
      </c>
      <c r="CN1823">
        <f t="shared" si="1019"/>
        <v>1.8023275518831908E-9</v>
      </c>
      <c r="CO1823">
        <f t="shared" si="1019"/>
        <v>1.8324430016048688E-9</v>
      </c>
      <c r="CP1823">
        <f t="shared" si="1020"/>
        <v>1.8630579823988073E-9</v>
      </c>
      <c r="CQ1823">
        <f t="shared" si="1001"/>
        <v>1.8941807139708262E-9</v>
      </c>
      <c r="CR1823">
        <f t="shared" si="1001"/>
        <v>1.9258195500946945E-9</v>
      </c>
      <c r="CS1823">
        <f t="shared" si="1001"/>
        <v>1.9579829807774893E-9</v>
      </c>
      <c r="CT1823">
        <f t="shared" si="1001"/>
        <v>1.990679634459814E-9</v>
      </c>
      <c r="CU1823">
        <f t="shared" si="1002"/>
        <v>2.0239182802510464E-9</v>
      </c>
      <c r="CV1823">
        <f t="shared" si="1002"/>
        <v>2.0577078302002596E-9</v>
      </c>
      <c r="CW1823">
        <f t="shared" si="1002"/>
        <v>2.0920573416034475E-9</v>
      </c>
      <c r="CX1823">
        <f t="shared" si="1002"/>
        <v>2.1269760193476338E-9</v>
      </c>
      <c r="CY1823">
        <f t="shared" si="1003"/>
        <v>2.1624732182922907E-9</v>
      </c>
      <c r="CZ1823">
        <f t="shared" si="1003"/>
        <v>2.1985584456888383E-9</v>
      </c>
      <c r="DA1823">
        <f t="shared" si="1003"/>
        <v>2.2352413636387784E-9</v>
      </c>
      <c r="DB1823">
        <f t="shared" si="1003"/>
        <v>2.2725317915909307E-9</v>
      </c>
      <c r="DC1823">
        <f t="shared" si="1004"/>
        <v>2.3104397088785886E-9</v>
      </c>
      <c r="DD1823">
        <f t="shared" si="1004"/>
        <v>2.348975257297174E-9</v>
      </c>
      <c r="DE1823">
        <f t="shared" si="1004"/>
        <v>2.3881487437228343E-9</v>
      </c>
      <c r="DF1823">
        <f t="shared" si="1004"/>
        <v>2.4279706427729317E-9</v>
      </c>
      <c r="DG1823">
        <f t="shared" si="1005"/>
        <v>2.4684515995089225E-9</v>
      </c>
      <c r="DH1823">
        <f t="shared" si="1005"/>
        <v>2.5096024321821868E-9</v>
      </c>
      <c r="DI1823">
        <f t="shared" si="1005"/>
        <v>2.5514341350237133E-9</v>
      </c>
      <c r="DJ1823">
        <f t="shared" si="1005"/>
        <v>2.5939578810782238E-9</v>
      </c>
      <c r="DK1823" s="42">
        <f t="shared" si="1006"/>
        <v>2.6371850250833547E-9</v>
      </c>
      <c r="DL1823" s="40">
        <f t="shared" si="1010"/>
        <v>9.0067911813564973E-8</v>
      </c>
    </row>
    <row r="1824" spans="13:116" x14ac:dyDescent="0.25">
      <c r="M1824" s="38"/>
      <c r="N1824" s="40">
        <f t="shared" si="1008"/>
        <v>3.4707862438390377E-8</v>
      </c>
      <c r="O1824" s="45">
        <f t="shared" si="1011"/>
        <v>36.320000000000078</v>
      </c>
      <c r="P1824">
        <f t="shared" si="1007"/>
        <v>5.0025020773133362E-10</v>
      </c>
      <c r="Q1824">
        <f t="shared" si="1012"/>
        <v>5.0868290488934418E-10</v>
      </c>
      <c r="R1824">
        <f t="shared" si="1012"/>
        <v>5.1725681635300734E-10</v>
      </c>
      <c r="S1824">
        <f t="shared" si="1012"/>
        <v>5.2597428998891483E-10</v>
      </c>
      <c r="T1824">
        <f t="shared" si="1012"/>
        <v>5.3483771239493874E-10</v>
      </c>
      <c r="U1824">
        <f t="shared" si="1013"/>
        <v>5.4384950953365669E-10</v>
      </c>
      <c r="V1824">
        <f t="shared" si="1013"/>
        <v>5.5301214737609138E-10</v>
      </c>
      <c r="W1824">
        <f t="shared" si="1013"/>
        <v>5.6232813255579919E-10</v>
      </c>
      <c r="X1824">
        <f t="shared" si="1013"/>
        <v>5.7180001303362273E-10</v>
      </c>
      <c r="Y1824">
        <f t="shared" si="1014"/>
        <v>5.8143037877317665E-10</v>
      </c>
      <c r="Z1824">
        <f t="shared" si="1014"/>
        <v>5.9122186242725404E-10</v>
      </c>
      <c r="AA1824">
        <f t="shared" si="1014"/>
        <v>6.0117714003536411E-10</v>
      </c>
      <c r="AB1824">
        <f t="shared" si="1014"/>
        <v>6.1129893173257285E-10</v>
      </c>
      <c r="AC1824">
        <f t="shared" si="1015"/>
        <v>6.2159000246976002E-10</v>
      </c>
      <c r="AD1824">
        <f t="shared" si="1015"/>
        <v>6.3205316274558204E-10</v>
      </c>
      <c r="AE1824">
        <f t="shared" si="1015"/>
        <v>6.4269126935026426E-10</v>
      </c>
      <c r="AF1824">
        <f t="shared" si="1015"/>
        <v>6.5350722612138311E-10</v>
      </c>
      <c r="AG1824">
        <f t="shared" si="1022"/>
        <v>6.6450398471191553E-10</v>
      </c>
      <c r="AH1824">
        <f t="shared" si="1021"/>
        <v>6.7568454537069393E-10</v>
      </c>
      <c r="AI1824">
        <f t="shared" si="1021"/>
        <v>6.8705195773545086E-10</v>
      </c>
      <c r="AJ1824" s="42">
        <f t="shared" si="1021"/>
        <v>6.9860932163870714E-10</v>
      </c>
      <c r="AK1824">
        <f t="shared" si="1021"/>
        <v>7.103597879266869E-10</v>
      </c>
      <c r="AL1824">
        <f t="shared" si="1024"/>
        <v>7.2230655929143413E-10</v>
      </c>
      <c r="AM1824">
        <f t="shared" si="1023"/>
        <v>7.3445289111637891E-10</v>
      </c>
      <c r="AN1824">
        <f t="shared" si="1023"/>
        <v>7.4680209233559187E-10</v>
      </c>
      <c r="AO1824">
        <f t="shared" si="994"/>
        <v>7.5935752630686915E-10</v>
      </c>
      <c r="AP1824">
        <f t="shared" si="994"/>
        <v>7.7212261169892937E-10</v>
      </c>
      <c r="AQ1824">
        <f t="shared" si="994"/>
        <v>7.8510082339295347E-10</v>
      </c>
      <c r="AR1824">
        <f t="shared" si="994"/>
        <v>7.9829569339863301E-10</v>
      </c>
      <c r="AS1824">
        <f t="shared" si="994"/>
        <v>8.1171081178502678E-10</v>
      </c>
      <c r="AT1824">
        <f t="shared" si="994"/>
        <v>8.2534982762643989E-10</v>
      </c>
      <c r="AU1824">
        <f t="shared" si="1016"/>
        <v>8.3921644996354029E-10</v>
      </c>
      <c r="AV1824">
        <f t="shared" si="998"/>
        <v>8.5331444877998221E-10</v>
      </c>
      <c r="AW1824">
        <f t="shared" si="998"/>
        <v>8.676476559948009E-10</v>
      </c>
      <c r="AX1824">
        <f t="shared" si="998"/>
        <v>8.8221996647075714E-10</v>
      </c>
      <c r="AY1824">
        <f t="shared" si="998"/>
        <v>8.9703533903898018E-10</v>
      </c>
      <c r="AZ1824">
        <f t="shared" si="998"/>
        <v>9.1209779754011955E-10</v>
      </c>
      <c r="BA1824">
        <f t="shared" si="998"/>
        <v>9.2741143188224014E-10</v>
      </c>
      <c r="BB1824">
        <f t="shared" si="1025"/>
        <v>9.4298039911579656E-10</v>
      </c>
      <c r="BC1824">
        <f t="shared" si="1025"/>
        <v>9.5880892452590266E-10</v>
      </c>
      <c r="BD1824">
        <f t="shared" si="1025"/>
        <v>9.7490130274220259E-10</v>
      </c>
      <c r="BE1824">
        <f t="shared" si="993"/>
        <v>9.9126189886660264E-10</v>
      </c>
      <c r="BF1824">
        <f t="shared" si="993"/>
        <v>1.0078951496191755E-9</v>
      </c>
      <c r="BG1824">
        <f t="shared" si="993"/>
        <v>1.0248055645024849E-9</v>
      </c>
      <c r="BH1824">
        <f t="shared" si="993"/>
        <v>1.041997726984658E-9</v>
      </c>
      <c r="BI1824">
        <f t="shared" si="1026"/>
        <v>1.0594762957015324E-9</v>
      </c>
      <c r="BJ1824">
        <f t="shared" si="995"/>
        <v>1.0772460056780518E-9</v>
      </c>
      <c r="BK1824">
        <f t="shared" si="995"/>
        <v>1.0953116695693985E-9</v>
      </c>
      <c r="BL1824">
        <f t="shared" si="995"/>
        <v>1.1136781789220627E-9</v>
      </c>
      <c r="BM1824">
        <f t="shared" si="995"/>
        <v>1.1323505054551392E-9</v>
      </c>
      <c r="BN1824">
        <f t="shared" si="996"/>
        <v>1.1513337023622704E-9</v>
      </c>
      <c r="BO1824">
        <f t="shared" si="996"/>
        <v>1.1706329056345343E-9</v>
      </c>
      <c r="BP1824">
        <f t="shared" si="996"/>
        <v>1.1902533354045221E-9</v>
      </c>
      <c r="BQ1824">
        <f t="shared" si="996"/>
        <v>1.2102002973120554E-9</v>
      </c>
      <c r="BR1824">
        <f t="shared" si="997"/>
        <v>1.2304791838918688E-9</v>
      </c>
      <c r="BS1824">
        <f t="shared" si="997"/>
        <v>1.251095475983527E-9</v>
      </c>
      <c r="BT1824">
        <f t="shared" si="997"/>
        <v>1.27205474416398E-9</v>
      </c>
      <c r="BU1824">
        <f t="shared" si="997"/>
        <v>1.2933626502032118E-9</v>
      </c>
      <c r="BV1824">
        <f t="shared" si="1000"/>
        <v>1.3150249485431255E-9</v>
      </c>
      <c r="BW1824">
        <f t="shared" si="999"/>
        <v>1.3370474878002408E-9</v>
      </c>
      <c r="BX1824">
        <f t="shared" si="999"/>
        <v>1.35943621229255E-9</v>
      </c>
      <c r="BY1824">
        <f t="shared" si="999"/>
        <v>1.3821971635907054E-9</v>
      </c>
      <c r="BZ1824">
        <f t="shared" si="992"/>
        <v>1.4053364820942791E-9</v>
      </c>
      <c r="CA1824">
        <f t="shared" si="992"/>
        <v>1.4288604086332209E-9</v>
      </c>
      <c r="CB1824">
        <f t="shared" si="992"/>
        <v>1.4527752860949216E-9</v>
      </c>
      <c r="CC1824">
        <f t="shared" si="992"/>
        <v>1.4770875610775035E-9</v>
      </c>
      <c r="CD1824">
        <f t="shared" si="1017"/>
        <v>1.5018037855695289E-9</v>
      </c>
      <c r="CE1824">
        <f t="shared" si="1017"/>
        <v>1.5269306186566007E-9</v>
      </c>
      <c r="CF1824">
        <f t="shared" si="1017"/>
        <v>1.5524748282553885E-9</v>
      </c>
      <c r="CG1824">
        <f t="shared" si="1017"/>
        <v>1.5784432928753976E-9</v>
      </c>
      <c r="CH1824">
        <f t="shared" si="1018"/>
        <v>1.6048430034089097E-9</v>
      </c>
      <c r="CI1824">
        <f t="shared" si="1018"/>
        <v>1.6316810649496594E-9</v>
      </c>
      <c r="CJ1824">
        <f t="shared" si="1018"/>
        <v>1.6589646986406162E-9</v>
      </c>
      <c r="CK1824">
        <f t="shared" si="1018"/>
        <v>1.686701243551273E-9</v>
      </c>
      <c r="CL1824">
        <f t="shared" si="1019"/>
        <v>1.7148981585850869E-9</v>
      </c>
      <c r="CM1824">
        <f t="shared" si="1019"/>
        <v>1.7435630244174112E-9</v>
      </c>
      <c r="CN1824">
        <f t="shared" si="1019"/>
        <v>1.7727035454643435E-9</v>
      </c>
      <c r="CO1824">
        <f t="shared" si="1019"/>
        <v>1.8023275518831908E-9</v>
      </c>
      <c r="CP1824">
        <f t="shared" si="1020"/>
        <v>1.8324430016048688E-9</v>
      </c>
      <c r="CQ1824">
        <f t="shared" si="1001"/>
        <v>1.8630579823988073E-9</v>
      </c>
      <c r="CR1824">
        <f t="shared" si="1001"/>
        <v>1.8941807139708262E-9</v>
      </c>
      <c r="CS1824">
        <f t="shared" si="1001"/>
        <v>1.9258195500946945E-9</v>
      </c>
      <c r="CT1824">
        <f t="shared" si="1001"/>
        <v>1.9579829807774893E-9</v>
      </c>
      <c r="CU1824">
        <f t="shared" si="1002"/>
        <v>1.990679634459814E-9</v>
      </c>
      <c r="CV1824">
        <f t="shared" si="1002"/>
        <v>2.0239182802510464E-9</v>
      </c>
      <c r="CW1824">
        <f t="shared" si="1002"/>
        <v>2.0577078302002596E-9</v>
      </c>
      <c r="CX1824">
        <f t="shared" si="1002"/>
        <v>2.0920573416034475E-9</v>
      </c>
      <c r="CY1824">
        <f t="shared" si="1003"/>
        <v>2.1269760193476338E-9</v>
      </c>
      <c r="CZ1824">
        <f t="shared" si="1003"/>
        <v>2.1624732182922907E-9</v>
      </c>
      <c r="DA1824">
        <f t="shared" si="1003"/>
        <v>2.1985584456888383E-9</v>
      </c>
      <c r="DB1824">
        <f t="shared" si="1003"/>
        <v>2.2352413636387784E-9</v>
      </c>
      <c r="DC1824">
        <f t="shared" si="1004"/>
        <v>2.2725317915909307E-9</v>
      </c>
      <c r="DD1824">
        <f t="shared" si="1004"/>
        <v>2.3104397088785886E-9</v>
      </c>
      <c r="DE1824">
        <f t="shared" si="1004"/>
        <v>2.348975257297174E-9</v>
      </c>
      <c r="DF1824">
        <f t="shared" si="1004"/>
        <v>2.3881487437228343E-9</v>
      </c>
      <c r="DG1824">
        <f t="shared" si="1005"/>
        <v>2.4279706427729317E-9</v>
      </c>
      <c r="DH1824">
        <f t="shared" si="1005"/>
        <v>2.4684515995089225E-9</v>
      </c>
      <c r="DI1824">
        <f t="shared" si="1005"/>
        <v>2.5096024321821868E-9</v>
      </c>
      <c r="DJ1824">
        <f t="shared" si="1005"/>
        <v>2.5514341350237133E-9</v>
      </c>
      <c r="DK1824" s="42">
        <f t="shared" si="1006"/>
        <v>2.5939578810782238E-9</v>
      </c>
      <c r="DL1824" s="40">
        <f t="shared" si="1010"/>
        <v>8.8585284949363984E-8</v>
      </c>
    </row>
    <row r="1825" spans="13:116" x14ac:dyDescent="0.25">
      <c r="M1825" s="38"/>
      <c r="N1825" s="40">
        <f t="shared" si="1008"/>
        <v>3.4132430767224757E-8</v>
      </c>
      <c r="O1825" s="45">
        <f t="shared" si="1011"/>
        <v>36.340000000000082</v>
      </c>
      <c r="P1825">
        <f t="shared" si="1007"/>
        <v>4.9195641512031454E-10</v>
      </c>
      <c r="Q1825">
        <f t="shared" si="1012"/>
        <v>5.0025020773133362E-10</v>
      </c>
      <c r="R1825">
        <f t="shared" si="1012"/>
        <v>5.0868290488934418E-10</v>
      </c>
      <c r="S1825">
        <f t="shared" si="1012"/>
        <v>5.1725681635300734E-10</v>
      </c>
      <c r="T1825">
        <f t="shared" si="1012"/>
        <v>5.2597428998891483E-10</v>
      </c>
      <c r="U1825">
        <f t="shared" si="1013"/>
        <v>5.3483771239493874E-10</v>
      </c>
      <c r="V1825">
        <f t="shared" si="1013"/>
        <v>5.4384950953365669E-10</v>
      </c>
      <c r="W1825">
        <f t="shared" si="1013"/>
        <v>5.5301214737609138E-10</v>
      </c>
      <c r="X1825">
        <f t="shared" si="1013"/>
        <v>5.6232813255579919E-10</v>
      </c>
      <c r="Y1825">
        <f t="shared" si="1014"/>
        <v>5.7180001303362273E-10</v>
      </c>
      <c r="Z1825">
        <f t="shared" si="1014"/>
        <v>5.8143037877317665E-10</v>
      </c>
      <c r="AA1825">
        <f t="shared" si="1014"/>
        <v>5.9122186242725404E-10</v>
      </c>
      <c r="AB1825">
        <f t="shared" si="1014"/>
        <v>6.0117714003536411E-10</v>
      </c>
      <c r="AC1825">
        <f t="shared" si="1015"/>
        <v>6.1129893173257285E-10</v>
      </c>
      <c r="AD1825">
        <f t="shared" si="1015"/>
        <v>6.2159000246976002E-10</v>
      </c>
      <c r="AE1825">
        <f t="shared" si="1015"/>
        <v>6.3205316274558204E-10</v>
      </c>
      <c r="AF1825">
        <f t="shared" si="1015"/>
        <v>6.4269126935026426E-10</v>
      </c>
      <c r="AG1825">
        <f t="shared" si="1022"/>
        <v>6.5350722612138311E-10</v>
      </c>
      <c r="AH1825">
        <f t="shared" si="1021"/>
        <v>6.6450398471191553E-10</v>
      </c>
      <c r="AI1825">
        <f t="shared" si="1021"/>
        <v>6.7568454537069393E-10</v>
      </c>
      <c r="AJ1825" s="42">
        <f t="shared" si="1021"/>
        <v>6.8705195773545086E-10</v>
      </c>
      <c r="AK1825">
        <f t="shared" si="1021"/>
        <v>6.9860932163870714E-10</v>
      </c>
      <c r="AL1825">
        <f t="shared" si="1024"/>
        <v>7.103597879266869E-10</v>
      </c>
      <c r="AM1825">
        <f t="shared" si="1023"/>
        <v>7.2230655929143413E-10</v>
      </c>
      <c r="AN1825">
        <f t="shared" si="1023"/>
        <v>7.3445289111637891E-10</v>
      </c>
      <c r="AO1825">
        <f t="shared" si="994"/>
        <v>7.4680209233559187E-10</v>
      </c>
      <c r="AP1825">
        <f t="shared" si="994"/>
        <v>7.5935752630686915E-10</v>
      </c>
      <c r="AQ1825">
        <f t="shared" si="994"/>
        <v>7.7212261169892937E-10</v>
      </c>
      <c r="AR1825">
        <f t="shared" si="994"/>
        <v>7.8510082339295347E-10</v>
      </c>
      <c r="AS1825">
        <f t="shared" si="994"/>
        <v>7.9829569339863301E-10</v>
      </c>
      <c r="AT1825">
        <f t="shared" si="994"/>
        <v>8.1171081178502678E-10</v>
      </c>
      <c r="AU1825">
        <f t="shared" si="1016"/>
        <v>8.2534982762643989E-10</v>
      </c>
      <c r="AV1825">
        <f t="shared" si="998"/>
        <v>8.3921644996354029E-10</v>
      </c>
      <c r="AW1825">
        <f t="shared" si="998"/>
        <v>8.5331444877998221E-10</v>
      </c>
      <c r="AX1825">
        <f t="shared" si="998"/>
        <v>8.676476559948009E-10</v>
      </c>
      <c r="AY1825">
        <f t="shared" si="998"/>
        <v>8.8221996647075714E-10</v>
      </c>
      <c r="AZ1825">
        <f t="shared" si="998"/>
        <v>8.9703533903898018E-10</v>
      </c>
      <c r="BA1825">
        <f t="shared" ref="BA1825:BE1888" si="1027">AZ1824</f>
        <v>9.1209779754011955E-10</v>
      </c>
      <c r="BB1825">
        <f t="shared" si="1025"/>
        <v>9.2741143188224014E-10</v>
      </c>
      <c r="BC1825">
        <f t="shared" si="1025"/>
        <v>9.4298039911579656E-10</v>
      </c>
      <c r="BD1825">
        <f t="shared" si="1025"/>
        <v>9.5880892452590266E-10</v>
      </c>
      <c r="BE1825">
        <f t="shared" si="993"/>
        <v>9.7490130274220259E-10</v>
      </c>
      <c r="BF1825">
        <f t="shared" si="993"/>
        <v>9.9126189886660264E-10</v>
      </c>
      <c r="BG1825">
        <f t="shared" si="993"/>
        <v>1.0078951496191755E-9</v>
      </c>
      <c r="BH1825">
        <f t="shared" si="993"/>
        <v>1.0248055645024849E-9</v>
      </c>
      <c r="BI1825">
        <f t="shared" si="1026"/>
        <v>1.041997726984658E-9</v>
      </c>
      <c r="BJ1825">
        <f t="shared" si="995"/>
        <v>1.0594762957015324E-9</v>
      </c>
      <c r="BK1825">
        <f t="shared" si="995"/>
        <v>1.0772460056780518E-9</v>
      </c>
      <c r="BL1825">
        <f t="shared" si="995"/>
        <v>1.0953116695693985E-9</v>
      </c>
      <c r="BM1825">
        <f t="shared" si="995"/>
        <v>1.1136781789220627E-9</v>
      </c>
      <c r="BN1825">
        <f t="shared" si="996"/>
        <v>1.1323505054551392E-9</v>
      </c>
      <c r="BO1825">
        <f t="shared" si="996"/>
        <v>1.1513337023622704E-9</v>
      </c>
      <c r="BP1825">
        <f t="shared" si="996"/>
        <v>1.1706329056345343E-9</v>
      </c>
      <c r="BQ1825">
        <f t="shared" si="996"/>
        <v>1.1902533354045221E-9</v>
      </c>
      <c r="BR1825">
        <f t="shared" si="997"/>
        <v>1.2102002973120554E-9</v>
      </c>
      <c r="BS1825">
        <f t="shared" si="997"/>
        <v>1.2304791838918688E-9</v>
      </c>
      <c r="BT1825">
        <f t="shared" si="997"/>
        <v>1.251095475983527E-9</v>
      </c>
      <c r="BU1825">
        <f t="shared" si="997"/>
        <v>1.27205474416398E-9</v>
      </c>
      <c r="BV1825">
        <f t="shared" si="1000"/>
        <v>1.2933626502032118E-9</v>
      </c>
      <c r="BW1825">
        <f t="shared" si="999"/>
        <v>1.3150249485431255E-9</v>
      </c>
      <c r="BX1825">
        <f t="shared" si="999"/>
        <v>1.3370474878002408E-9</v>
      </c>
      <c r="BY1825">
        <f t="shared" si="999"/>
        <v>1.35943621229255E-9</v>
      </c>
      <c r="BZ1825">
        <f t="shared" si="992"/>
        <v>1.3821971635907054E-9</v>
      </c>
      <c r="CA1825">
        <f t="shared" si="992"/>
        <v>1.4053364820942791E-9</v>
      </c>
      <c r="CB1825">
        <f t="shared" si="992"/>
        <v>1.4288604086332209E-9</v>
      </c>
      <c r="CC1825">
        <f t="shared" si="992"/>
        <v>1.4527752860949216E-9</v>
      </c>
      <c r="CD1825">
        <f t="shared" si="1017"/>
        <v>1.4770875610775035E-9</v>
      </c>
      <c r="CE1825">
        <f t="shared" si="1017"/>
        <v>1.5018037855695289E-9</v>
      </c>
      <c r="CF1825">
        <f t="shared" si="1017"/>
        <v>1.5269306186566007E-9</v>
      </c>
      <c r="CG1825">
        <f t="shared" si="1017"/>
        <v>1.5524748282553885E-9</v>
      </c>
      <c r="CH1825">
        <f t="shared" si="1018"/>
        <v>1.5784432928753976E-9</v>
      </c>
      <c r="CI1825">
        <f t="shared" si="1018"/>
        <v>1.6048430034089097E-9</v>
      </c>
      <c r="CJ1825">
        <f t="shared" si="1018"/>
        <v>1.6316810649496594E-9</v>
      </c>
      <c r="CK1825">
        <f t="shared" si="1018"/>
        <v>1.6589646986406162E-9</v>
      </c>
      <c r="CL1825">
        <f t="shared" si="1019"/>
        <v>1.686701243551273E-9</v>
      </c>
      <c r="CM1825">
        <f t="shared" si="1019"/>
        <v>1.7148981585850869E-9</v>
      </c>
      <c r="CN1825">
        <f t="shared" si="1019"/>
        <v>1.7435630244174112E-9</v>
      </c>
      <c r="CO1825">
        <f t="shared" si="1019"/>
        <v>1.7727035454643435E-9</v>
      </c>
      <c r="CP1825">
        <f t="shared" si="1020"/>
        <v>1.8023275518831908E-9</v>
      </c>
      <c r="CQ1825">
        <f t="shared" si="1001"/>
        <v>1.8324430016048688E-9</v>
      </c>
      <c r="CR1825">
        <f t="shared" si="1001"/>
        <v>1.8630579823988073E-9</v>
      </c>
      <c r="CS1825">
        <f t="shared" si="1001"/>
        <v>1.8941807139708262E-9</v>
      </c>
      <c r="CT1825">
        <f t="shared" si="1001"/>
        <v>1.9258195500946945E-9</v>
      </c>
      <c r="CU1825">
        <f t="shared" si="1002"/>
        <v>1.9579829807774893E-9</v>
      </c>
      <c r="CV1825">
        <f t="shared" si="1002"/>
        <v>1.990679634459814E-9</v>
      </c>
      <c r="CW1825">
        <f t="shared" si="1002"/>
        <v>2.0239182802510464E-9</v>
      </c>
      <c r="CX1825">
        <f t="shared" si="1002"/>
        <v>2.0577078302002596E-9</v>
      </c>
      <c r="CY1825">
        <f t="shared" si="1003"/>
        <v>2.0920573416034475E-9</v>
      </c>
      <c r="CZ1825">
        <f t="shared" si="1003"/>
        <v>2.1269760193476338E-9</v>
      </c>
      <c r="DA1825">
        <f t="shared" si="1003"/>
        <v>2.1624732182922907E-9</v>
      </c>
      <c r="DB1825">
        <f t="shared" si="1003"/>
        <v>2.1985584456888383E-9</v>
      </c>
      <c r="DC1825">
        <f t="shared" si="1004"/>
        <v>2.2352413636387784E-9</v>
      </c>
      <c r="DD1825">
        <f t="shared" si="1004"/>
        <v>2.2725317915909307E-9</v>
      </c>
      <c r="DE1825">
        <f t="shared" si="1004"/>
        <v>2.3104397088785886E-9</v>
      </c>
      <c r="DF1825">
        <f t="shared" si="1004"/>
        <v>2.348975257297174E-9</v>
      </c>
      <c r="DG1825">
        <f t="shared" si="1005"/>
        <v>2.3881487437228343E-9</v>
      </c>
      <c r="DH1825">
        <f t="shared" si="1005"/>
        <v>2.4279706427729317E-9</v>
      </c>
      <c r="DI1825">
        <f t="shared" si="1005"/>
        <v>2.4684515995089225E-9</v>
      </c>
      <c r="DJ1825">
        <f t="shared" si="1005"/>
        <v>2.5096024321821868E-9</v>
      </c>
      <c r="DK1825" s="42">
        <f t="shared" si="1006"/>
        <v>2.5514341350237133E-9</v>
      </c>
      <c r="DL1825" s="40">
        <f t="shared" si="1010"/>
        <v>8.7126895195632092E-8</v>
      </c>
    </row>
    <row r="1826" spans="13:116" x14ac:dyDescent="0.25">
      <c r="M1826" s="38"/>
      <c r="N1826" s="40">
        <f t="shared" si="1008"/>
        <v>3.3566478781234837E-8</v>
      </c>
      <c r="O1826" s="45">
        <f t="shared" si="1011"/>
        <v>36.360000000000085</v>
      </c>
      <c r="P1826">
        <f t="shared" si="1007"/>
        <v>4.8379925479216189E-10</v>
      </c>
      <c r="Q1826">
        <f t="shared" si="1012"/>
        <v>4.9195641512031454E-10</v>
      </c>
      <c r="R1826">
        <f t="shared" si="1012"/>
        <v>5.0025020773133362E-10</v>
      </c>
      <c r="S1826">
        <f t="shared" si="1012"/>
        <v>5.0868290488934418E-10</v>
      </c>
      <c r="T1826">
        <f t="shared" si="1012"/>
        <v>5.1725681635300734E-10</v>
      </c>
      <c r="U1826">
        <f t="shared" si="1013"/>
        <v>5.2597428998891483E-10</v>
      </c>
      <c r="V1826">
        <f t="shared" si="1013"/>
        <v>5.3483771239493874E-10</v>
      </c>
      <c r="W1826">
        <f t="shared" si="1013"/>
        <v>5.4384950953365669E-10</v>
      </c>
      <c r="X1826">
        <f t="shared" si="1013"/>
        <v>5.5301214737609138E-10</v>
      </c>
      <c r="Y1826">
        <f t="shared" si="1014"/>
        <v>5.6232813255579919E-10</v>
      </c>
      <c r="Z1826">
        <f t="shared" si="1014"/>
        <v>5.7180001303362273E-10</v>
      </c>
      <c r="AA1826">
        <f t="shared" si="1014"/>
        <v>5.8143037877317665E-10</v>
      </c>
      <c r="AB1826">
        <f t="shared" si="1014"/>
        <v>5.9122186242725404E-10</v>
      </c>
      <c r="AC1826">
        <f t="shared" si="1015"/>
        <v>6.0117714003536411E-10</v>
      </c>
      <c r="AD1826">
        <f t="shared" si="1015"/>
        <v>6.1129893173257285E-10</v>
      </c>
      <c r="AE1826">
        <f t="shared" si="1015"/>
        <v>6.2159000246976002E-10</v>
      </c>
      <c r="AF1826">
        <f t="shared" si="1015"/>
        <v>6.3205316274558204E-10</v>
      </c>
      <c r="AG1826">
        <f t="shared" si="1022"/>
        <v>6.4269126935026426E-10</v>
      </c>
      <c r="AH1826">
        <f t="shared" si="1021"/>
        <v>6.5350722612138311E-10</v>
      </c>
      <c r="AI1826">
        <f t="shared" si="1021"/>
        <v>6.6450398471191553E-10</v>
      </c>
      <c r="AJ1826" s="42">
        <f t="shared" si="1021"/>
        <v>6.7568454537069393E-10</v>
      </c>
      <c r="AK1826">
        <f t="shared" si="1021"/>
        <v>6.8705195773545086E-10</v>
      </c>
      <c r="AL1826">
        <f t="shared" si="1024"/>
        <v>6.9860932163870714E-10</v>
      </c>
      <c r="AM1826">
        <f t="shared" si="1023"/>
        <v>7.103597879266869E-10</v>
      </c>
      <c r="AN1826">
        <f t="shared" si="1023"/>
        <v>7.2230655929143413E-10</v>
      </c>
      <c r="AO1826">
        <f t="shared" si="994"/>
        <v>7.3445289111637891E-10</v>
      </c>
      <c r="AP1826">
        <f t="shared" si="994"/>
        <v>7.4680209233559187E-10</v>
      </c>
      <c r="AQ1826">
        <f t="shared" si="994"/>
        <v>7.5935752630686915E-10</v>
      </c>
      <c r="AR1826">
        <f t="shared" si="994"/>
        <v>7.7212261169892937E-10</v>
      </c>
      <c r="AS1826">
        <f t="shared" si="994"/>
        <v>7.8510082339295347E-10</v>
      </c>
      <c r="AT1826">
        <f t="shared" si="994"/>
        <v>7.9829569339863301E-10</v>
      </c>
      <c r="AU1826">
        <f t="shared" si="1016"/>
        <v>8.1171081178502678E-10</v>
      </c>
      <c r="AV1826">
        <f t="shared" si="998"/>
        <v>8.2534982762643989E-10</v>
      </c>
      <c r="AW1826">
        <f t="shared" si="998"/>
        <v>8.3921644996354029E-10</v>
      </c>
      <c r="AX1826">
        <f t="shared" si="998"/>
        <v>8.5331444877998221E-10</v>
      </c>
      <c r="AY1826">
        <f t="shared" si="998"/>
        <v>8.676476559948009E-10</v>
      </c>
      <c r="AZ1826">
        <f t="shared" si="998"/>
        <v>8.8221996647075714E-10</v>
      </c>
      <c r="BA1826">
        <f t="shared" si="1027"/>
        <v>8.9703533903898018E-10</v>
      </c>
      <c r="BB1826">
        <f t="shared" si="1025"/>
        <v>9.1209779754011955E-10</v>
      </c>
      <c r="BC1826">
        <f t="shared" si="1025"/>
        <v>9.2741143188224014E-10</v>
      </c>
      <c r="BD1826">
        <f t="shared" si="1025"/>
        <v>9.4298039911579656E-10</v>
      </c>
      <c r="BE1826">
        <f t="shared" si="993"/>
        <v>9.5880892452590266E-10</v>
      </c>
      <c r="BF1826">
        <f t="shared" si="993"/>
        <v>9.7490130274220259E-10</v>
      </c>
      <c r="BG1826">
        <f t="shared" si="993"/>
        <v>9.9126189886660264E-10</v>
      </c>
      <c r="BH1826">
        <f t="shared" si="993"/>
        <v>1.0078951496191755E-9</v>
      </c>
      <c r="BI1826">
        <f t="shared" si="1026"/>
        <v>1.0248055645024849E-9</v>
      </c>
      <c r="BJ1826">
        <f t="shared" si="995"/>
        <v>1.041997726984658E-9</v>
      </c>
      <c r="BK1826">
        <f t="shared" si="995"/>
        <v>1.0594762957015324E-9</v>
      </c>
      <c r="BL1826">
        <f t="shared" si="995"/>
        <v>1.0772460056780518E-9</v>
      </c>
      <c r="BM1826">
        <f t="shared" si="995"/>
        <v>1.0953116695693985E-9</v>
      </c>
      <c r="BN1826">
        <f t="shared" si="996"/>
        <v>1.1136781789220627E-9</v>
      </c>
      <c r="BO1826">
        <f t="shared" si="996"/>
        <v>1.1323505054551392E-9</v>
      </c>
      <c r="BP1826">
        <f t="shared" si="996"/>
        <v>1.1513337023622704E-9</v>
      </c>
      <c r="BQ1826">
        <f t="shared" si="996"/>
        <v>1.1706329056345343E-9</v>
      </c>
      <c r="BR1826">
        <f t="shared" si="997"/>
        <v>1.1902533354045221E-9</v>
      </c>
      <c r="BS1826">
        <f t="shared" si="997"/>
        <v>1.2102002973120554E-9</v>
      </c>
      <c r="BT1826">
        <f t="shared" si="997"/>
        <v>1.2304791838918688E-9</v>
      </c>
      <c r="BU1826">
        <f t="shared" si="997"/>
        <v>1.251095475983527E-9</v>
      </c>
      <c r="BV1826">
        <f t="shared" si="1000"/>
        <v>1.27205474416398E-9</v>
      </c>
      <c r="BW1826">
        <f t="shared" si="999"/>
        <v>1.2933626502032118E-9</v>
      </c>
      <c r="BX1826">
        <f t="shared" si="999"/>
        <v>1.3150249485431255E-9</v>
      </c>
      <c r="BY1826">
        <f t="shared" si="999"/>
        <v>1.3370474878002408E-9</v>
      </c>
      <c r="BZ1826">
        <f t="shared" si="992"/>
        <v>1.35943621229255E-9</v>
      </c>
      <c r="CA1826">
        <f t="shared" si="992"/>
        <v>1.3821971635907054E-9</v>
      </c>
      <c r="CB1826">
        <f t="shared" si="992"/>
        <v>1.4053364820942791E-9</v>
      </c>
      <c r="CC1826">
        <f t="shared" si="992"/>
        <v>1.4288604086332209E-9</v>
      </c>
      <c r="CD1826">
        <f t="shared" si="1017"/>
        <v>1.4527752860949216E-9</v>
      </c>
      <c r="CE1826">
        <f t="shared" si="1017"/>
        <v>1.4770875610775035E-9</v>
      </c>
      <c r="CF1826">
        <f t="shared" si="1017"/>
        <v>1.5018037855695289E-9</v>
      </c>
      <c r="CG1826">
        <f t="shared" si="1017"/>
        <v>1.5269306186566007E-9</v>
      </c>
      <c r="CH1826">
        <f t="shared" si="1018"/>
        <v>1.5524748282553885E-9</v>
      </c>
      <c r="CI1826">
        <f t="shared" si="1018"/>
        <v>1.5784432928753976E-9</v>
      </c>
      <c r="CJ1826">
        <f t="shared" si="1018"/>
        <v>1.6048430034089097E-9</v>
      </c>
      <c r="CK1826">
        <f t="shared" si="1018"/>
        <v>1.6316810649496594E-9</v>
      </c>
      <c r="CL1826">
        <f t="shared" si="1019"/>
        <v>1.6589646986406162E-9</v>
      </c>
      <c r="CM1826">
        <f t="shared" si="1019"/>
        <v>1.686701243551273E-9</v>
      </c>
      <c r="CN1826">
        <f t="shared" si="1019"/>
        <v>1.7148981585850869E-9</v>
      </c>
      <c r="CO1826">
        <f t="shared" si="1019"/>
        <v>1.7435630244174112E-9</v>
      </c>
      <c r="CP1826">
        <f t="shared" si="1020"/>
        <v>1.7727035454643435E-9</v>
      </c>
      <c r="CQ1826">
        <f t="shared" si="1001"/>
        <v>1.8023275518831908E-9</v>
      </c>
      <c r="CR1826">
        <f t="shared" si="1001"/>
        <v>1.8324430016048688E-9</v>
      </c>
      <c r="CS1826">
        <f t="shared" si="1001"/>
        <v>1.8630579823988073E-9</v>
      </c>
      <c r="CT1826">
        <f t="shared" si="1001"/>
        <v>1.8941807139708262E-9</v>
      </c>
      <c r="CU1826">
        <f t="shared" si="1002"/>
        <v>1.9258195500946945E-9</v>
      </c>
      <c r="CV1826">
        <f t="shared" si="1002"/>
        <v>1.9579829807774893E-9</v>
      </c>
      <c r="CW1826">
        <f t="shared" si="1002"/>
        <v>1.990679634459814E-9</v>
      </c>
      <c r="CX1826">
        <f t="shared" si="1002"/>
        <v>2.0239182802510464E-9</v>
      </c>
      <c r="CY1826">
        <f t="shared" si="1003"/>
        <v>2.0577078302002596E-9</v>
      </c>
      <c r="CZ1826">
        <f t="shared" si="1003"/>
        <v>2.0920573416034475E-9</v>
      </c>
      <c r="DA1826">
        <f t="shared" si="1003"/>
        <v>2.1269760193476338E-9</v>
      </c>
      <c r="DB1826">
        <f t="shared" si="1003"/>
        <v>2.1624732182922907E-9</v>
      </c>
      <c r="DC1826">
        <f t="shared" si="1004"/>
        <v>2.1985584456888383E-9</v>
      </c>
      <c r="DD1826">
        <f t="shared" si="1004"/>
        <v>2.2352413636387784E-9</v>
      </c>
      <c r="DE1826">
        <f t="shared" si="1004"/>
        <v>2.2725317915909307E-9</v>
      </c>
      <c r="DF1826">
        <f t="shared" si="1004"/>
        <v>2.3104397088785886E-9</v>
      </c>
      <c r="DG1826">
        <f t="shared" si="1005"/>
        <v>2.348975257297174E-9</v>
      </c>
      <c r="DH1826">
        <f t="shared" si="1005"/>
        <v>2.3881487437228343E-9</v>
      </c>
      <c r="DI1826">
        <f t="shared" si="1005"/>
        <v>2.4279706427729317E-9</v>
      </c>
      <c r="DJ1826">
        <f t="shared" si="1005"/>
        <v>2.4684515995089225E-9</v>
      </c>
      <c r="DK1826" s="42">
        <f t="shared" si="1006"/>
        <v>2.5096024321821868E-9</v>
      </c>
      <c r="DL1826" s="40">
        <f t="shared" si="1010"/>
        <v>8.5692349324649973E-8</v>
      </c>
    </row>
    <row r="1827" spans="13:116" x14ac:dyDescent="0.25">
      <c r="M1827" s="38"/>
      <c r="N1827" s="40">
        <f t="shared" si="1008"/>
        <v>3.3009851387978463E-8</v>
      </c>
      <c r="O1827" s="45">
        <f t="shared" si="1011"/>
        <v>36.380000000000088</v>
      </c>
      <c r="P1827">
        <f t="shared" si="1007"/>
        <v>4.7577649137365021E-10</v>
      </c>
      <c r="Q1827">
        <f t="shared" si="1012"/>
        <v>4.8379925479216189E-10</v>
      </c>
      <c r="R1827">
        <f t="shared" si="1012"/>
        <v>4.9195641512031454E-10</v>
      </c>
      <c r="S1827">
        <f t="shared" si="1012"/>
        <v>5.0025020773133362E-10</v>
      </c>
      <c r="T1827">
        <f t="shared" si="1012"/>
        <v>5.0868290488934418E-10</v>
      </c>
      <c r="U1827">
        <f t="shared" si="1013"/>
        <v>5.1725681635300734E-10</v>
      </c>
      <c r="V1827">
        <f t="shared" si="1013"/>
        <v>5.2597428998891483E-10</v>
      </c>
      <c r="W1827">
        <f t="shared" si="1013"/>
        <v>5.3483771239493874E-10</v>
      </c>
      <c r="X1827">
        <f t="shared" si="1013"/>
        <v>5.4384950953365669E-10</v>
      </c>
      <c r="Y1827">
        <f t="shared" si="1014"/>
        <v>5.5301214737609138E-10</v>
      </c>
      <c r="Z1827">
        <f t="shared" si="1014"/>
        <v>5.6232813255579919E-10</v>
      </c>
      <c r="AA1827">
        <f t="shared" si="1014"/>
        <v>5.7180001303362273E-10</v>
      </c>
      <c r="AB1827">
        <f t="shared" si="1014"/>
        <v>5.8143037877317665E-10</v>
      </c>
      <c r="AC1827">
        <f t="shared" si="1015"/>
        <v>5.9122186242725404E-10</v>
      </c>
      <c r="AD1827">
        <f t="shared" si="1015"/>
        <v>6.0117714003536411E-10</v>
      </c>
      <c r="AE1827">
        <f t="shared" si="1015"/>
        <v>6.1129893173257285E-10</v>
      </c>
      <c r="AF1827">
        <f t="shared" si="1015"/>
        <v>6.2159000246976002E-10</v>
      </c>
      <c r="AG1827">
        <f t="shared" si="1022"/>
        <v>6.3205316274558204E-10</v>
      </c>
      <c r="AH1827">
        <f t="shared" si="1021"/>
        <v>6.4269126935026426E-10</v>
      </c>
      <c r="AI1827">
        <f t="shared" si="1021"/>
        <v>6.5350722612138311E-10</v>
      </c>
      <c r="AJ1827" s="42">
        <f t="shared" si="1021"/>
        <v>6.6450398471191553E-10</v>
      </c>
      <c r="AK1827">
        <f t="shared" si="1021"/>
        <v>6.7568454537069393E-10</v>
      </c>
      <c r="AL1827">
        <f t="shared" si="1024"/>
        <v>6.8705195773545086E-10</v>
      </c>
      <c r="AM1827">
        <f t="shared" si="1023"/>
        <v>6.9860932163870714E-10</v>
      </c>
      <c r="AN1827">
        <f t="shared" si="1023"/>
        <v>7.103597879266869E-10</v>
      </c>
      <c r="AO1827">
        <f t="shared" si="994"/>
        <v>7.2230655929143413E-10</v>
      </c>
      <c r="AP1827">
        <f t="shared" si="994"/>
        <v>7.3445289111637891E-10</v>
      </c>
      <c r="AQ1827">
        <f t="shared" si="994"/>
        <v>7.4680209233559187E-10</v>
      </c>
      <c r="AR1827">
        <f t="shared" si="994"/>
        <v>7.5935752630686915E-10</v>
      </c>
      <c r="AS1827">
        <f t="shared" si="994"/>
        <v>7.7212261169892937E-10</v>
      </c>
      <c r="AT1827">
        <f t="shared" si="994"/>
        <v>7.8510082339295347E-10</v>
      </c>
      <c r="AU1827">
        <f t="shared" si="1016"/>
        <v>7.9829569339863301E-10</v>
      </c>
      <c r="AV1827">
        <f t="shared" si="998"/>
        <v>8.1171081178502678E-10</v>
      </c>
      <c r="AW1827">
        <f t="shared" si="998"/>
        <v>8.2534982762643989E-10</v>
      </c>
      <c r="AX1827">
        <f t="shared" si="998"/>
        <v>8.3921644996354029E-10</v>
      </c>
      <c r="AY1827">
        <f t="shared" si="998"/>
        <v>8.5331444877998221E-10</v>
      </c>
      <c r="AZ1827">
        <f t="shared" si="998"/>
        <v>8.676476559948009E-10</v>
      </c>
      <c r="BA1827">
        <f t="shared" si="1027"/>
        <v>8.8221996647075714E-10</v>
      </c>
      <c r="BB1827">
        <f t="shared" si="1025"/>
        <v>8.9703533903898018E-10</v>
      </c>
      <c r="BC1827">
        <f t="shared" si="1025"/>
        <v>9.1209779754011955E-10</v>
      </c>
      <c r="BD1827">
        <f t="shared" si="1025"/>
        <v>9.2741143188224014E-10</v>
      </c>
      <c r="BE1827">
        <f t="shared" si="993"/>
        <v>9.4298039911579656E-10</v>
      </c>
      <c r="BF1827">
        <f t="shared" si="993"/>
        <v>9.5880892452590266E-10</v>
      </c>
      <c r="BG1827">
        <f t="shared" si="993"/>
        <v>9.7490130274220259E-10</v>
      </c>
      <c r="BH1827">
        <f t="shared" si="993"/>
        <v>9.9126189886660264E-10</v>
      </c>
      <c r="BI1827">
        <f t="shared" si="1026"/>
        <v>1.0078951496191755E-9</v>
      </c>
      <c r="BJ1827">
        <f t="shared" si="995"/>
        <v>1.0248055645024849E-9</v>
      </c>
      <c r="BK1827">
        <f t="shared" si="995"/>
        <v>1.041997726984658E-9</v>
      </c>
      <c r="BL1827">
        <f t="shared" si="995"/>
        <v>1.0594762957015324E-9</v>
      </c>
      <c r="BM1827">
        <f t="shared" si="995"/>
        <v>1.0772460056780518E-9</v>
      </c>
      <c r="BN1827">
        <f t="shared" si="996"/>
        <v>1.0953116695693985E-9</v>
      </c>
      <c r="BO1827">
        <f t="shared" si="996"/>
        <v>1.1136781789220627E-9</v>
      </c>
      <c r="BP1827">
        <f t="shared" si="996"/>
        <v>1.1323505054551392E-9</v>
      </c>
      <c r="BQ1827">
        <f t="shared" si="996"/>
        <v>1.1513337023622704E-9</v>
      </c>
      <c r="BR1827">
        <f t="shared" si="997"/>
        <v>1.1706329056345343E-9</v>
      </c>
      <c r="BS1827">
        <f t="shared" si="997"/>
        <v>1.1902533354045221E-9</v>
      </c>
      <c r="BT1827">
        <f t="shared" si="997"/>
        <v>1.2102002973120554E-9</v>
      </c>
      <c r="BU1827">
        <f t="shared" si="997"/>
        <v>1.2304791838918688E-9</v>
      </c>
      <c r="BV1827">
        <f t="shared" si="1000"/>
        <v>1.251095475983527E-9</v>
      </c>
      <c r="BW1827">
        <f t="shared" si="999"/>
        <v>1.27205474416398E-9</v>
      </c>
      <c r="BX1827">
        <f t="shared" si="999"/>
        <v>1.2933626502032118E-9</v>
      </c>
      <c r="BY1827">
        <f t="shared" si="999"/>
        <v>1.3150249485431255E-9</v>
      </c>
      <c r="BZ1827">
        <f t="shared" si="992"/>
        <v>1.3370474878002408E-9</v>
      </c>
      <c r="CA1827">
        <f t="shared" si="992"/>
        <v>1.35943621229255E-9</v>
      </c>
      <c r="CB1827">
        <f t="shared" si="992"/>
        <v>1.3821971635907054E-9</v>
      </c>
      <c r="CC1827">
        <f t="shared" si="992"/>
        <v>1.4053364820942791E-9</v>
      </c>
      <c r="CD1827">
        <f t="shared" si="1017"/>
        <v>1.4288604086332209E-9</v>
      </c>
      <c r="CE1827">
        <f t="shared" si="1017"/>
        <v>1.4527752860949216E-9</v>
      </c>
      <c r="CF1827">
        <f t="shared" si="1017"/>
        <v>1.4770875610775035E-9</v>
      </c>
      <c r="CG1827">
        <f t="shared" si="1017"/>
        <v>1.5018037855695289E-9</v>
      </c>
      <c r="CH1827">
        <f t="shared" si="1018"/>
        <v>1.5269306186566007E-9</v>
      </c>
      <c r="CI1827">
        <f t="shared" si="1018"/>
        <v>1.5524748282553885E-9</v>
      </c>
      <c r="CJ1827">
        <f t="shared" si="1018"/>
        <v>1.5784432928753976E-9</v>
      </c>
      <c r="CK1827">
        <f t="shared" si="1018"/>
        <v>1.6048430034089097E-9</v>
      </c>
      <c r="CL1827">
        <f t="shared" si="1019"/>
        <v>1.6316810649496594E-9</v>
      </c>
      <c r="CM1827">
        <f t="shared" si="1019"/>
        <v>1.6589646986406162E-9</v>
      </c>
      <c r="CN1827">
        <f t="shared" si="1019"/>
        <v>1.686701243551273E-9</v>
      </c>
      <c r="CO1827">
        <f t="shared" si="1019"/>
        <v>1.7148981585850869E-9</v>
      </c>
      <c r="CP1827">
        <f t="shared" si="1020"/>
        <v>1.7435630244174112E-9</v>
      </c>
      <c r="CQ1827">
        <f t="shared" si="1001"/>
        <v>1.7727035454643435E-9</v>
      </c>
      <c r="CR1827">
        <f t="shared" si="1001"/>
        <v>1.8023275518831908E-9</v>
      </c>
      <c r="CS1827">
        <f t="shared" si="1001"/>
        <v>1.8324430016048688E-9</v>
      </c>
      <c r="CT1827">
        <f t="shared" si="1001"/>
        <v>1.8630579823988073E-9</v>
      </c>
      <c r="CU1827">
        <f t="shared" si="1002"/>
        <v>1.8941807139708262E-9</v>
      </c>
      <c r="CV1827">
        <f t="shared" si="1002"/>
        <v>1.9258195500946945E-9</v>
      </c>
      <c r="CW1827">
        <f t="shared" si="1002"/>
        <v>1.9579829807774893E-9</v>
      </c>
      <c r="CX1827">
        <f t="shared" si="1002"/>
        <v>1.990679634459814E-9</v>
      </c>
      <c r="CY1827">
        <f t="shared" si="1003"/>
        <v>2.0239182802510464E-9</v>
      </c>
      <c r="CZ1827">
        <f t="shared" si="1003"/>
        <v>2.0577078302002596E-9</v>
      </c>
      <c r="DA1827">
        <f t="shared" si="1003"/>
        <v>2.0920573416034475E-9</v>
      </c>
      <c r="DB1827">
        <f t="shared" si="1003"/>
        <v>2.1269760193476338E-9</v>
      </c>
      <c r="DC1827">
        <f t="shared" si="1004"/>
        <v>2.1624732182922907E-9</v>
      </c>
      <c r="DD1827">
        <f t="shared" si="1004"/>
        <v>2.1985584456888383E-9</v>
      </c>
      <c r="DE1827">
        <f t="shared" si="1004"/>
        <v>2.2352413636387784E-9</v>
      </c>
      <c r="DF1827">
        <f t="shared" si="1004"/>
        <v>2.2725317915909307E-9</v>
      </c>
      <c r="DG1827">
        <f t="shared" si="1005"/>
        <v>2.3104397088785886E-9</v>
      </c>
      <c r="DH1827">
        <f t="shared" si="1005"/>
        <v>2.348975257297174E-9</v>
      </c>
      <c r="DI1827">
        <f t="shared" si="1005"/>
        <v>2.3881487437228343E-9</v>
      </c>
      <c r="DJ1827">
        <f t="shared" si="1005"/>
        <v>2.4279706427729317E-9</v>
      </c>
      <c r="DK1827" s="42">
        <f t="shared" si="1006"/>
        <v>2.4684515995089225E-9</v>
      </c>
      <c r="DL1827" s="40">
        <f t="shared" si="1010"/>
        <v>8.4281260435804886E-8</v>
      </c>
    </row>
    <row r="1828" spans="13:116" x14ac:dyDescent="0.25">
      <c r="M1828" s="38"/>
      <c r="N1828" s="40">
        <f t="shared" si="1008"/>
        <v>3.2462396013330562E-8</v>
      </c>
      <c r="O1828" s="45">
        <f t="shared" si="1011"/>
        <v>36.400000000000091</v>
      </c>
      <c r="P1828">
        <f t="shared" si="1007"/>
        <v>4.6788592578847825E-10</v>
      </c>
      <c r="Q1828">
        <f t="shared" si="1012"/>
        <v>4.7577649137365021E-10</v>
      </c>
      <c r="R1828">
        <f t="shared" si="1012"/>
        <v>4.8379925479216189E-10</v>
      </c>
      <c r="S1828">
        <f t="shared" si="1012"/>
        <v>4.9195641512031454E-10</v>
      </c>
      <c r="T1828">
        <f t="shared" si="1012"/>
        <v>5.0025020773133362E-10</v>
      </c>
      <c r="U1828">
        <f t="shared" si="1013"/>
        <v>5.0868290488934418E-10</v>
      </c>
      <c r="V1828">
        <f t="shared" si="1013"/>
        <v>5.1725681635300734E-10</v>
      </c>
      <c r="W1828">
        <f t="shared" si="1013"/>
        <v>5.2597428998891483E-10</v>
      </c>
      <c r="X1828">
        <f t="shared" si="1013"/>
        <v>5.3483771239493874E-10</v>
      </c>
      <c r="Y1828">
        <f t="shared" si="1014"/>
        <v>5.4384950953365669E-10</v>
      </c>
      <c r="Z1828">
        <f t="shared" si="1014"/>
        <v>5.5301214737609138E-10</v>
      </c>
      <c r="AA1828">
        <f t="shared" si="1014"/>
        <v>5.6232813255579919E-10</v>
      </c>
      <c r="AB1828">
        <f t="shared" si="1014"/>
        <v>5.7180001303362273E-10</v>
      </c>
      <c r="AC1828">
        <f t="shared" si="1015"/>
        <v>5.8143037877317665E-10</v>
      </c>
      <c r="AD1828">
        <f t="shared" si="1015"/>
        <v>5.9122186242725404E-10</v>
      </c>
      <c r="AE1828">
        <f t="shared" si="1015"/>
        <v>6.0117714003536411E-10</v>
      </c>
      <c r="AF1828">
        <f t="shared" si="1015"/>
        <v>6.1129893173257285E-10</v>
      </c>
      <c r="AG1828">
        <f t="shared" si="1022"/>
        <v>6.2159000246976002E-10</v>
      </c>
      <c r="AH1828">
        <f t="shared" si="1021"/>
        <v>6.3205316274558204E-10</v>
      </c>
      <c r="AI1828">
        <f t="shared" si="1021"/>
        <v>6.4269126935026426E-10</v>
      </c>
      <c r="AJ1828" s="42">
        <f t="shared" si="1021"/>
        <v>6.5350722612138311E-10</v>
      </c>
      <c r="AK1828">
        <f t="shared" si="1021"/>
        <v>6.6450398471191553E-10</v>
      </c>
      <c r="AL1828">
        <f t="shared" si="1024"/>
        <v>6.7568454537069393E-10</v>
      </c>
      <c r="AM1828">
        <f t="shared" si="1023"/>
        <v>6.8705195773545086E-10</v>
      </c>
      <c r="AN1828">
        <f t="shared" si="1023"/>
        <v>6.9860932163870714E-10</v>
      </c>
      <c r="AO1828">
        <f t="shared" si="994"/>
        <v>7.103597879266869E-10</v>
      </c>
      <c r="AP1828">
        <f t="shared" si="994"/>
        <v>7.2230655929143413E-10</v>
      </c>
      <c r="AQ1828">
        <f t="shared" si="994"/>
        <v>7.3445289111637891E-10</v>
      </c>
      <c r="AR1828">
        <f t="shared" si="994"/>
        <v>7.4680209233559187E-10</v>
      </c>
      <c r="AS1828">
        <f t="shared" si="994"/>
        <v>7.5935752630686915E-10</v>
      </c>
      <c r="AT1828">
        <f t="shared" si="994"/>
        <v>7.7212261169892937E-10</v>
      </c>
      <c r="AU1828">
        <f t="shared" si="1016"/>
        <v>7.8510082339295347E-10</v>
      </c>
      <c r="AV1828">
        <f t="shared" si="998"/>
        <v>7.9829569339863301E-10</v>
      </c>
      <c r="AW1828">
        <f t="shared" si="998"/>
        <v>8.1171081178502678E-10</v>
      </c>
      <c r="AX1828">
        <f t="shared" si="998"/>
        <v>8.2534982762643989E-10</v>
      </c>
      <c r="AY1828">
        <f t="shared" si="998"/>
        <v>8.3921644996354029E-10</v>
      </c>
      <c r="AZ1828">
        <f t="shared" si="998"/>
        <v>8.5331444877998221E-10</v>
      </c>
      <c r="BA1828">
        <f t="shared" si="1027"/>
        <v>8.676476559948009E-10</v>
      </c>
      <c r="BB1828">
        <f t="shared" si="1025"/>
        <v>8.8221996647075714E-10</v>
      </c>
      <c r="BC1828">
        <f t="shared" si="1025"/>
        <v>8.9703533903898018E-10</v>
      </c>
      <c r="BD1828">
        <f t="shared" si="1025"/>
        <v>9.1209779754011955E-10</v>
      </c>
      <c r="BE1828">
        <f t="shared" si="993"/>
        <v>9.2741143188224014E-10</v>
      </c>
      <c r="BF1828">
        <f t="shared" si="993"/>
        <v>9.4298039911579656E-10</v>
      </c>
      <c r="BG1828">
        <f t="shared" si="993"/>
        <v>9.5880892452590266E-10</v>
      </c>
      <c r="BH1828">
        <f t="shared" si="993"/>
        <v>9.7490130274220259E-10</v>
      </c>
      <c r="BI1828">
        <f t="shared" si="1026"/>
        <v>9.9126189886660264E-10</v>
      </c>
      <c r="BJ1828">
        <f t="shared" si="995"/>
        <v>1.0078951496191755E-9</v>
      </c>
      <c r="BK1828">
        <f t="shared" si="995"/>
        <v>1.0248055645024849E-9</v>
      </c>
      <c r="BL1828">
        <f t="shared" si="995"/>
        <v>1.041997726984658E-9</v>
      </c>
      <c r="BM1828">
        <f t="shared" si="995"/>
        <v>1.0594762957015324E-9</v>
      </c>
      <c r="BN1828">
        <f t="shared" si="996"/>
        <v>1.0772460056780518E-9</v>
      </c>
      <c r="BO1828">
        <f t="shared" si="996"/>
        <v>1.0953116695693985E-9</v>
      </c>
      <c r="BP1828">
        <f t="shared" si="996"/>
        <v>1.1136781789220627E-9</v>
      </c>
      <c r="BQ1828">
        <f t="shared" si="996"/>
        <v>1.1323505054551392E-9</v>
      </c>
      <c r="BR1828">
        <f t="shared" si="997"/>
        <v>1.1513337023622704E-9</v>
      </c>
      <c r="BS1828">
        <f t="shared" si="997"/>
        <v>1.1706329056345343E-9</v>
      </c>
      <c r="BT1828">
        <f t="shared" si="997"/>
        <v>1.1902533354045221E-9</v>
      </c>
      <c r="BU1828">
        <f t="shared" si="997"/>
        <v>1.2102002973120554E-9</v>
      </c>
      <c r="BV1828">
        <f t="shared" si="1000"/>
        <v>1.2304791838918688E-9</v>
      </c>
      <c r="BW1828">
        <f t="shared" si="999"/>
        <v>1.251095475983527E-9</v>
      </c>
      <c r="BX1828">
        <f t="shared" si="999"/>
        <v>1.27205474416398E-9</v>
      </c>
      <c r="BY1828">
        <f t="shared" si="999"/>
        <v>1.2933626502032118E-9</v>
      </c>
      <c r="BZ1828">
        <f t="shared" si="992"/>
        <v>1.3150249485431255E-9</v>
      </c>
      <c r="CA1828">
        <f t="shared" si="992"/>
        <v>1.3370474878002408E-9</v>
      </c>
      <c r="CB1828">
        <f t="shared" si="992"/>
        <v>1.35943621229255E-9</v>
      </c>
      <c r="CC1828">
        <f t="shared" si="992"/>
        <v>1.3821971635907054E-9</v>
      </c>
      <c r="CD1828">
        <f t="shared" si="1017"/>
        <v>1.4053364820942791E-9</v>
      </c>
      <c r="CE1828">
        <f t="shared" si="1017"/>
        <v>1.4288604086332209E-9</v>
      </c>
      <c r="CF1828">
        <f t="shared" si="1017"/>
        <v>1.4527752860949216E-9</v>
      </c>
      <c r="CG1828">
        <f t="shared" si="1017"/>
        <v>1.4770875610775035E-9</v>
      </c>
      <c r="CH1828">
        <f t="shared" si="1018"/>
        <v>1.5018037855695289E-9</v>
      </c>
      <c r="CI1828">
        <f t="shared" si="1018"/>
        <v>1.5269306186566007E-9</v>
      </c>
      <c r="CJ1828">
        <f t="shared" si="1018"/>
        <v>1.5524748282553885E-9</v>
      </c>
      <c r="CK1828">
        <f t="shared" si="1018"/>
        <v>1.5784432928753976E-9</v>
      </c>
      <c r="CL1828">
        <f t="shared" si="1019"/>
        <v>1.6048430034089097E-9</v>
      </c>
      <c r="CM1828">
        <f t="shared" si="1019"/>
        <v>1.6316810649496594E-9</v>
      </c>
      <c r="CN1828">
        <f t="shared" si="1019"/>
        <v>1.6589646986406162E-9</v>
      </c>
      <c r="CO1828">
        <f t="shared" si="1019"/>
        <v>1.686701243551273E-9</v>
      </c>
      <c r="CP1828">
        <f t="shared" si="1020"/>
        <v>1.7148981585850869E-9</v>
      </c>
      <c r="CQ1828">
        <f t="shared" si="1001"/>
        <v>1.7435630244174112E-9</v>
      </c>
      <c r="CR1828">
        <f t="shared" si="1001"/>
        <v>1.7727035454643435E-9</v>
      </c>
      <c r="CS1828">
        <f t="shared" si="1001"/>
        <v>1.8023275518831908E-9</v>
      </c>
      <c r="CT1828">
        <f t="shared" si="1001"/>
        <v>1.8324430016048688E-9</v>
      </c>
      <c r="CU1828">
        <f t="shared" si="1002"/>
        <v>1.8630579823988073E-9</v>
      </c>
      <c r="CV1828">
        <f t="shared" si="1002"/>
        <v>1.8941807139708262E-9</v>
      </c>
      <c r="CW1828">
        <f t="shared" si="1002"/>
        <v>1.9258195500946945E-9</v>
      </c>
      <c r="CX1828">
        <f t="shared" si="1002"/>
        <v>1.9579829807774893E-9</v>
      </c>
      <c r="CY1828">
        <f t="shared" si="1003"/>
        <v>1.990679634459814E-9</v>
      </c>
      <c r="CZ1828">
        <f t="shared" si="1003"/>
        <v>2.0239182802510464E-9</v>
      </c>
      <c r="DA1828">
        <f t="shared" si="1003"/>
        <v>2.0577078302002596E-9</v>
      </c>
      <c r="DB1828">
        <f t="shared" si="1003"/>
        <v>2.0920573416034475E-9</v>
      </c>
      <c r="DC1828">
        <f t="shared" si="1004"/>
        <v>2.1269760193476338E-9</v>
      </c>
      <c r="DD1828">
        <f t="shared" si="1004"/>
        <v>2.1624732182922907E-9</v>
      </c>
      <c r="DE1828">
        <f t="shared" si="1004"/>
        <v>2.1985584456888383E-9</v>
      </c>
      <c r="DF1828">
        <f t="shared" si="1004"/>
        <v>2.2352413636387784E-9</v>
      </c>
      <c r="DG1828">
        <f t="shared" si="1005"/>
        <v>2.2725317915909307E-9</v>
      </c>
      <c r="DH1828">
        <f t="shared" si="1005"/>
        <v>2.3104397088785886E-9</v>
      </c>
      <c r="DI1828">
        <f t="shared" si="1005"/>
        <v>2.348975257297174E-9</v>
      </c>
      <c r="DJ1828">
        <f t="shared" si="1005"/>
        <v>2.3881487437228343E-9</v>
      </c>
      <c r="DK1828" s="42">
        <f t="shared" si="1006"/>
        <v>2.4279706427729317E-9</v>
      </c>
      <c r="DL1828" s="40">
        <f t="shared" si="1010"/>
        <v>8.2893247854713719E-8</v>
      </c>
    </row>
    <row r="1829" spans="13:116" x14ac:dyDescent="0.25">
      <c r="M1829" s="38"/>
      <c r="N1829" s="40">
        <f t="shared" si="1008"/>
        <v>3.1923962560928984E-8</v>
      </c>
      <c r="O1829" s="45">
        <f t="shared" si="1011"/>
        <v>36.420000000000094</v>
      </c>
      <c r="P1829">
        <f t="shared" si="1007"/>
        <v>4.6012539467275443E-10</v>
      </c>
      <c r="Q1829">
        <f t="shared" si="1012"/>
        <v>4.6788592578847825E-10</v>
      </c>
      <c r="R1829">
        <f t="shared" si="1012"/>
        <v>4.7577649137365021E-10</v>
      </c>
      <c r="S1829">
        <f t="shared" si="1012"/>
        <v>4.8379925479216189E-10</v>
      </c>
      <c r="T1829">
        <f t="shared" si="1012"/>
        <v>4.9195641512031454E-10</v>
      </c>
      <c r="U1829">
        <f t="shared" si="1013"/>
        <v>5.0025020773133362E-10</v>
      </c>
      <c r="V1829">
        <f t="shared" si="1013"/>
        <v>5.0868290488934418E-10</v>
      </c>
      <c r="W1829">
        <f t="shared" si="1013"/>
        <v>5.1725681635300734E-10</v>
      </c>
      <c r="X1829">
        <f t="shared" si="1013"/>
        <v>5.2597428998891483E-10</v>
      </c>
      <c r="Y1829">
        <f t="shared" si="1014"/>
        <v>5.3483771239493874E-10</v>
      </c>
      <c r="Z1829">
        <f t="shared" si="1014"/>
        <v>5.4384950953365669E-10</v>
      </c>
      <c r="AA1829">
        <f t="shared" si="1014"/>
        <v>5.5301214737609138E-10</v>
      </c>
      <c r="AB1829">
        <f t="shared" si="1014"/>
        <v>5.6232813255579919E-10</v>
      </c>
      <c r="AC1829">
        <f t="shared" si="1015"/>
        <v>5.7180001303362273E-10</v>
      </c>
      <c r="AD1829">
        <f t="shared" si="1015"/>
        <v>5.8143037877317665E-10</v>
      </c>
      <c r="AE1829">
        <f t="shared" si="1015"/>
        <v>5.9122186242725404E-10</v>
      </c>
      <c r="AF1829">
        <f t="shared" si="1015"/>
        <v>6.0117714003536411E-10</v>
      </c>
      <c r="AG1829">
        <f t="shared" si="1022"/>
        <v>6.1129893173257285E-10</v>
      </c>
      <c r="AH1829">
        <f t="shared" si="1021"/>
        <v>6.2159000246976002E-10</v>
      </c>
      <c r="AI1829">
        <f t="shared" si="1021"/>
        <v>6.3205316274558204E-10</v>
      </c>
      <c r="AJ1829" s="42">
        <f t="shared" si="1021"/>
        <v>6.4269126935026426E-10</v>
      </c>
      <c r="AK1829">
        <f t="shared" si="1021"/>
        <v>6.5350722612138311E-10</v>
      </c>
      <c r="AL1829">
        <f t="shared" si="1024"/>
        <v>6.6450398471191553E-10</v>
      </c>
      <c r="AM1829">
        <f t="shared" si="1023"/>
        <v>6.7568454537069393E-10</v>
      </c>
      <c r="AN1829">
        <f t="shared" si="1023"/>
        <v>6.8705195773545086E-10</v>
      </c>
      <c r="AO1829">
        <f t="shared" si="994"/>
        <v>6.9860932163870714E-10</v>
      </c>
      <c r="AP1829">
        <f t="shared" si="994"/>
        <v>7.103597879266869E-10</v>
      </c>
      <c r="AQ1829">
        <f t="shared" si="994"/>
        <v>7.2230655929143413E-10</v>
      </c>
      <c r="AR1829">
        <f t="shared" si="994"/>
        <v>7.3445289111637891E-10</v>
      </c>
      <c r="AS1829">
        <f t="shared" si="994"/>
        <v>7.4680209233559187E-10</v>
      </c>
      <c r="AT1829">
        <f t="shared" si="994"/>
        <v>7.5935752630686915E-10</v>
      </c>
      <c r="AU1829">
        <f t="shared" si="1016"/>
        <v>7.7212261169892937E-10</v>
      </c>
      <c r="AV1829">
        <f t="shared" si="998"/>
        <v>7.8510082339295347E-10</v>
      </c>
      <c r="AW1829">
        <f t="shared" si="998"/>
        <v>7.9829569339863301E-10</v>
      </c>
      <c r="AX1829">
        <f t="shared" si="998"/>
        <v>8.1171081178502678E-10</v>
      </c>
      <c r="AY1829">
        <f t="shared" si="998"/>
        <v>8.2534982762643989E-10</v>
      </c>
      <c r="AZ1829">
        <f t="shared" si="998"/>
        <v>8.3921644996354029E-10</v>
      </c>
      <c r="BA1829">
        <f t="shared" si="1027"/>
        <v>8.5331444877998221E-10</v>
      </c>
      <c r="BB1829">
        <f t="shared" si="1025"/>
        <v>8.676476559948009E-10</v>
      </c>
      <c r="BC1829">
        <f t="shared" si="1025"/>
        <v>8.8221996647075714E-10</v>
      </c>
      <c r="BD1829">
        <f t="shared" si="1025"/>
        <v>8.9703533903898018E-10</v>
      </c>
      <c r="BE1829">
        <f t="shared" si="993"/>
        <v>9.1209779754011955E-10</v>
      </c>
      <c r="BF1829">
        <f t="shared" si="993"/>
        <v>9.2741143188224014E-10</v>
      </c>
      <c r="BG1829">
        <f t="shared" si="993"/>
        <v>9.4298039911579656E-10</v>
      </c>
      <c r="BH1829">
        <f t="shared" si="993"/>
        <v>9.5880892452590266E-10</v>
      </c>
      <c r="BI1829">
        <f t="shared" si="1026"/>
        <v>9.7490130274220259E-10</v>
      </c>
      <c r="BJ1829">
        <f t="shared" si="995"/>
        <v>9.9126189886660264E-10</v>
      </c>
      <c r="BK1829">
        <f t="shared" si="995"/>
        <v>1.0078951496191755E-9</v>
      </c>
      <c r="BL1829">
        <f t="shared" si="995"/>
        <v>1.0248055645024849E-9</v>
      </c>
      <c r="BM1829">
        <f t="shared" si="995"/>
        <v>1.041997726984658E-9</v>
      </c>
      <c r="BN1829">
        <f t="shared" si="996"/>
        <v>1.0594762957015324E-9</v>
      </c>
      <c r="BO1829">
        <f t="shared" si="996"/>
        <v>1.0772460056780518E-9</v>
      </c>
      <c r="BP1829">
        <f t="shared" si="996"/>
        <v>1.0953116695693985E-9</v>
      </c>
      <c r="BQ1829">
        <f t="shared" si="996"/>
        <v>1.1136781789220627E-9</v>
      </c>
      <c r="BR1829">
        <f t="shared" si="997"/>
        <v>1.1323505054551392E-9</v>
      </c>
      <c r="BS1829">
        <f t="shared" si="997"/>
        <v>1.1513337023622704E-9</v>
      </c>
      <c r="BT1829">
        <f t="shared" si="997"/>
        <v>1.1706329056345343E-9</v>
      </c>
      <c r="BU1829">
        <f t="shared" si="997"/>
        <v>1.1902533354045221E-9</v>
      </c>
      <c r="BV1829">
        <f t="shared" si="1000"/>
        <v>1.2102002973120554E-9</v>
      </c>
      <c r="BW1829">
        <f t="shared" si="999"/>
        <v>1.2304791838918688E-9</v>
      </c>
      <c r="BX1829">
        <f t="shared" si="999"/>
        <v>1.251095475983527E-9</v>
      </c>
      <c r="BY1829">
        <f t="shared" si="999"/>
        <v>1.27205474416398E-9</v>
      </c>
      <c r="BZ1829">
        <f t="shared" si="992"/>
        <v>1.2933626502032118E-9</v>
      </c>
      <c r="CA1829">
        <f t="shared" si="992"/>
        <v>1.3150249485431255E-9</v>
      </c>
      <c r="CB1829">
        <f t="shared" si="992"/>
        <v>1.3370474878002408E-9</v>
      </c>
      <c r="CC1829">
        <f t="shared" si="992"/>
        <v>1.35943621229255E-9</v>
      </c>
      <c r="CD1829">
        <f t="shared" si="1017"/>
        <v>1.3821971635907054E-9</v>
      </c>
      <c r="CE1829">
        <f t="shared" si="1017"/>
        <v>1.4053364820942791E-9</v>
      </c>
      <c r="CF1829">
        <f t="shared" si="1017"/>
        <v>1.4288604086332209E-9</v>
      </c>
      <c r="CG1829">
        <f t="shared" si="1017"/>
        <v>1.4527752860949216E-9</v>
      </c>
      <c r="CH1829">
        <f t="shared" si="1018"/>
        <v>1.4770875610775035E-9</v>
      </c>
      <c r="CI1829">
        <f t="shared" si="1018"/>
        <v>1.5018037855695289E-9</v>
      </c>
      <c r="CJ1829">
        <f t="shared" si="1018"/>
        <v>1.5269306186566007E-9</v>
      </c>
      <c r="CK1829">
        <f t="shared" si="1018"/>
        <v>1.5524748282553885E-9</v>
      </c>
      <c r="CL1829">
        <f t="shared" si="1019"/>
        <v>1.5784432928753976E-9</v>
      </c>
      <c r="CM1829">
        <f t="shared" si="1019"/>
        <v>1.6048430034089097E-9</v>
      </c>
      <c r="CN1829">
        <f t="shared" si="1019"/>
        <v>1.6316810649496594E-9</v>
      </c>
      <c r="CO1829">
        <f t="shared" si="1019"/>
        <v>1.6589646986406162E-9</v>
      </c>
      <c r="CP1829">
        <f t="shared" si="1020"/>
        <v>1.686701243551273E-9</v>
      </c>
      <c r="CQ1829">
        <f t="shared" si="1001"/>
        <v>1.7148981585850869E-9</v>
      </c>
      <c r="CR1829">
        <f t="shared" si="1001"/>
        <v>1.7435630244174112E-9</v>
      </c>
      <c r="CS1829">
        <f t="shared" si="1001"/>
        <v>1.7727035454643435E-9</v>
      </c>
      <c r="CT1829">
        <f t="shared" si="1001"/>
        <v>1.8023275518831908E-9</v>
      </c>
      <c r="CU1829">
        <f t="shared" si="1002"/>
        <v>1.8324430016048688E-9</v>
      </c>
      <c r="CV1829">
        <f t="shared" si="1002"/>
        <v>1.8630579823988073E-9</v>
      </c>
      <c r="CW1829">
        <f t="shared" si="1002"/>
        <v>1.8941807139708262E-9</v>
      </c>
      <c r="CX1829">
        <f t="shared" si="1002"/>
        <v>1.9258195500946945E-9</v>
      </c>
      <c r="CY1829">
        <f t="shared" si="1003"/>
        <v>1.9579829807774893E-9</v>
      </c>
      <c r="CZ1829">
        <f t="shared" si="1003"/>
        <v>1.990679634459814E-9</v>
      </c>
      <c r="DA1829">
        <f t="shared" si="1003"/>
        <v>2.0239182802510464E-9</v>
      </c>
      <c r="DB1829">
        <f t="shared" si="1003"/>
        <v>2.0577078302002596E-9</v>
      </c>
      <c r="DC1829">
        <f t="shared" si="1004"/>
        <v>2.0920573416034475E-9</v>
      </c>
      <c r="DD1829">
        <f t="shared" si="1004"/>
        <v>2.1269760193476338E-9</v>
      </c>
      <c r="DE1829">
        <f t="shared" si="1004"/>
        <v>2.1624732182922907E-9</v>
      </c>
      <c r="DF1829">
        <f t="shared" si="1004"/>
        <v>2.1985584456888383E-9</v>
      </c>
      <c r="DG1829">
        <f t="shared" si="1005"/>
        <v>2.2352413636387784E-9</v>
      </c>
      <c r="DH1829">
        <f t="shared" si="1005"/>
        <v>2.2725317915909307E-9</v>
      </c>
      <c r="DI1829">
        <f t="shared" si="1005"/>
        <v>2.3104397088785886E-9</v>
      </c>
      <c r="DJ1829">
        <f t="shared" si="1005"/>
        <v>2.348975257297174E-9</v>
      </c>
      <c r="DK1829" s="42">
        <f t="shared" si="1006"/>
        <v>2.3881487437228343E-9</v>
      </c>
      <c r="DL1829" s="40">
        <f t="shared" si="1010"/>
        <v>8.1527937033937775E-8</v>
      </c>
    </row>
    <row r="1830" spans="13:116" x14ac:dyDescent="0.25">
      <c r="M1830" s="38"/>
      <c r="N1830" s="40">
        <f t="shared" si="1008"/>
        <v>3.1394403372266304E-8</v>
      </c>
      <c r="O1830" s="45">
        <f t="shared" si="1011"/>
        <v>36.440000000000097</v>
      </c>
      <c r="P1830">
        <f t="shared" si="1007"/>
        <v>4.5249276979979421E-10</v>
      </c>
      <c r="Q1830">
        <f t="shared" si="1012"/>
        <v>4.6012539467275443E-10</v>
      </c>
      <c r="R1830">
        <f t="shared" si="1012"/>
        <v>4.6788592578847825E-10</v>
      </c>
      <c r="S1830">
        <f t="shared" si="1012"/>
        <v>4.7577649137365021E-10</v>
      </c>
      <c r="T1830">
        <f t="shared" si="1012"/>
        <v>4.8379925479216189E-10</v>
      </c>
      <c r="U1830">
        <f t="shared" si="1013"/>
        <v>4.9195641512031454E-10</v>
      </c>
      <c r="V1830">
        <f t="shared" si="1013"/>
        <v>5.0025020773133362E-10</v>
      </c>
      <c r="W1830">
        <f t="shared" si="1013"/>
        <v>5.0868290488934418E-10</v>
      </c>
      <c r="X1830">
        <f t="shared" si="1013"/>
        <v>5.1725681635300734E-10</v>
      </c>
      <c r="Y1830">
        <f t="shared" si="1014"/>
        <v>5.2597428998891483E-10</v>
      </c>
      <c r="Z1830">
        <f t="shared" si="1014"/>
        <v>5.3483771239493874E-10</v>
      </c>
      <c r="AA1830">
        <f t="shared" si="1014"/>
        <v>5.4384950953365669E-10</v>
      </c>
      <c r="AB1830">
        <f t="shared" si="1014"/>
        <v>5.5301214737609138E-10</v>
      </c>
      <c r="AC1830">
        <f t="shared" si="1015"/>
        <v>5.6232813255579919E-10</v>
      </c>
      <c r="AD1830">
        <f t="shared" si="1015"/>
        <v>5.7180001303362273E-10</v>
      </c>
      <c r="AE1830">
        <f t="shared" si="1015"/>
        <v>5.8143037877317665E-10</v>
      </c>
      <c r="AF1830">
        <f t="shared" si="1015"/>
        <v>5.9122186242725404E-10</v>
      </c>
      <c r="AG1830">
        <f t="shared" si="1022"/>
        <v>6.0117714003536411E-10</v>
      </c>
      <c r="AH1830">
        <f t="shared" si="1021"/>
        <v>6.1129893173257285E-10</v>
      </c>
      <c r="AI1830">
        <f t="shared" si="1021"/>
        <v>6.2159000246976002E-10</v>
      </c>
      <c r="AJ1830" s="42">
        <f t="shared" si="1021"/>
        <v>6.3205316274558204E-10</v>
      </c>
      <c r="AK1830">
        <f t="shared" si="1021"/>
        <v>6.4269126935026426E-10</v>
      </c>
      <c r="AL1830">
        <f t="shared" si="1024"/>
        <v>6.5350722612138311E-10</v>
      </c>
      <c r="AM1830">
        <f t="shared" si="1023"/>
        <v>6.6450398471191553E-10</v>
      </c>
      <c r="AN1830">
        <f t="shared" si="1023"/>
        <v>6.7568454537069393E-10</v>
      </c>
      <c r="AO1830">
        <f t="shared" si="994"/>
        <v>6.8705195773545086E-10</v>
      </c>
      <c r="AP1830">
        <f t="shared" si="994"/>
        <v>6.9860932163870714E-10</v>
      </c>
      <c r="AQ1830">
        <f t="shared" si="994"/>
        <v>7.103597879266869E-10</v>
      </c>
      <c r="AR1830">
        <f t="shared" si="994"/>
        <v>7.2230655929143413E-10</v>
      </c>
      <c r="AS1830">
        <f t="shared" si="994"/>
        <v>7.3445289111637891E-10</v>
      </c>
      <c r="AT1830">
        <f t="shared" si="994"/>
        <v>7.4680209233559187E-10</v>
      </c>
      <c r="AU1830">
        <f t="shared" si="1016"/>
        <v>7.5935752630686915E-10</v>
      </c>
      <c r="AV1830">
        <f t="shared" si="998"/>
        <v>7.7212261169892937E-10</v>
      </c>
      <c r="AW1830">
        <f t="shared" si="998"/>
        <v>7.8510082339295347E-10</v>
      </c>
      <c r="AX1830">
        <f t="shared" si="998"/>
        <v>7.9829569339863301E-10</v>
      </c>
      <c r="AY1830">
        <f t="shared" si="998"/>
        <v>8.1171081178502678E-10</v>
      </c>
      <c r="AZ1830">
        <f t="shared" si="998"/>
        <v>8.2534982762643989E-10</v>
      </c>
      <c r="BA1830">
        <f t="shared" si="1027"/>
        <v>8.3921644996354029E-10</v>
      </c>
      <c r="BB1830">
        <f t="shared" si="1025"/>
        <v>8.5331444877998221E-10</v>
      </c>
      <c r="BC1830">
        <f t="shared" si="1025"/>
        <v>8.676476559948009E-10</v>
      </c>
      <c r="BD1830">
        <f t="shared" si="1025"/>
        <v>8.8221996647075714E-10</v>
      </c>
      <c r="BE1830">
        <f t="shared" si="993"/>
        <v>8.9703533903898018E-10</v>
      </c>
      <c r="BF1830">
        <f t="shared" si="993"/>
        <v>9.1209779754011955E-10</v>
      </c>
      <c r="BG1830">
        <f t="shared" si="993"/>
        <v>9.2741143188224014E-10</v>
      </c>
      <c r="BH1830">
        <f t="shared" si="993"/>
        <v>9.4298039911579656E-10</v>
      </c>
      <c r="BI1830">
        <f t="shared" si="1026"/>
        <v>9.5880892452590266E-10</v>
      </c>
      <c r="BJ1830">
        <f t="shared" si="995"/>
        <v>9.7490130274220259E-10</v>
      </c>
      <c r="BK1830">
        <f t="shared" si="995"/>
        <v>9.9126189886660264E-10</v>
      </c>
      <c r="BL1830">
        <f t="shared" si="995"/>
        <v>1.0078951496191755E-9</v>
      </c>
      <c r="BM1830">
        <f t="shared" si="995"/>
        <v>1.0248055645024849E-9</v>
      </c>
      <c r="BN1830">
        <f t="shared" si="996"/>
        <v>1.041997726984658E-9</v>
      </c>
      <c r="BO1830">
        <f t="shared" si="996"/>
        <v>1.0594762957015324E-9</v>
      </c>
      <c r="BP1830">
        <f t="shared" si="996"/>
        <v>1.0772460056780518E-9</v>
      </c>
      <c r="BQ1830">
        <f t="shared" si="996"/>
        <v>1.0953116695693985E-9</v>
      </c>
      <c r="BR1830">
        <f t="shared" si="997"/>
        <v>1.1136781789220627E-9</v>
      </c>
      <c r="BS1830">
        <f t="shared" si="997"/>
        <v>1.1323505054551392E-9</v>
      </c>
      <c r="BT1830">
        <f t="shared" si="997"/>
        <v>1.1513337023622704E-9</v>
      </c>
      <c r="BU1830">
        <f t="shared" si="997"/>
        <v>1.1706329056345343E-9</v>
      </c>
      <c r="BV1830">
        <f t="shared" si="1000"/>
        <v>1.1902533354045221E-9</v>
      </c>
      <c r="BW1830">
        <f t="shared" si="999"/>
        <v>1.2102002973120554E-9</v>
      </c>
      <c r="BX1830">
        <f t="shared" si="999"/>
        <v>1.2304791838918688E-9</v>
      </c>
      <c r="BY1830">
        <f t="shared" si="999"/>
        <v>1.251095475983527E-9</v>
      </c>
      <c r="BZ1830">
        <f t="shared" si="999"/>
        <v>1.27205474416398E-9</v>
      </c>
      <c r="CA1830">
        <f t="shared" si="999"/>
        <v>1.2933626502032118E-9</v>
      </c>
      <c r="CB1830">
        <f t="shared" si="999"/>
        <v>1.3150249485431255E-9</v>
      </c>
      <c r="CC1830">
        <f t="shared" si="999"/>
        <v>1.3370474878002408E-9</v>
      </c>
      <c r="CD1830">
        <f t="shared" si="1017"/>
        <v>1.35943621229255E-9</v>
      </c>
      <c r="CE1830">
        <f t="shared" si="1017"/>
        <v>1.3821971635907054E-9</v>
      </c>
      <c r="CF1830">
        <f t="shared" si="1017"/>
        <v>1.4053364820942791E-9</v>
      </c>
      <c r="CG1830">
        <f t="shared" si="1017"/>
        <v>1.4288604086332209E-9</v>
      </c>
      <c r="CH1830">
        <f t="shared" si="1018"/>
        <v>1.4527752860949216E-9</v>
      </c>
      <c r="CI1830">
        <f t="shared" si="1018"/>
        <v>1.4770875610775035E-9</v>
      </c>
      <c r="CJ1830">
        <f t="shared" si="1018"/>
        <v>1.5018037855695289E-9</v>
      </c>
      <c r="CK1830">
        <f t="shared" si="1018"/>
        <v>1.5269306186566007E-9</v>
      </c>
      <c r="CL1830">
        <f t="shared" si="1019"/>
        <v>1.5524748282553885E-9</v>
      </c>
      <c r="CM1830">
        <f t="shared" si="1019"/>
        <v>1.5784432928753976E-9</v>
      </c>
      <c r="CN1830">
        <f t="shared" si="1019"/>
        <v>1.6048430034089097E-9</v>
      </c>
      <c r="CO1830">
        <f t="shared" si="1019"/>
        <v>1.6316810649496594E-9</v>
      </c>
      <c r="CP1830">
        <f t="shared" si="1020"/>
        <v>1.6589646986406162E-9</v>
      </c>
      <c r="CQ1830">
        <f t="shared" si="1001"/>
        <v>1.686701243551273E-9</v>
      </c>
      <c r="CR1830">
        <f t="shared" si="1001"/>
        <v>1.7148981585850869E-9</v>
      </c>
      <c r="CS1830">
        <f t="shared" si="1001"/>
        <v>1.7435630244174112E-9</v>
      </c>
      <c r="CT1830">
        <f t="shared" si="1001"/>
        <v>1.7727035454643435E-9</v>
      </c>
      <c r="CU1830">
        <f t="shared" si="1002"/>
        <v>1.8023275518831908E-9</v>
      </c>
      <c r="CV1830">
        <f t="shared" si="1002"/>
        <v>1.8324430016048688E-9</v>
      </c>
      <c r="CW1830">
        <f t="shared" si="1002"/>
        <v>1.8630579823988073E-9</v>
      </c>
      <c r="CX1830">
        <f t="shared" si="1002"/>
        <v>1.8941807139708262E-9</v>
      </c>
      <c r="CY1830">
        <f t="shared" si="1003"/>
        <v>1.9258195500946945E-9</v>
      </c>
      <c r="CZ1830">
        <f t="shared" si="1003"/>
        <v>1.9579829807774893E-9</v>
      </c>
      <c r="DA1830">
        <f t="shared" si="1003"/>
        <v>1.990679634459814E-9</v>
      </c>
      <c r="DB1830">
        <f t="shared" si="1003"/>
        <v>2.0239182802510464E-9</v>
      </c>
      <c r="DC1830">
        <f t="shared" si="1004"/>
        <v>2.0577078302002596E-9</v>
      </c>
      <c r="DD1830">
        <f t="shared" si="1004"/>
        <v>2.0920573416034475E-9</v>
      </c>
      <c r="DE1830">
        <f t="shared" si="1004"/>
        <v>2.1269760193476338E-9</v>
      </c>
      <c r="DF1830">
        <f t="shared" si="1004"/>
        <v>2.1624732182922907E-9</v>
      </c>
      <c r="DG1830">
        <f t="shared" si="1005"/>
        <v>2.1985584456888383E-9</v>
      </c>
      <c r="DH1830">
        <f t="shared" si="1005"/>
        <v>2.2352413636387784E-9</v>
      </c>
      <c r="DI1830">
        <f t="shared" si="1005"/>
        <v>2.2725317915909307E-9</v>
      </c>
      <c r="DJ1830">
        <f t="shared" si="1005"/>
        <v>2.3104397088785886E-9</v>
      </c>
      <c r="DK1830" s="42">
        <f t="shared" si="1006"/>
        <v>2.348975257297174E-9</v>
      </c>
      <c r="DL1830" s="40">
        <f t="shared" si="1010"/>
        <v>8.0184959455264774E-8</v>
      </c>
    </row>
    <row r="1831" spans="13:116" x14ac:dyDescent="0.25">
      <c r="M1831" s="38"/>
      <c r="N1831" s="40">
        <f t="shared" si="1008"/>
        <v>3.0873573187421348E-8</v>
      </c>
      <c r="O1831" s="45">
        <f t="shared" si="1011"/>
        <v>36.4600000000001</v>
      </c>
      <c r="P1831">
        <f t="shared" si="1007"/>
        <v>4.4498595751413612E-10</v>
      </c>
      <c r="Q1831">
        <f t="shared" si="1012"/>
        <v>4.5249276979979421E-10</v>
      </c>
      <c r="R1831">
        <f t="shared" si="1012"/>
        <v>4.6012539467275443E-10</v>
      </c>
      <c r="S1831">
        <f t="shared" si="1012"/>
        <v>4.6788592578847825E-10</v>
      </c>
      <c r="T1831">
        <f t="shared" si="1012"/>
        <v>4.7577649137365021E-10</v>
      </c>
      <c r="U1831">
        <f t="shared" si="1013"/>
        <v>4.8379925479216189E-10</v>
      </c>
      <c r="V1831">
        <f t="shared" si="1013"/>
        <v>4.9195641512031454E-10</v>
      </c>
      <c r="W1831">
        <f t="shared" si="1013"/>
        <v>5.0025020773133362E-10</v>
      </c>
      <c r="X1831">
        <f t="shared" si="1013"/>
        <v>5.0868290488934418E-10</v>
      </c>
      <c r="Y1831">
        <f t="shared" si="1014"/>
        <v>5.1725681635300734E-10</v>
      </c>
      <c r="Z1831">
        <f t="shared" si="1014"/>
        <v>5.2597428998891483E-10</v>
      </c>
      <c r="AA1831">
        <f t="shared" si="1014"/>
        <v>5.3483771239493874E-10</v>
      </c>
      <c r="AB1831">
        <f t="shared" si="1014"/>
        <v>5.4384950953365669E-10</v>
      </c>
      <c r="AC1831">
        <f t="shared" si="1015"/>
        <v>5.5301214737609138E-10</v>
      </c>
      <c r="AD1831">
        <f t="shared" si="1015"/>
        <v>5.6232813255579919E-10</v>
      </c>
      <c r="AE1831">
        <f t="shared" si="1015"/>
        <v>5.7180001303362273E-10</v>
      </c>
      <c r="AF1831">
        <f t="shared" si="1015"/>
        <v>5.8143037877317665E-10</v>
      </c>
      <c r="AG1831">
        <f t="shared" si="1022"/>
        <v>5.9122186242725404E-10</v>
      </c>
      <c r="AH1831">
        <f t="shared" si="1021"/>
        <v>6.0117714003536411E-10</v>
      </c>
      <c r="AI1831">
        <f t="shared" si="1021"/>
        <v>6.1129893173257285E-10</v>
      </c>
      <c r="AJ1831" s="42">
        <f t="shared" si="1021"/>
        <v>6.2159000246976002E-10</v>
      </c>
      <c r="AK1831">
        <f t="shared" si="1021"/>
        <v>6.3205316274558204E-10</v>
      </c>
      <c r="AL1831">
        <f t="shared" si="1024"/>
        <v>6.4269126935026426E-10</v>
      </c>
      <c r="AM1831">
        <f t="shared" si="1023"/>
        <v>6.5350722612138311E-10</v>
      </c>
      <c r="AN1831">
        <f t="shared" si="1023"/>
        <v>6.6450398471191553E-10</v>
      </c>
      <c r="AO1831">
        <f t="shared" si="994"/>
        <v>6.7568454537069393E-10</v>
      </c>
      <c r="AP1831">
        <f t="shared" si="994"/>
        <v>6.8705195773545086E-10</v>
      </c>
      <c r="AQ1831">
        <f t="shared" si="994"/>
        <v>6.9860932163870714E-10</v>
      </c>
      <c r="AR1831">
        <f t="shared" si="994"/>
        <v>7.103597879266869E-10</v>
      </c>
      <c r="AS1831">
        <f t="shared" si="994"/>
        <v>7.2230655929143413E-10</v>
      </c>
      <c r="AT1831">
        <f t="shared" si="994"/>
        <v>7.3445289111637891E-10</v>
      </c>
      <c r="AU1831">
        <f t="shared" si="1016"/>
        <v>7.4680209233559187E-10</v>
      </c>
      <c r="AV1831">
        <f t="shared" si="998"/>
        <v>7.5935752630686915E-10</v>
      </c>
      <c r="AW1831">
        <f t="shared" si="998"/>
        <v>7.7212261169892937E-10</v>
      </c>
      <c r="AX1831">
        <f t="shared" si="998"/>
        <v>7.8510082339295347E-10</v>
      </c>
      <c r="AY1831">
        <f t="shared" si="998"/>
        <v>7.9829569339863301E-10</v>
      </c>
      <c r="AZ1831">
        <f t="shared" si="998"/>
        <v>8.1171081178502678E-10</v>
      </c>
      <c r="BA1831">
        <f t="shared" si="1027"/>
        <v>8.2534982762643989E-10</v>
      </c>
      <c r="BB1831">
        <f t="shared" si="1025"/>
        <v>8.3921644996354029E-10</v>
      </c>
      <c r="BC1831">
        <f t="shared" si="1025"/>
        <v>8.5331444877998221E-10</v>
      </c>
      <c r="BD1831">
        <f t="shared" si="1025"/>
        <v>8.676476559948009E-10</v>
      </c>
      <c r="BE1831">
        <f t="shared" si="993"/>
        <v>8.8221996647075714E-10</v>
      </c>
      <c r="BF1831">
        <f t="shared" si="993"/>
        <v>8.9703533903898018E-10</v>
      </c>
      <c r="BG1831">
        <f t="shared" si="993"/>
        <v>9.1209779754011955E-10</v>
      </c>
      <c r="BH1831">
        <f t="shared" si="993"/>
        <v>9.2741143188224014E-10</v>
      </c>
      <c r="BI1831">
        <f t="shared" si="1026"/>
        <v>9.4298039911579656E-10</v>
      </c>
      <c r="BJ1831">
        <f t="shared" si="995"/>
        <v>9.5880892452590266E-10</v>
      </c>
      <c r="BK1831">
        <f t="shared" si="995"/>
        <v>9.7490130274220259E-10</v>
      </c>
      <c r="BL1831">
        <f t="shared" si="995"/>
        <v>9.9126189886660264E-10</v>
      </c>
      <c r="BM1831">
        <f t="shared" si="995"/>
        <v>1.0078951496191755E-9</v>
      </c>
      <c r="BN1831">
        <f t="shared" si="996"/>
        <v>1.0248055645024849E-9</v>
      </c>
      <c r="BO1831">
        <f t="shared" si="996"/>
        <v>1.041997726984658E-9</v>
      </c>
      <c r="BP1831">
        <f t="shared" si="996"/>
        <v>1.0594762957015324E-9</v>
      </c>
      <c r="BQ1831">
        <f t="shared" si="996"/>
        <v>1.0772460056780518E-9</v>
      </c>
      <c r="BR1831">
        <f t="shared" si="997"/>
        <v>1.0953116695693985E-9</v>
      </c>
      <c r="BS1831">
        <f t="shared" si="997"/>
        <v>1.1136781789220627E-9</v>
      </c>
      <c r="BT1831">
        <f t="shared" si="997"/>
        <v>1.1323505054551392E-9</v>
      </c>
      <c r="BU1831">
        <f t="shared" si="997"/>
        <v>1.1513337023622704E-9</v>
      </c>
      <c r="BV1831">
        <f t="shared" si="1000"/>
        <v>1.1706329056345343E-9</v>
      </c>
      <c r="BW1831">
        <f t="shared" si="999"/>
        <v>1.1902533354045221E-9</v>
      </c>
      <c r="BX1831">
        <f t="shared" si="999"/>
        <v>1.2102002973120554E-9</v>
      </c>
      <c r="BY1831">
        <f t="shared" si="999"/>
        <v>1.2304791838918688E-9</v>
      </c>
      <c r="BZ1831">
        <f t="shared" si="999"/>
        <v>1.251095475983527E-9</v>
      </c>
      <c r="CA1831">
        <f t="shared" si="999"/>
        <v>1.27205474416398E-9</v>
      </c>
      <c r="CB1831">
        <f t="shared" si="999"/>
        <v>1.2933626502032118E-9</v>
      </c>
      <c r="CC1831">
        <f t="shared" si="999"/>
        <v>1.3150249485431255E-9</v>
      </c>
      <c r="CD1831">
        <f t="shared" si="1017"/>
        <v>1.3370474878002408E-9</v>
      </c>
      <c r="CE1831">
        <f t="shared" si="1017"/>
        <v>1.35943621229255E-9</v>
      </c>
      <c r="CF1831">
        <f t="shared" si="1017"/>
        <v>1.3821971635907054E-9</v>
      </c>
      <c r="CG1831">
        <f t="shared" si="1017"/>
        <v>1.4053364820942791E-9</v>
      </c>
      <c r="CH1831">
        <f t="shared" si="1018"/>
        <v>1.4288604086332209E-9</v>
      </c>
      <c r="CI1831">
        <f t="shared" si="1018"/>
        <v>1.4527752860949216E-9</v>
      </c>
      <c r="CJ1831">
        <f t="shared" si="1018"/>
        <v>1.4770875610775035E-9</v>
      </c>
      <c r="CK1831">
        <f t="shared" si="1018"/>
        <v>1.5018037855695289E-9</v>
      </c>
      <c r="CL1831">
        <f t="shared" si="1019"/>
        <v>1.5269306186566007E-9</v>
      </c>
      <c r="CM1831">
        <f t="shared" si="1019"/>
        <v>1.5524748282553885E-9</v>
      </c>
      <c r="CN1831">
        <f t="shared" si="1019"/>
        <v>1.5784432928753976E-9</v>
      </c>
      <c r="CO1831">
        <f t="shared" si="1019"/>
        <v>1.6048430034089097E-9</v>
      </c>
      <c r="CP1831">
        <f t="shared" si="1020"/>
        <v>1.6316810649496594E-9</v>
      </c>
      <c r="CQ1831">
        <f t="shared" si="1001"/>
        <v>1.6589646986406162E-9</v>
      </c>
      <c r="CR1831">
        <f t="shared" si="1001"/>
        <v>1.686701243551273E-9</v>
      </c>
      <c r="CS1831">
        <f t="shared" si="1001"/>
        <v>1.7148981585850869E-9</v>
      </c>
      <c r="CT1831">
        <f t="shared" si="1001"/>
        <v>1.7435630244174112E-9</v>
      </c>
      <c r="CU1831">
        <f t="shared" si="1002"/>
        <v>1.7727035454643435E-9</v>
      </c>
      <c r="CV1831">
        <f t="shared" si="1002"/>
        <v>1.8023275518831908E-9</v>
      </c>
      <c r="CW1831">
        <f t="shared" si="1002"/>
        <v>1.8324430016048688E-9</v>
      </c>
      <c r="CX1831">
        <f t="shared" si="1002"/>
        <v>1.8630579823988073E-9</v>
      </c>
      <c r="CY1831">
        <f t="shared" si="1003"/>
        <v>1.8941807139708262E-9</v>
      </c>
      <c r="CZ1831">
        <f t="shared" si="1003"/>
        <v>1.9258195500946945E-9</v>
      </c>
      <c r="DA1831">
        <f t="shared" si="1003"/>
        <v>1.9579829807774893E-9</v>
      </c>
      <c r="DB1831">
        <f t="shared" si="1003"/>
        <v>1.990679634459814E-9</v>
      </c>
      <c r="DC1831">
        <f t="shared" si="1004"/>
        <v>2.0239182802510464E-9</v>
      </c>
      <c r="DD1831">
        <f t="shared" si="1004"/>
        <v>2.0577078302002596E-9</v>
      </c>
      <c r="DE1831">
        <f t="shared" si="1004"/>
        <v>2.0920573416034475E-9</v>
      </c>
      <c r="DF1831">
        <f t="shared" si="1004"/>
        <v>2.1269760193476338E-9</v>
      </c>
      <c r="DG1831">
        <f t="shared" si="1005"/>
        <v>2.1624732182922907E-9</v>
      </c>
      <c r="DH1831">
        <f t="shared" si="1005"/>
        <v>2.1985584456888383E-9</v>
      </c>
      <c r="DI1831">
        <f t="shared" si="1005"/>
        <v>2.2352413636387784E-9</v>
      </c>
      <c r="DJ1831">
        <f t="shared" si="1005"/>
        <v>2.2725317915909307E-9</v>
      </c>
      <c r="DK1831" s="42">
        <f t="shared" si="1006"/>
        <v>2.3104397088785886E-9</v>
      </c>
      <c r="DL1831" s="40">
        <f t="shared" si="1010"/>
        <v>7.8863952533533952E-8</v>
      </c>
    </row>
    <row r="1832" spans="13:116" x14ac:dyDescent="0.25">
      <c r="M1832" s="38"/>
      <c r="N1832" s="40">
        <f t="shared" si="1008"/>
        <v>3.0361329106414839E-8</v>
      </c>
      <c r="O1832" s="45">
        <f t="shared" si="1011"/>
        <v>36.480000000000103</v>
      </c>
      <c r="P1832">
        <f t="shared" si="1007"/>
        <v>4.3760289817455509E-10</v>
      </c>
      <c r="Q1832">
        <f t="shared" si="1012"/>
        <v>4.4498595751413612E-10</v>
      </c>
      <c r="R1832">
        <f t="shared" si="1012"/>
        <v>4.5249276979979421E-10</v>
      </c>
      <c r="S1832">
        <f t="shared" si="1012"/>
        <v>4.6012539467275443E-10</v>
      </c>
      <c r="T1832">
        <f t="shared" si="1012"/>
        <v>4.6788592578847825E-10</v>
      </c>
      <c r="U1832">
        <f t="shared" si="1013"/>
        <v>4.7577649137365021E-10</v>
      </c>
      <c r="V1832">
        <f t="shared" si="1013"/>
        <v>4.8379925479216189E-10</v>
      </c>
      <c r="W1832">
        <f t="shared" si="1013"/>
        <v>4.9195641512031454E-10</v>
      </c>
      <c r="X1832">
        <f t="shared" si="1013"/>
        <v>5.0025020773133362E-10</v>
      </c>
      <c r="Y1832">
        <f t="shared" si="1014"/>
        <v>5.0868290488934418E-10</v>
      </c>
      <c r="Z1832">
        <f t="shared" si="1014"/>
        <v>5.1725681635300734E-10</v>
      </c>
      <c r="AA1832">
        <f t="shared" si="1014"/>
        <v>5.2597428998891483E-10</v>
      </c>
      <c r="AB1832">
        <f t="shared" si="1014"/>
        <v>5.3483771239493874E-10</v>
      </c>
      <c r="AC1832">
        <f t="shared" si="1015"/>
        <v>5.4384950953365669E-10</v>
      </c>
      <c r="AD1832">
        <f t="shared" si="1015"/>
        <v>5.5301214737609138E-10</v>
      </c>
      <c r="AE1832">
        <f t="shared" si="1015"/>
        <v>5.6232813255579919E-10</v>
      </c>
      <c r="AF1832">
        <f t="shared" si="1015"/>
        <v>5.7180001303362273E-10</v>
      </c>
      <c r="AG1832">
        <f t="shared" si="1022"/>
        <v>5.8143037877317665E-10</v>
      </c>
      <c r="AH1832">
        <f t="shared" si="1021"/>
        <v>5.9122186242725404E-10</v>
      </c>
      <c r="AI1832">
        <f t="shared" si="1021"/>
        <v>6.0117714003536411E-10</v>
      </c>
      <c r="AJ1832" s="42">
        <f t="shared" si="1021"/>
        <v>6.1129893173257285E-10</v>
      </c>
      <c r="AK1832">
        <f t="shared" si="1021"/>
        <v>6.2159000246976002E-10</v>
      </c>
      <c r="AL1832">
        <f t="shared" si="1024"/>
        <v>6.3205316274558204E-10</v>
      </c>
      <c r="AM1832">
        <f t="shared" si="1023"/>
        <v>6.4269126935026426E-10</v>
      </c>
      <c r="AN1832">
        <f t="shared" si="1023"/>
        <v>6.5350722612138311E-10</v>
      </c>
      <c r="AO1832">
        <f t="shared" si="994"/>
        <v>6.6450398471191553E-10</v>
      </c>
      <c r="AP1832">
        <f t="shared" si="994"/>
        <v>6.7568454537069393E-10</v>
      </c>
      <c r="AQ1832">
        <f t="shared" si="994"/>
        <v>6.8705195773545086E-10</v>
      </c>
      <c r="AR1832">
        <f t="shared" si="994"/>
        <v>6.9860932163870714E-10</v>
      </c>
      <c r="AS1832">
        <f t="shared" si="994"/>
        <v>7.103597879266869E-10</v>
      </c>
      <c r="AT1832">
        <f t="shared" si="994"/>
        <v>7.2230655929143413E-10</v>
      </c>
      <c r="AU1832">
        <f t="shared" si="1016"/>
        <v>7.3445289111637891E-10</v>
      </c>
      <c r="AV1832">
        <f t="shared" si="998"/>
        <v>7.4680209233559187E-10</v>
      </c>
      <c r="AW1832">
        <f t="shared" si="998"/>
        <v>7.5935752630686915E-10</v>
      </c>
      <c r="AX1832">
        <f t="shared" si="998"/>
        <v>7.7212261169892937E-10</v>
      </c>
      <c r="AY1832">
        <f t="shared" si="998"/>
        <v>7.8510082339295347E-10</v>
      </c>
      <c r="AZ1832">
        <f t="shared" si="998"/>
        <v>7.9829569339863301E-10</v>
      </c>
      <c r="BA1832">
        <f t="shared" si="1027"/>
        <v>8.1171081178502678E-10</v>
      </c>
      <c r="BB1832">
        <f t="shared" si="1025"/>
        <v>8.2534982762643989E-10</v>
      </c>
      <c r="BC1832">
        <f t="shared" si="1025"/>
        <v>8.3921644996354029E-10</v>
      </c>
      <c r="BD1832">
        <f t="shared" si="1025"/>
        <v>8.5331444877998221E-10</v>
      </c>
      <c r="BE1832">
        <f t="shared" si="1025"/>
        <v>8.676476559948009E-10</v>
      </c>
      <c r="BF1832">
        <f t="shared" si="1025"/>
        <v>8.8221996647075714E-10</v>
      </c>
      <c r="BG1832">
        <f t="shared" ref="BG1832:BL1895" si="1028">BF1831</f>
        <v>8.9703533903898018E-10</v>
      </c>
      <c r="BH1832">
        <f t="shared" si="1028"/>
        <v>9.1209779754011955E-10</v>
      </c>
      <c r="BI1832">
        <f t="shared" si="1026"/>
        <v>9.2741143188224014E-10</v>
      </c>
      <c r="BJ1832">
        <f t="shared" si="995"/>
        <v>9.4298039911579656E-10</v>
      </c>
      <c r="BK1832">
        <f t="shared" si="995"/>
        <v>9.5880892452590266E-10</v>
      </c>
      <c r="BL1832">
        <f t="shared" si="995"/>
        <v>9.7490130274220259E-10</v>
      </c>
      <c r="BM1832">
        <f t="shared" si="995"/>
        <v>9.9126189886660264E-10</v>
      </c>
      <c r="BN1832">
        <f t="shared" si="996"/>
        <v>1.0078951496191755E-9</v>
      </c>
      <c r="BO1832">
        <f t="shared" si="996"/>
        <v>1.0248055645024849E-9</v>
      </c>
      <c r="BP1832">
        <f t="shared" si="996"/>
        <v>1.041997726984658E-9</v>
      </c>
      <c r="BQ1832">
        <f t="shared" si="996"/>
        <v>1.0594762957015324E-9</v>
      </c>
      <c r="BR1832">
        <f t="shared" si="997"/>
        <v>1.0772460056780518E-9</v>
      </c>
      <c r="BS1832">
        <f t="shared" si="997"/>
        <v>1.0953116695693985E-9</v>
      </c>
      <c r="BT1832">
        <f t="shared" si="997"/>
        <v>1.1136781789220627E-9</v>
      </c>
      <c r="BU1832">
        <f t="shared" si="997"/>
        <v>1.1323505054551392E-9</v>
      </c>
      <c r="BV1832">
        <f t="shared" si="1000"/>
        <v>1.1513337023622704E-9</v>
      </c>
      <c r="BW1832">
        <f t="shared" si="999"/>
        <v>1.1706329056345343E-9</v>
      </c>
      <c r="BX1832">
        <f t="shared" si="999"/>
        <v>1.1902533354045221E-9</v>
      </c>
      <c r="BY1832">
        <f t="shared" si="999"/>
        <v>1.2102002973120554E-9</v>
      </c>
      <c r="BZ1832">
        <f t="shared" si="999"/>
        <v>1.2304791838918688E-9</v>
      </c>
      <c r="CA1832">
        <f t="shared" si="999"/>
        <v>1.251095475983527E-9</v>
      </c>
      <c r="CB1832">
        <f t="shared" si="999"/>
        <v>1.27205474416398E-9</v>
      </c>
      <c r="CC1832">
        <f t="shared" si="999"/>
        <v>1.2933626502032118E-9</v>
      </c>
      <c r="CD1832">
        <f t="shared" si="1017"/>
        <v>1.3150249485431255E-9</v>
      </c>
      <c r="CE1832">
        <f t="shared" si="1017"/>
        <v>1.3370474878002408E-9</v>
      </c>
      <c r="CF1832">
        <f t="shared" si="1017"/>
        <v>1.35943621229255E-9</v>
      </c>
      <c r="CG1832">
        <f t="shared" si="1017"/>
        <v>1.3821971635907054E-9</v>
      </c>
      <c r="CH1832">
        <f t="shared" si="1018"/>
        <v>1.4053364820942791E-9</v>
      </c>
      <c r="CI1832">
        <f t="shared" si="1018"/>
        <v>1.4288604086332209E-9</v>
      </c>
      <c r="CJ1832">
        <f t="shared" si="1018"/>
        <v>1.4527752860949216E-9</v>
      </c>
      <c r="CK1832">
        <f t="shared" si="1018"/>
        <v>1.4770875610775035E-9</v>
      </c>
      <c r="CL1832">
        <f t="shared" si="1019"/>
        <v>1.5018037855695289E-9</v>
      </c>
      <c r="CM1832">
        <f t="shared" si="1019"/>
        <v>1.5269306186566007E-9</v>
      </c>
      <c r="CN1832">
        <f t="shared" si="1019"/>
        <v>1.5524748282553885E-9</v>
      </c>
      <c r="CO1832">
        <f t="shared" si="1019"/>
        <v>1.5784432928753976E-9</v>
      </c>
      <c r="CP1832">
        <f t="shared" si="1020"/>
        <v>1.6048430034089097E-9</v>
      </c>
      <c r="CQ1832">
        <f t="shared" si="1001"/>
        <v>1.6316810649496594E-9</v>
      </c>
      <c r="CR1832">
        <f t="shared" si="1001"/>
        <v>1.6589646986406162E-9</v>
      </c>
      <c r="CS1832">
        <f t="shared" si="1001"/>
        <v>1.686701243551273E-9</v>
      </c>
      <c r="CT1832">
        <f t="shared" si="1001"/>
        <v>1.7148981585850869E-9</v>
      </c>
      <c r="CU1832">
        <f t="shared" si="1002"/>
        <v>1.7435630244174112E-9</v>
      </c>
      <c r="CV1832">
        <f t="shared" si="1002"/>
        <v>1.7727035454643435E-9</v>
      </c>
      <c r="CW1832">
        <f t="shared" si="1002"/>
        <v>1.8023275518831908E-9</v>
      </c>
      <c r="CX1832">
        <f t="shared" si="1002"/>
        <v>1.8324430016048688E-9</v>
      </c>
      <c r="CY1832">
        <f t="shared" si="1003"/>
        <v>1.8630579823988073E-9</v>
      </c>
      <c r="CZ1832">
        <f t="shared" si="1003"/>
        <v>1.8941807139708262E-9</v>
      </c>
      <c r="DA1832">
        <f t="shared" si="1003"/>
        <v>1.9258195500946945E-9</v>
      </c>
      <c r="DB1832">
        <f t="shared" si="1003"/>
        <v>1.9579829807774893E-9</v>
      </c>
      <c r="DC1832">
        <f t="shared" si="1004"/>
        <v>1.990679634459814E-9</v>
      </c>
      <c r="DD1832">
        <f t="shared" si="1004"/>
        <v>2.0239182802510464E-9</v>
      </c>
      <c r="DE1832">
        <f t="shared" si="1004"/>
        <v>2.0577078302002596E-9</v>
      </c>
      <c r="DF1832">
        <f t="shared" si="1004"/>
        <v>2.0920573416034475E-9</v>
      </c>
      <c r="DG1832">
        <f t="shared" si="1005"/>
        <v>2.1269760193476338E-9</v>
      </c>
      <c r="DH1832">
        <f t="shared" si="1005"/>
        <v>2.1624732182922907E-9</v>
      </c>
      <c r="DI1832">
        <f t="shared" si="1005"/>
        <v>2.1985584456888383E-9</v>
      </c>
      <c r="DJ1832">
        <f t="shared" si="1005"/>
        <v>2.2352413636387784E-9</v>
      </c>
      <c r="DK1832" s="42">
        <f t="shared" si="1006"/>
        <v>2.2725317915909307E-9</v>
      </c>
      <c r="DL1832" s="40">
        <f t="shared" si="1010"/>
        <v>7.7564559521979628E-8</v>
      </c>
    </row>
    <row r="1833" spans="13:116" x14ac:dyDescent="0.25">
      <c r="M1833" s="38"/>
      <c r="N1833" s="40">
        <f t="shared" si="1008"/>
        <v>2.9857530551183136E-8</v>
      </c>
      <c r="O1833" s="45">
        <f t="shared" si="1011"/>
        <v>36.500000000000107</v>
      </c>
      <c r="P1833">
        <f t="shared" si="1007"/>
        <v>4.3034156560598298E-10</v>
      </c>
      <c r="Q1833">
        <f t="shared" si="1012"/>
        <v>4.3760289817455509E-10</v>
      </c>
      <c r="R1833">
        <f t="shared" si="1012"/>
        <v>4.4498595751413612E-10</v>
      </c>
      <c r="S1833">
        <f t="shared" si="1012"/>
        <v>4.5249276979979421E-10</v>
      </c>
      <c r="T1833">
        <f t="shared" si="1012"/>
        <v>4.6012539467275443E-10</v>
      </c>
      <c r="U1833">
        <f t="shared" si="1013"/>
        <v>4.6788592578847825E-10</v>
      </c>
      <c r="V1833">
        <f t="shared" si="1013"/>
        <v>4.7577649137365021E-10</v>
      </c>
      <c r="W1833">
        <f t="shared" si="1013"/>
        <v>4.8379925479216189E-10</v>
      </c>
      <c r="X1833">
        <f t="shared" si="1013"/>
        <v>4.9195641512031454E-10</v>
      </c>
      <c r="Y1833">
        <f t="shared" si="1014"/>
        <v>5.0025020773133362E-10</v>
      </c>
      <c r="Z1833">
        <f t="shared" si="1014"/>
        <v>5.0868290488934418E-10</v>
      </c>
      <c r="AA1833">
        <f t="shared" si="1014"/>
        <v>5.1725681635300734E-10</v>
      </c>
      <c r="AB1833">
        <f t="shared" si="1014"/>
        <v>5.2597428998891483E-10</v>
      </c>
      <c r="AC1833">
        <f t="shared" si="1015"/>
        <v>5.3483771239493874E-10</v>
      </c>
      <c r="AD1833">
        <f t="shared" si="1015"/>
        <v>5.4384950953365669E-10</v>
      </c>
      <c r="AE1833">
        <f t="shared" si="1015"/>
        <v>5.5301214737609138E-10</v>
      </c>
      <c r="AF1833">
        <f t="shared" si="1015"/>
        <v>5.6232813255579919E-10</v>
      </c>
      <c r="AG1833">
        <f t="shared" si="1022"/>
        <v>5.7180001303362273E-10</v>
      </c>
      <c r="AH1833">
        <f t="shared" si="1021"/>
        <v>5.8143037877317665E-10</v>
      </c>
      <c r="AI1833">
        <f t="shared" si="1021"/>
        <v>5.9122186242725404E-10</v>
      </c>
      <c r="AJ1833" s="42">
        <f t="shared" si="1021"/>
        <v>6.0117714003536411E-10</v>
      </c>
      <c r="AK1833">
        <f t="shared" si="1021"/>
        <v>6.1129893173257285E-10</v>
      </c>
      <c r="AL1833">
        <f t="shared" si="1024"/>
        <v>6.2159000246976002E-10</v>
      </c>
      <c r="AM1833">
        <f t="shared" si="1023"/>
        <v>6.3205316274558204E-10</v>
      </c>
      <c r="AN1833">
        <f t="shared" si="1023"/>
        <v>6.4269126935026426E-10</v>
      </c>
      <c r="AO1833">
        <f t="shared" si="994"/>
        <v>6.5350722612138311E-10</v>
      </c>
      <c r="AP1833">
        <f t="shared" si="994"/>
        <v>6.6450398471191553E-10</v>
      </c>
      <c r="AQ1833">
        <f t="shared" si="994"/>
        <v>6.7568454537069393E-10</v>
      </c>
      <c r="AR1833">
        <f t="shared" si="994"/>
        <v>6.8705195773545086E-10</v>
      </c>
      <c r="AS1833">
        <f t="shared" si="994"/>
        <v>6.9860932163870714E-10</v>
      </c>
      <c r="AT1833">
        <f t="shared" si="994"/>
        <v>7.103597879266869E-10</v>
      </c>
      <c r="AU1833">
        <f t="shared" si="1016"/>
        <v>7.2230655929143413E-10</v>
      </c>
      <c r="AV1833">
        <f t="shared" si="998"/>
        <v>7.3445289111637891E-10</v>
      </c>
      <c r="AW1833">
        <f t="shared" si="998"/>
        <v>7.4680209233559187E-10</v>
      </c>
      <c r="AX1833">
        <f t="shared" si="998"/>
        <v>7.5935752630686915E-10</v>
      </c>
      <c r="AY1833">
        <f t="shared" si="998"/>
        <v>7.7212261169892937E-10</v>
      </c>
      <c r="AZ1833">
        <f t="shared" si="998"/>
        <v>7.8510082339295347E-10</v>
      </c>
      <c r="BA1833">
        <f t="shared" si="1027"/>
        <v>7.9829569339863301E-10</v>
      </c>
      <c r="BB1833">
        <f t="shared" si="1025"/>
        <v>8.1171081178502678E-10</v>
      </c>
      <c r="BC1833">
        <f t="shared" si="1025"/>
        <v>8.2534982762643989E-10</v>
      </c>
      <c r="BD1833">
        <f t="shared" si="1025"/>
        <v>8.3921644996354029E-10</v>
      </c>
      <c r="BE1833">
        <f t="shared" si="1025"/>
        <v>8.5331444877998221E-10</v>
      </c>
      <c r="BF1833">
        <f t="shared" si="1025"/>
        <v>8.676476559948009E-10</v>
      </c>
      <c r="BG1833">
        <f t="shared" si="1028"/>
        <v>8.8221996647075714E-10</v>
      </c>
      <c r="BH1833">
        <f t="shared" si="1028"/>
        <v>8.9703533903898018E-10</v>
      </c>
      <c r="BI1833">
        <f t="shared" si="1026"/>
        <v>9.1209779754011955E-10</v>
      </c>
      <c r="BJ1833">
        <f t="shared" si="995"/>
        <v>9.2741143188224014E-10</v>
      </c>
      <c r="BK1833">
        <f t="shared" si="995"/>
        <v>9.4298039911579656E-10</v>
      </c>
      <c r="BL1833">
        <f t="shared" si="995"/>
        <v>9.5880892452590266E-10</v>
      </c>
      <c r="BM1833">
        <f t="shared" si="995"/>
        <v>9.7490130274220259E-10</v>
      </c>
      <c r="BN1833">
        <f t="shared" si="996"/>
        <v>9.9126189886660264E-10</v>
      </c>
      <c r="BO1833">
        <f t="shared" si="996"/>
        <v>1.0078951496191755E-9</v>
      </c>
      <c r="BP1833">
        <f t="shared" si="996"/>
        <v>1.0248055645024849E-9</v>
      </c>
      <c r="BQ1833">
        <f t="shared" si="996"/>
        <v>1.041997726984658E-9</v>
      </c>
      <c r="BR1833">
        <f t="shared" si="997"/>
        <v>1.0594762957015324E-9</v>
      </c>
      <c r="BS1833">
        <f t="shared" si="997"/>
        <v>1.0772460056780518E-9</v>
      </c>
      <c r="BT1833">
        <f t="shared" si="997"/>
        <v>1.0953116695693985E-9</v>
      </c>
      <c r="BU1833">
        <f t="shared" si="997"/>
        <v>1.1136781789220627E-9</v>
      </c>
      <c r="BV1833">
        <f t="shared" si="1000"/>
        <v>1.1323505054551392E-9</v>
      </c>
      <c r="BW1833">
        <f t="shared" si="999"/>
        <v>1.1513337023622704E-9</v>
      </c>
      <c r="BX1833">
        <f t="shared" si="999"/>
        <v>1.1706329056345343E-9</v>
      </c>
      <c r="BY1833">
        <f t="shared" si="999"/>
        <v>1.1902533354045221E-9</v>
      </c>
      <c r="BZ1833">
        <f t="shared" si="999"/>
        <v>1.2102002973120554E-9</v>
      </c>
      <c r="CA1833">
        <f t="shared" si="999"/>
        <v>1.2304791838918688E-9</v>
      </c>
      <c r="CB1833">
        <f t="shared" si="999"/>
        <v>1.251095475983527E-9</v>
      </c>
      <c r="CC1833">
        <f t="shared" si="999"/>
        <v>1.27205474416398E-9</v>
      </c>
      <c r="CD1833">
        <f t="shared" si="1017"/>
        <v>1.2933626502032118E-9</v>
      </c>
      <c r="CE1833">
        <f t="shared" si="1017"/>
        <v>1.3150249485431255E-9</v>
      </c>
      <c r="CF1833">
        <f t="shared" si="1017"/>
        <v>1.3370474878002408E-9</v>
      </c>
      <c r="CG1833">
        <f t="shared" si="1017"/>
        <v>1.35943621229255E-9</v>
      </c>
      <c r="CH1833">
        <f t="shared" si="1018"/>
        <v>1.3821971635907054E-9</v>
      </c>
      <c r="CI1833">
        <f t="shared" si="1018"/>
        <v>1.4053364820942791E-9</v>
      </c>
      <c r="CJ1833">
        <f t="shared" si="1018"/>
        <v>1.4288604086332209E-9</v>
      </c>
      <c r="CK1833">
        <f t="shared" si="1018"/>
        <v>1.4527752860949216E-9</v>
      </c>
      <c r="CL1833">
        <f t="shared" si="1019"/>
        <v>1.4770875610775035E-9</v>
      </c>
      <c r="CM1833">
        <f t="shared" si="1019"/>
        <v>1.5018037855695289E-9</v>
      </c>
      <c r="CN1833">
        <f t="shared" si="1019"/>
        <v>1.5269306186566007E-9</v>
      </c>
      <c r="CO1833">
        <f t="shared" si="1019"/>
        <v>1.5524748282553885E-9</v>
      </c>
      <c r="CP1833">
        <f t="shared" si="1020"/>
        <v>1.5784432928753976E-9</v>
      </c>
      <c r="CQ1833">
        <f t="shared" si="1001"/>
        <v>1.6048430034089097E-9</v>
      </c>
      <c r="CR1833">
        <f t="shared" si="1001"/>
        <v>1.6316810649496594E-9</v>
      </c>
      <c r="CS1833">
        <f t="shared" si="1001"/>
        <v>1.6589646986406162E-9</v>
      </c>
      <c r="CT1833">
        <f t="shared" si="1001"/>
        <v>1.686701243551273E-9</v>
      </c>
      <c r="CU1833">
        <f t="shared" si="1002"/>
        <v>1.7148981585850869E-9</v>
      </c>
      <c r="CV1833">
        <f t="shared" si="1002"/>
        <v>1.7435630244174112E-9</v>
      </c>
      <c r="CW1833">
        <f t="shared" si="1002"/>
        <v>1.7727035454643435E-9</v>
      </c>
      <c r="CX1833">
        <f t="shared" si="1002"/>
        <v>1.8023275518831908E-9</v>
      </c>
      <c r="CY1833">
        <f t="shared" si="1003"/>
        <v>1.8324430016048688E-9</v>
      </c>
      <c r="CZ1833">
        <f t="shared" si="1003"/>
        <v>1.8630579823988073E-9</v>
      </c>
      <c r="DA1833">
        <f t="shared" si="1003"/>
        <v>1.8941807139708262E-9</v>
      </c>
      <c r="DB1833">
        <f t="shared" si="1003"/>
        <v>1.9258195500946945E-9</v>
      </c>
      <c r="DC1833">
        <f t="shared" si="1004"/>
        <v>1.9579829807774893E-9</v>
      </c>
      <c r="DD1833">
        <f t="shared" si="1004"/>
        <v>1.990679634459814E-9</v>
      </c>
      <c r="DE1833">
        <f t="shared" si="1004"/>
        <v>2.0239182802510464E-9</v>
      </c>
      <c r="DF1833">
        <f t="shared" si="1004"/>
        <v>2.0577078302002596E-9</v>
      </c>
      <c r="DG1833">
        <f t="shared" si="1005"/>
        <v>2.0920573416034475E-9</v>
      </c>
      <c r="DH1833">
        <f t="shared" si="1005"/>
        <v>2.1269760193476338E-9</v>
      </c>
      <c r="DI1833">
        <f t="shared" si="1005"/>
        <v>2.1624732182922907E-9</v>
      </c>
      <c r="DJ1833">
        <f t="shared" si="1005"/>
        <v>2.1985584456888383E-9</v>
      </c>
      <c r="DK1833" s="42">
        <f t="shared" si="1006"/>
        <v>2.2352413636387784E-9</v>
      </c>
      <c r="DL1833" s="40">
        <f t="shared" si="1010"/>
        <v>7.6286429419069782E-8</v>
      </c>
    </row>
    <row r="1834" spans="13:116" x14ac:dyDescent="0.25">
      <c r="M1834" s="38"/>
      <c r="N1834" s="40">
        <f t="shared" si="1008"/>
        <v>2.93620392281594E-8</v>
      </c>
      <c r="O1834" s="45">
        <f t="shared" si="1011"/>
        <v>36.52000000000011</v>
      </c>
      <c r="P1834">
        <f t="shared" si="1007"/>
        <v>4.2319996656018495E-10</v>
      </c>
      <c r="Q1834">
        <f t="shared" si="1012"/>
        <v>4.3034156560598298E-10</v>
      </c>
      <c r="R1834">
        <f t="shared" si="1012"/>
        <v>4.3760289817455509E-10</v>
      </c>
      <c r="S1834">
        <f t="shared" si="1012"/>
        <v>4.4498595751413612E-10</v>
      </c>
      <c r="T1834">
        <f t="shared" si="1012"/>
        <v>4.5249276979979421E-10</v>
      </c>
      <c r="U1834">
        <f t="shared" si="1013"/>
        <v>4.6012539467275443E-10</v>
      </c>
      <c r="V1834">
        <f t="shared" si="1013"/>
        <v>4.6788592578847825E-10</v>
      </c>
      <c r="W1834">
        <f t="shared" si="1013"/>
        <v>4.7577649137365021E-10</v>
      </c>
      <c r="X1834">
        <f t="shared" si="1013"/>
        <v>4.8379925479216189E-10</v>
      </c>
      <c r="Y1834">
        <f t="shared" si="1014"/>
        <v>4.9195641512031454E-10</v>
      </c>
      <c r="Z1834">
        <f t="shared" si="1014"/>
        <v>5.0025020773133362E-10</v>
      </c>
      <c r="AA1834">
        <f t="shared" si="1014"/>
        <v>5.0868290488934418E-10</v>
      </c>
      <c r="AB1834">
        <f t="shared" si="1014"/>
        <v>5.1725681635300734E-10</v>
      </c>
      <c r="AC1834">
        <f t="shared" si="1015"/>
        <v>5.2597428998891483E-10</v>
      </c>
      <c r="AD1834">
        <f t="shared" si="1015"/>
        <v>5.3483771239493874E-10</v>
      </c>
      <c r="AE1834">
        <f t="shared" si="1015"/>
        <v>5.4384950953365669E-10</v>
      </c>
      <c r="AF1834">
        <f t="shared" si="1015"/>
        <v>5.5301214737609138E-10</v>
      </c>
      <c r="AG1834">
        <f t="shared" si="1022"/>
        <v>5.6232813255579919E-10</v>
      </c>
      <c r="AH1834">
        <f t="shared" si="1021"/>
        <v>5.7180001303362273E-10</v>
      </c>
      <c r="AI1834">
        <f t="shared" si="1021"/>
        <v>5.8143037877317665E-10</v>
      </c>
      <c r="AJ1834" s="42">
        <f t="shared" si="1021"/>
        <v>5.9122186242725404E-10</v>
      </c>
      <c r="AK1834">
        <f t="shared" si="1021"/>
        <v>6.0117714003536411E-10</v>
      </c>
      <c r="AL1834">
        <f t="shared" si="1024"/>
        <v>6.1129893173257285E-10</v>
      </c>
      <c r="AM1834">
        <f t="shared" si="1023"/>
        <v>6.2159000246976002E-10</v>
      </c>
      <c r="AN1834">
        <f t="shared" si="1023"/>
        <v>6.3205316274558204E-10</v>
      </c>
      <c r="AO1834">
        <f t="shared" si="994"/>
        <v>6.4269126935026426E-10</v>
      </c>
      <c r="AP1834">
        <f t="shared" si="994"/>
        <v>6.5350722612138311E-10</v>
      </c>
      <c r="AQ1834">
        <f t="shared" si="994"/>
        <v>6.6450398471191553E-10</v>
      </c>
      <c r="AR1834">
        <f t="shared" si="994"/>
        <v>6.7568454537069393E-10</v>
      </c>
      <c r="AS1834">
        <f t="shared" si="994"/>
        <v>6.8705195773545086E-10</v>
      </c>
      <c r="AT1834">
        <f t="shared" si="994"/>
        <v>6.9860932163870714E-10</v>
      </c>
      <c r="AU1834">
        <f t="shared" si="1016"/>
        <v>7.103597879266869E-10</v>
      </c>
      <c r="AV1834">
        <f t="shared" si="998"/>
        <v>7.2230655929143413E-10</v>
      </c>
      <c r="AW1834">
        <f t="shared" si="998"/>
        <v>7.3445289111637891E-10</v>
      </c>
      <c r="AX1834">
        <f t="shared" si="998"/>
        <v>7.4680209233559187E-10</v>
      </c>
      <c r="AY1834">
        <f t="shared" si="998"/>
        <v>7.5935752630686915E-10</v>
      </c>
      <c r="AZ1834">
        <f t="shared" si="998"/>
        <v>7.7212261169892937E-10</v>
      </c>
      <c r="BA1834">
        <f t="shared" si="1027"/>
        <v>7.8510082339295347E-10</v>
      </c>
      <c r="BB1834">
        <f t="shared" si="1025"/>
        <v>7.9829569339863301E-10</v>
      </c>
      <c r="BC1834">
        <f t="shared" si="1025"/>
        <v>8.1171081178502678E-10</v>
      </c>
      <c r="BD1834">
        <f t="shared" si="1025"/>
        <v>8.2534982762643989E-10</v>
      </c>
      <c r="BE1834">
        <f t="shared" si="1025"/>
        <v>8.3921644996354029E-10</v>
      </c>
      <c r="BF1834">
        <f t="shared" si="1025"/>
        <v>8.5331444877998221E-10</v>
      </c>
      <c r="BG1834">
        <f t="shared" si="1028"/>
        <v>8.676476559948009E-10</v>
      </c>
      <c r="BH1834">
        <f t="shared" si="1028"/>
        <v>8.8221996647075714E-10</v>
      </c>
      <c r="BI1834">
        <f t="shared" si="1026"/>
        <v>8.9703533903898018E-10</v>
      </c>
      <c r="BJ1834">
        <f t="shared" si="995"/>
        <v>9.1209779754011955E-10</v>
      </c>
      <c r="BK1834">
        <f t="shared" si="995"/>
        <v>9.2741143188224014E-10</v>
      </c>
      <c r="BL1834">
        <f t="shared" si="995"/>
        <v>9.4298039911579656E-10</v>
      </c>
      <c r="BM1834">
        <f t="shared" si="995"/>
        <v>9.5880892452590266E-10</v>
      </c>
      <c r="BN1834">
        <f t="shared" si="996"/>
        <v>9.7490130274220259E-10</v>
      </c>
      <c r="BO1834">
        <f t="shared" si="996"/>
        <v>9.9126189886660264E-10</v>
      </c>
      <c r="BP1834">
        <f t="shared" si="996"/>
        <v>1.0078951496191755E-9</v>
      </c>
      <c r="BQ1834">
        <f t="shared" si="996"/>
        <v>1.0248055645024849E-9</v>
      </c>
      <c r="BR1834">
        <f t="shared" si="997"/>
        <v>1.041997726984658E-9</v>
      </c>
      <c r="BS1834">
        <f t="shared" si="997"/>
        <v>1.0594762957015324E-9</v>
      </c>
      <c r="BT1834">
        <f t="shared" si="997"/>
        <v>1.0772460056780518E-9</v>
      </c>
      <c r="BU1834">
        <f t="shared" si="997"/>
        <v>1.0953116695693985E-9</v>
      </c>
      <c r="BV1834">
        <f t="shared" si="1000"/>
        <v>1.1136781789220627E-9</v>
      </c>
      <c r="BW1834">
        <f t="shared" si="999"/>
        <v>1.1323505054551392E-9</v>
      </c>
      <c r="BX1834">
        <f t="shared" si="999"/>
        <v>1.1513337023622704E-9</v>
      </c>
      <c r="BY1834">
        <f t="shared" si="999"/>
        <v>1.1706329056345343E-9</v>
      </c>
      <c r="BZ1834">
        <f t="shared" si="999"/>
        <v>1.1902533354045221E-9</v>
      </c>
      <c r="CA1834">
        <f t="shared" si="999"/>
        <v>1.2102002973120554E-9</v>
      </c>
      <c r="CB1834">
        <f t="shared" si="999"/>
        <v>1.2304791838918688E-9</v>
      </c>
      <c r="CC1834">
        <f t="shared" si="999"/>
        <v>1.251095475983527E-9</v>
      </c>
      <c r="CD1834">
        <f t="shared" si="1017"/>
        <v>1.27205474416398E-9</v>
      </c>
      <c r="CE1834">
        <f t="shared" si="1017"/>
        <v>1.2933626502032118E-9</v>
      </c>
      <c r="CF1834">
        <f t="shared" si="1017"/>
        <v>1.3150249485431255E-9</v>
      </c>
      <c r="CG1834">
        <f t="shared" si="1017"/>
        <v>1.3370474878002408E-9</v>
      </c>
      <c r="CH1834">
        <f t="shared" si="1018"/>
        <v>1.35943621229255E-9</v>
      </c>
      <c r="CI1834">
        <f t="shared" si="1018"/>
        <v>1.3821971635907054E-9</v>
      </c>
      <c r="CJ1834">
        <f t="shared" si="1018"/>
        <v>1.4053364820942791E-9</v>
      </c>
      <c r="CK1834">
        <f t="shared" si="1018"/>
        <v>1.4288604086332209E-9</v>
      </c>
      <c r="CL1834">
        <f t="shared" si="1019"/>
        <v>1.4527752860949216E-9</v>
      </c>
      <c r="CM1834">
        <f t="shared" si="1019"/>
        <v>1.4770875610775035E-9</v>
      </c>
      <c r="CN1834">
        <f t="shared" si="1019"/>
        <v>1.5018037855695289E-9</v>
      </c>
      <c r="CO1834">
        <f t="shared" si="1019"/>
        <v>1.5269306186566007E-9</v>
      </c>
      <c r="CP1834">
        <f t="shared" si="1020"/>
        <v>1.5524748282553885E-9</v>
      </c>
      <c r="CQ1834">
        <f t="shared" si="1001"/>
        <v>1.5784432928753976E-9</v>
      </c>
      <c r="CR1834">
        <f t="shared" si="1001"/>
        <v>1.6048430034089097E-9</v>
      </c>
      <c r="CS1834">
        <f t="shared" si="1001"/>
        <v>1.6316810649496594E-9</v>
      </c>
      <c r="CT1834">
        <f t="shared" si="1001"/>
        <v>1.6589646986406162E-9</v>
      </c>
      <c r="CU1834">
        <f t="shared" si="1002"/>
        <v>1.686701243551273E-9</v>
      </c>
      <c r="CV1834">
        <f t="shared" si="1002"/>
        <v>1.7148981585850869E-9</v>
      </c>
      <c r="CW1834">
        <f t="shared" si="1002"/>
        <v>1.7435630244174112E-9</v>
      </c>
      <c r="CX1834">
        <f t="shared" si="1002"/>
        <v>1.7727035454643435E-9</v>
      </c>
      <c r="CY1834">
        <f t="shared" si="1003"/>
        <v>1.8023275518831908E-9</v>
      </c>
      <c r="CZ1834">
        <f t="shared" si="1003"/>
        <v>1.8324430016048688E-9</v>
      </c>
      <c r="DA1834">
        <f t="shared" si="1003"/>
        <v>1.8630579823988073E-9</v>
      </c>
      <c r="DB1834">
        <f t="shared" si="1003"/>
        <v>1.8941807139708262E-9</v>
      </c>
      <c r="DC1834">
        <f t="shared" si="1004"/>
        <v>1.9258195500946945E-9</v>
      </c>
      <c r="DD1834">
        <f t="shared" si="1004"/>
        <v>1.9579829807774893E-9</v>
      </c>
      <c r="DE1834">
        <f t="shared" si="1004"/>
        <v>1.990679634459814E-9</v>
      </c>
      <c r="DF1834">
        <f t="shared" si="1004"/>
        <v>2.0239182802510464E-9</v>
      </c>
      <c r="DG1834">
        <f t="shared" si="1005"/>
        <v>2.0577078302002596E-9</v>
      </c>
      <c r="DH1834">
        <f t="shared" si="1005"/>
        <v>2.0920573416034475E-9</v>
      </c>
      <c r="DI1834">
        <f t="shared" si="1005"/>
        <v>2.1269760193476338E-9</v>
      </c>
      <c r="DJ1834">
        <f t="shared" si="1005"/>
        <v>2.1624732182922907E-9</v>
      </c>
      <c r="DK1834" s="42">
        <f t="shared" si="1006"/>
        <v>2.1985584456888383E-9</v>
      </c>
      <c r="DL1834" s="40">
        <f t="shared" si="1010"/>
        <v>7.5029216876816312E-8</v>
      </c>
    </row>
    <row r="1835" spans="13:116" x14ac:dyDescent="0.25">
      <c r="M1835" s="38"/>
      <c r="N1835" s="40">
        <f t="shared" si="1008"/>
        <v>2.8874719091452482E-8</v>
      </c>
      <c r="O1835" s="45">
        <f t="shared" si="1011"/>
        <v>36.540000000000113</v>
      </c>
      <c r="P1835">
        <f t="shared" si="1007"/>
        <v>4.1617614018505072E-10</v>
      </c>
      <c r="Q1835">
        <f t="shared" si="1012"/>
        <v>4.2319996656018495E-10</v>
      </c>
      <c r="R1835">
        <f t="shared" si="1012"/>
        <v>4.3034156560598298E-10</v>
      </c>
      <c r="S1835">
        <f t="shared" si="1012"/>
        <v>4.3760289817455509E-10</v>
      </c>
      <c r="T1835">
        <f t="shared" si="1012"/>
        <v>4.4498595751413612E-10</v>
      </c>
      <c r="U1835">
        <f t="shared" si="1013"/>
        <v>4.5249276979979421E-10</v>
      </c>
      <c r="V1835">
        <f t="shared" si="1013"/>
        <v>4.6012539467275443E-10</v>
      </c>
      <c r="W1835">
        <f t="shared" si="1013"/>
        <v>4.6788592578847825E-10</v>
      </c>
      <c r="X1835">
        <f t="shared" si="1013"/>
        <v>4.7577649137365021E-10</v>
      </c>
      <c r="Y1835">
        <f t="shared" si="1014"/>
        <v>4.8379925479216189E-10</v>
      </c>
      <c r="Z1835">
        <f t="shared" si="1014"/>
        <v>4.9195641512031454E-10</v>
      </c>
      <c r="AA1835">
        <f t="shared" si="1014"/>
        <v>5.0025020773133362E-10</v>
      </c>
      <c r="AB1835">
        <f t="shared" si="1014"/>
        <v>5.0868290488934418E-10</v>
      </c>
      <c r="AC1835">
        <f t="shared" si="1015"/>
        <v>5.1725681635300734E-10</v>
      </c>
      <c r="AD1835">
        <f t="shared" si="1015"/>
        <v>5.2597428998891483E-10</v>
      </c>
      <c r="AE1835">
        <f t="shared" si="1015"/>
        <v>5.3483771239493874E-10</v>
      </c>
      <c r="AF1835">
        <f t="shared" si="1015"/>
        <v>5.4384950953365669E-10</v>
      </c>
      <c r="AG1835">
        <f t="shared" si="1022"/>
        <v>5.5301214737609138E-10</v>
      </c>
      <c r="AH1835">
        <f t="shared" si="1021"/>
        <v>5.6232813255579919E-10</v>
      </c>
      <c r="AI1835">
        <f t="shared" si="1021"/>
        <v>5.7180001303362273E-10</v>
      </c>
      <c r="AJ1835" s="42">
        <f t="shared" si="1021"/>
        <v>5.8143037877317665E-10</v>
      </c>
      <c r="AK1835">
        <f t="shared" si="1021"/>
        <v>5.9122186242725404E-10</v>
      </c>
      <c r="AL1835">
        <f t="shared" si="1024"/>
        <v>6.0117714003536411E-10</v>
      </c>
      <c r="AM1835">
        <f t="shared" si="1023"/>
        <v>6.1129893173257285E-10</v>
      </c>
      <c r="AN1835">
        <f t="shared" si="1023"/>
        <v>6.2159000246976002E-10</v>
      </c>
      <c r="AO1835">
        <f t="shared" si="994"/>
        <v>6.3205316274558204E-10</v>
      </c>
      <c r="AP1835">
        <f t="shared" si="994"/>
        <v>6.4269126935026426E-10</v>
      </c>
      <c r="AQ1835">
        <f t="shared" si="994"/>
        <v>6.5350722612138311E-10</v>
      </c>
      <c r="AR1835">
        <f t="shared" si="994"/>
        <v>6.6450398471191553E-10</v>
      </c>
      <c r="AS1835">
        <f t="shared" si="994"/>
        <v>6.7568454537069393E-10</v>
      </c>
      <c r="AT1835">
        <f t="shared" si="994"/>
        <v>6.8705195773545086E-10</v>
      </c>
      <c r="AU1835">
        <f t="shared" si="1016"/>
        <v>6.9860932163870714E-10</v>
      </c>
      <c r="AV1835">
        <f t="shared" si="998"/>
        <v>7.103597879266869E-10</v>
      </c>
      <c r="AW1835">
        <f t="shared" si="998"/>
        <v>7.2230655929143413E-10</v>
      </c>
      <c r="AX1835">
        <f t="shared" si="998"/>
        <v>7.3445289111637891E-10</v>
      </c>
      <c r="AY1835">
        <f t="shared" si="998"/>
        <v>7.4680209233559187E-10</v>
      </c>
      <c r="AZ1835">
        <f t="shared" si="998"/>
        <v>7.5935752630686915E-10</v>
      </c>
      <c r="BA1835">
        <f t="shared" si="1027"/>
        <v>7.7212261169892937E-10</v>
      </c>
      <c r="BB1835">
        <f t="shared" si="1025"/>
        <v>7.8510082339295347E-10</v>
      </c>
      <c r="BC1835">
        <f t="shared" si="1025"/>
        <v>7.9829569339863301E-10</v>
      </c>
      <c r="BD1835">
        <f t="shared" si="1025"/>
        <v>8.1171081178502678E-10</v>
      </c>
      <c r="BE1835">
        <f t="shared" si="1025"/>
        <v>8.2534982762643989E-10</v>
      </c>
      <c r="BF1835">
        <f t="shared" si="1025"/>
        <v>8.3921644996354029E-10</v>
      </c>
      <c r="BG1835">
        <f t="shared" si="1028"/>
        <v>8.5331444877998221E-10</v>
      </c>
      <c r="BH1835">
        <f t="shared" si="1028"/>
        <v>8.676476559948009E-10</v>
      </c>
      <c r="BI1835">
        <f t="shared" si="1026"/>
        <v>8.8221996647075714E-10</v>
      </c>
      <c r="BJ1835">
        <f t="shared" si="995"/>
        <v>8.9703533903898018E-10</v>
      </c>
      <c r="BK1835">
        <f t="shared" si="995"/>
        <v>9.1209779754011955E-10</v>
      </c>
      <c r="BL1835">
        <f t="shared" si="995"/>
        <v>9.2741143188224014E-10</v>
      </c>
      <c r="BM1835">
        <f t="shared" si="995"/>
        <v>9.4298039911579656E-10</v>
      </c>
      <c r="BN1835">
        <f t="shared" si="996"/>
        <v>9.5880892452590266E-10</v>
      </c>
      <c r="BO1835">
        <f t="shared" si="996"/>
        <v>9.7490130274220259E-10</v>
      </c>
      <c r="BP1835">
        <f t="shared" si="996"/>
        <v>9.9126189886660264E-10</v>
      </c>
      <c r="BQ1835">
        <f t="shared" si="996"/>
        <v>1.0078951496191755E-9</v>
      </c>
      <c r="BR1835">
        <f t="shared" si="997"/>
        <v>1.0248055645024849E-9</v>
      </c>
      <c r="BS1835">
        <f t="shared" si="997"/>
        <v>1.041997726984658E-9</v>
      </c>
      <c r="BT1835">
        <f t="shared" si="997"/>
        <v>1.0594762957015324E-9</v>
      </c>
      <c r="BU1835">
        <f t="shared" si="997"/>
        <v>1.0772460056780518E-9</v>
      </c>
      <c r="BV1835">
        <f t="shared" si="1000"/>
        <v>1.0953116695693985E-9</v>
      </c>
      <c r="BW1835">
        <f t="shared" si="999"/>
        <v>1.1136781789220627E-9</v>
      </c>
      <c r="BX1835">
        <f t="shared" si="999"/>
        <v>1.1323505054551392E-9</v>
      </c>
      <c r="BY1835">
        <f t="shared" si="999"/>
        <v>1.1513337023622704E-9</v>
      </c>
      <c r="BZ1835">
        <f t="shared" si="999"/>
        <v>1.1706329056345343E-9</v>
      </c>
      <c r="CA1835">
        <f t="shared" si="999"/>
        <v>1.1902533354045221E-9</v>
      </c>
      <c r="CB1835">
        <f t="shared" si="999"/>
        <v>1.2102002973120554E-9</v>
      </c>
      <c r="CC1835">
        <f t="shared" si="999"/>
        <v>1.2304791838918688E-9</v>
      </c>
      <c r="CD1835">
        <f t="shared" si="1017"/>
        <v>1.251095475983527E-9</v>
      </c>
      <c r="CE1835">
        <f t="shared" si="1017"/>
        <v>1.27205474416398E-9</v>
      </c>
      <c r="CF1835">
        <f t="shared" si="1017"/>
        <v>1.2933626502032118E-9</v>
      </c>
      <c r="CG1835">
        <f t="shared" si="1017"/>
        <v>1.3150249485431255E-9</v>
      </c>
      <c r="CH1835">
        <f t="shared" si="1018"/>
        <v>1.3370474878002408E-9</v>
      </c>
      <c r="CI1835">
        <f t="shared" si="1018"/>
        <v>1.35943621229255E-9</v>
      </c>
      <c r="CJ1835">
        <f t="shared" si="1018"/>
        <v>1.3821971635907054E-9</v>
      </c>
      <c r="CK1835">
        <f t="shared" si="1018"/>
        <v>1.4053364820942791E-9</v>
      </c>
      <c r="CL1835">
        <f t="shared" si="1019"/>
        <v>1.4288604086332209E-9</v>
      </c>
      <c r="CM1835">
        <f t="shared" si="1019"/>
        <v>1.4527752860949216E-9</v>
      </c>
      <c r="CN1835">
        <f t="shared" si="1019"/>
        <v>1.4770875610775035E-9</v>
      </c>
      <c r="CO1835">
        <f t="shared" si="1019"/>
        <v>1.5018037855695289E-9</v>
      </c>
      <c r="CP1835">
        <f t="shared" si="1020"/>
        <v>1.5269306186566007E-9</v>
      </c>
      <c r="CQ1835">
        <f t="shared" si="1001"/>
        <v>1.5524748282553885E-9</v>
      </c>
      <c r="CR1835">
        <f t="shared" si="1001"/>
        <v>1.5784432928753976E-9</v>
      </c>
      <c r="CS1835">
        <f t="shared" si="1001"/>
        <v>1.6048430034089097E-9</v>
      </c>
      <c r="CT1835">
        <f t="shared" si="1001"/>
        <v>1.6316810649496594E-9</v>
      </c>
      <c r="CU1835">
        <f t="shared" si="1002"/>
        <v>1.6589646986406162E-9</v>
      </c>
      <c r="CV1835">
        <f t="shared" si="1002"/>
        <v>1.686701243551273E-9</v>
      </c>
      <c r="CW1835">
        <f t="shared" si="1002"/>
        <v>1.7148981585850869E-9</v>
      </c>
      <c r="CX1835">
        <f t="shared" si="1002"/>
        <v>1.7435630244174112E-9</v>
      </c>
      <c r="CY1835">
        <f t="shared" si="1003"/>
        <v>1.7727035454643435E-9</v>
      </c>
      <c r="CZ1835">
        <f t="shared" si="1003"/>
        <v>1.8023275518831908E-9</v>
      </c>
      <c r="DA1835">
        <f t="shared" si="1003"/>
        <v>1.8324430016048688E-9</v>
      </c>
      <c r="DB1835">
        <f t="shared" si="1003"/>
        <v>1.8630579823988073E-9</v>
      </c>
      <c r="DC1835">
        <f t="shared" si="1004"/>
        <v>1.8941807139708262E-9</v>
      </c>
      <c r="DD1835">
        <f t="shared" si="1004"/>
        <v>1.9258195500946945E-9</v>
      </c>
      <c r="DE1835">
        <f t="shared" si="1004"/>
        <v>1.9579829807774893E-9</v>
      </c>
      <c r="DF1835">
        <f t="shared" si="1004"/>
        <v>1.990679634459814E-9</v>
      </c>
      <c r="DG1835">
        <f t="shared" si="1005"/>
        <v>2.0239182802510464E-9</v>
      </c>
      <c r="DH1835">
        <f t="shared" si="1005"/>
        <v>2.0577078302002596E-9</v>
      </c>
      <c r="DI1835">
        <f t="shared" si="1005"/>
        <v>2.0920573416034475E-9</v>
      </c>
      <c r="DJ1835">
        <f t="shared" si="1005"/>
        <v>2.1269760193476338E-9</v>
      </c>
      <c r="DK1835" s="42">
        <f t="shared" si="1006"/>
        <v>2.1624732182922907E-9</v>
      </c>
      <c r="DL1835" s="40">
        <f t="shared" si="1010"/>
        <v>7.3792582110534104E-8</v>
      </c>
    </row>
    <row r="1836" spans="13:116" x14ac:dyDescent="0.25">
      <c r="M1836" s="38"/>
      <c r="N1836" s="40">
        <f t="shared" si="1008"/>
        <v>2.8395436306612051E-8</v>
      </c>
      <c r="O1836" s="45">
        <f t="shared" si="1011"/>
        <v>36.560000000000116</v>
      </c>
      <c r="P1836">
        <f t="shared" si="1007"/>
        <v>4.0926815750233506E-10</v>
      </c>
      <c r="Q1836">
        <f t="shared" si="1012"/>
        <v>4.1617614018505072E-10</v>
      </c>
      <c r="R1836">
        <f t="shared" si="1012"/>
        <v>4.2319996656018495E-10</v>
      </c>
      <c r="S1836">
        <f t="shared" si="1012"/>
        <v>4.3034156560598298E-10</v>
      </c>
      <c r="T1836">
        <f t="shared" si="1012"/>
        <v>4.3760289817455509E-10</v>
      </c>
      <c r="U1836">
        <f t="shared" si="1013"/>
        <v>4.4498595751413612E-10</v>
      </c>
      <c r="V1836">
        <f t="shared" si="1013"/>
        <v>4.5249276979979421E-10</v>
      </c>
      <c r="W1836">
        <f t="shared" si="1013"/>
        <v>4.6012539467275443E-10</v>
      </c>
      <c r="X1836">
        <f t="shared" si="1013"/>
        <v>4.6788592578847825E-10</v>
      </c>
      <c r="Y1836">
        <f t="shared" si="1014"/>
        <v>4.7577649137365021E-10</v>
      </c>
      <c r="Z1836">
        <f t="shared" si="1014"/>
        <v>4.8379925479216189E-10</v>
      </c>
      <c r="AA1836">
        <f t="shared" si="1014"/>
        <v>4.9195641512031454E-10</v>
      </c>
      <c r="AB1836">
        <f t="shared" si="1014"/>
        <v>5.0025020773133362E-10</v>
      </c>
      <c r="AC1836">
        <f t="shared" si="1015"/>
        <v>5.0868290488934418E-10</v>
      </c>
      <c r="AD1836">
        <f t="shared" si="1015"/>
        <v>5.1725681635300734E-10</v>
      </c>
      <c r="AE1836">
        <f t="shared" si="1015"/>
        <v>5.2597428998891483E-10</v>
      </c>
      <c r="AF1836">
        <f t="shared" si="1015"/>
        <v>5.3483771239493874E-10</v>
      </c>
      <c r="AG1836">
        <f t="shared" si="1022"/>
        <v>5.4384950953365669E-10</v>
      </c>
      <c r="AH1836">
        <f t="shared" si="1021"/>
        <v>5.5301214737609138E-10</v>
      </c>
      <c r="AI1836">
        <f t="shared" si="1021"/>
        <v>5.6232813255579919E-10</v>
      </c>
      <c r="AJ1836" s="42">
        <f t="shared" si="1021"/>
        <v>5.7180001303362273E-10</v>
      </c>
      <c r="AK1836">
        <f t="shared" si="1021"/>
        <v>5.8143037877317665E-10</v>
      </c>
      <c r="AL1836">
        <f t="shared" si="1024"/>
        <v>5.9122186242725404E-10</v>
      </c>
      <c r="AM1836">
        <f t="shared" si="1023"/>
        <v>6.0117714003536411E-10</v>
      </c>
      <c r="AN1836">
        <f t="shared" si="1023"/>
        <v>6.1129893173257285E-10</v>
      </c>
      <c r="AO1836">
        <f t="shared" si="1023"/>
        <v>6.2159000246976002E-10</v>
      </c>
      <c r="AP1836">
        <f t="shared" si="1023"/>
        <v>6.3205316274558204E-10</v>
      </c>
      <c r="AQ1836">
        <f t="shared" si="1023"/>
        <v>6.4269126935026426E-10</v>
      </c>
      <c r="AR1836">
        <f t="shared" si="1023"/>
        <v>6.5350722612138311E-10</v>
      </c>
      <c r="AS1836">
        <f t="shared" ref="AS1836:AY1899" si="1029">AR1835</f>
        <v>6.6450398471191553E-10</v>
      </c>
      <c r="AT1836">
        <f t="shared" si="1029"/>
        <v>6.7568454537069393E-10</v>
      </c>
      <c r="AU1836">
        <f t="shared" si="1016"/>
        <v>6.8705195773545086E-10</v>
      </c>
      <c r="AV1836">
        <f t="shared" si="998"/>
        <v>6.9860932163870714E-10</v>
      </c>
      <c r="AW1836">
        <f t="shared" si="998"/>
        <v>7.103597879266869E-10</v>
      </c>
      <c r="AX1836">
        <f t="shared" si="998"/>
        <v>7.2230655929143413E-10</v>
      </c>
      <c r="AY1836">
        <f t="shared" si="998"/>
        <v>7.3445289111637891E-10</v>
      </c>
      <c r="AZ1836">
        <f t="shared" si="998"/>
        <v>7.4680209233559187E-10</v>
      </c>
      <c r="BA1836">
        <f t="shared" si="1027"/>
        <v>7.5935752630686915E-10</v>
      </c>
      <c r="BB1836">
        <f t="shared" si="1025"/>
        <v>7.7212261169892937E-10</v>
      </c>
      <c r="BC1836">
        <f t="shared" si="1025"/>
        <v>7.8510082339295347E-10</v>
      </c>
      <c r="BD1836">
        <f t="shared" si="1025"/>
        <v>7.9829569339863301E-10</v>
      </c>
      <c r="BE1836">
        <f t="shared" si="1025"/>
        <v>8.1171081178502678E-10</v>
      </c>
      <c r="BF1836">
        <f t="shared" si="1025"/>
        <v>8.2534982762643989E-10</v>
      </c>
      <c r="BG1836">
        <f t="shared" si="1028"/>
        <v>8.3921644996354029E-10</v>
      </c>
      <c r="BH1836">
        <f t="shared" si="1028"/>
        <v>8.5331444877998221E-10</v>
      </c>
      <c r="BI1836">
        <f t="shared" si="1026"/>
        <v>8.676476559948009E-10</v>
      </c>
      <c r="BJ1836">
        <f t="shared" si="995"/>
        <v>8.8221996647075714E-10</v>
      </c>
      <c r="BK1836">
        <f t="shared" si="995"/>
        <v>8.9703533903898018E-10</v>
      </c>
      <c r="BL1836">
        <f t="shared" si="995"/>
        <v>9.1209779754011955E-10</v>
      </c>
      <c r="BM1836">
        <f t="shared" si="995"/>
        <v>9.2741143188224014E-10</v>
      </c>
      <c r="BN1836">
        <f t="shared" si="996"/>
        <v>9.4298039911579656E-10</v>
      </c>
      <c r="BO1836">
        <f t="shared" si="996"/>
        <v>9.5880892452590266E-10</v>
      </c>
      <c r="BP1836">
        <f t="shared" si="996"/>
        <v>9.7490130274220259E-10</v>
      </c>
      <c r="BQ1836">
        <f t="shared" si="996"/>
        <v>9.9126189886660264E-10</v>
      </c>
      <c r="BR1836">
        <f t="shared" si="997"/>
        <v>1.0078951496191755E-9</v>
      </c>
      <c r="BS1836">
        <f t="shared" si="997"/>
        <v>1.0248055645024849E-9</v>
      </c>
      <c r="BT1836">
        <f t="shared" si="997"/>
        <v>1.041997726984658E-9</v>
      </c>
      <c r="BU1836">
        <f t="shared" si="997"/>
        <v>1.0594762957015324E-9</v>
      </c>
      <c r="BV1836">
        <f t="shared" si="1000"/>
        <v>1.0772460056780518E-9</v>
      </c>
      <c r="BW1836">
        <f t="shared" si="999"/>
        <v>1.0953116695693985E-9</v>
      </c>
      <c r="BX1836">
        <f t="shared" si="999"/>
        <v>1.1136781789220627E-9</v>
      </c>
      <c r="BY1836">
        <f t="shared" si="999"/>
        <v>1.1323505054551392E-9</v>
      </c>
      <c r="BZ1836">
        <f t="shared" si="999"/>
        <v>1.1513337023622704E-9</v>
      </c>
      <c r="CA1836">
        <f t="shared" si="999"/>
        <v>1.1706329056345343E-9</v>
      </c>
      <c r="CB1836">
        <f t="shared" si="999"/>
        <v>1.1902533354045221E-9</v>
      </c>
      <c r="CC1836">
        <f t="shared" si="999"/>
        <v>1.2102002973120554E-9</v>
      </c>
      <c r="CD1836">
        <f t="shared" si="1017"/>
        <v>1.2304791838918688E-9</v>
      </c>
      <c r="CE1836">
        <f t="shared" si="1017"/>
        <v>1.251095475983527E-9</v>
      </c>
      <c r="CF1836">
        <f t="shared" si="1017"/>
        <v>1.27205474416398E-9</v>
      </c>
      <c r="CG1836">
        <f t="shared" si="1017"/>
        <v>1.2933626502032118E-9</v>
      </c>
      <c r="CH1836">
        <f t="shared" si="1018"/>
        <v>1.3150249485431255E-9</v>
      </c>
      <c r="CI1836">
        <f t="shared" si="1018"/>
        <v>1.3370474878002408E-9</v>
      </c>
      <c r="CJ1836">
        <f t="shared" si="1018"/>
        <v>1.35943621229255E-9</v>
      </c>
      <c r="CK1836">
        <f t="shared" si="1018"/>
        <v>1.3821971635907054E-9</v>
      </c>
      <c r="CL1836">
        <f t="shared" si="1019"/>
        <v>1.4053364820942791E-9</v>
      </c>
      <c r="CM1836">
        <f t="shared" si="1019"/>
        <v>1.4288604086332209E-9</v>
      </c>
      <c r="CN1836">
        <f t="shared" si="1019"/>
        <v>1.4527752860949216E-9</v>
      </c>
      <c r="CO1836">
        <f t="shared" si="1019"/>
        <v>1.4770875610775035E-9</v>
      </c>
      <c r="CP1836">
        <f t="shared" si="1020"/>
        <v>1.5018037855695289E-9</v>
      </c>
      <c r="CQ1836">
        <f t="shared" si="1001"/>
        <v>1.5269306186566007E-9</v>
      </c>
      <c r="CR1836">
        <f t="shared" si="1001"/>
        <v>1.5524748282553885E-9</v>
      </c>
      <c r="CS1836">
        <f t="shared" si="1001"/>
        <v>1.5784432928753976E-9</v>
      </c>
      <c r="CT1836">
        <f t="shared" si="1001"/>
        <v>1.6048430034089097E-9</v>
      </c>
      <c r="CU1836">
        <f t="shared" si="1002"/>
        <v>1.6316810649496594E-9</v>
      </c>
      <c r="CV1836">
        <f t="shared" si="1002"/>
        <v>1.6589646986406162E-9</v>
      </c>
      <c r="CW1836">
        <f t="shared" si="1002"/>
        <v>1.686701243551273E-9</v>
      </c>
      <c r="CX1836">
        <f t="shared" si="1002"/>
        <v>1.7148981585850869E-9</v>
      </c>
      <c r="CY1836">
        <f t="shared" si="1003"/>
        <v>1.7435630244174112E-9</v>
      </c>
      <c r="CZ1836">
        <f t="shared" si="1003"/>
        <v>1.7727035454643435E-9</v>
      </c>
      <c r="DA1836">
        <f t="shared" si="1003"/>
        <v>1.8023275518831908E-9</v>
      </c>
      <c r="DB1836">
        <f t="shared" si="1003"/>
        <v>1.8324430016048688E-9</v>
      </c>
      <c r="DC1836">
        <f t="shared" si="1004"/>
        <v>1.8630579823988073E-9</v>
      </c>
      <c r="DD1836">
        <f t="shared" si="1004"/>
        <v>1.8941807139708262E-9</v>
      </c>
      <c r="DE1836">
        <f t="shared" si="1004"/>
        <v>1.9258195500946945E-9</v>
      </c>
      <c r="DF1836">
        <f t="shared" si="1004"/>
        <v>1.9579829807774893E-9</v>
      </c>
      <c r="DG1836">
        <f t="shared" si="1005"/>
        <v>1.990679634459814E-9</v>
      </c>
      <c r="DH1836">
        <f t="shared" si="1005"/>
        <v>2.0239182802510464E-9</v>
      </c>
      <c r="DI1836">
        <f t="shared" si="1005"/>
        <v>2.0577078302002596E-9</v>
      </c>
      <c r="DJ1836">
        <f t="shared" si="1005"/>
        <v>2.0920573416034475E-9</v>
      </c>
      <c r="DK1836" s="42">
        <f t="shared" si="1006"/>
        <v>2.1269760193476338E-9</v>
      </c>
      <c r="DL1836" s="40">
        <f t="shared" si="1010"/>
        <v>7.2576190810025788E-8</v>
      </c>
    </row>
    <row r="1837" spans="13:116" x14ac:dyDescent="0.25">
      <c r="M1837" s="38"/>
      <c r="N1837" s="40">
        <f t="shared" si="1008"/>
        <v>2.7924059214975835E-8</v>
      </c>
      <c r="O1837" s="45">
        <f t="shared" si="1011"/>
        <v>36.580000000000119</v>
      </c>
      <c r="P1837">
        <f t="shared" si="1007"/>
        <v>4.0247412089378887E-10</v>
      </c>
      <c r="Q1837">
        <f t="shared" si="1012"/>
        <v>4.0926815750233506E-10</v>
      </c>
      <c r="R1837">
        <f t="shared" si="1012"/>
        <v>4.1617614018505072E-10</v>
      </c>
      <c r="S1837">
        <f t="shared" si="1012"/>
        <v>4.2319996656018495E-10</v>
      </c>
      <c r="T1837">
        <f t="shared" si="1012"/>
        <v>4.3034156560598298E-10</v>
      </c>
      <c r="U1837">
        <f t="shared" si="1013"/>
        <v>4.3760289817455509E-10</v>
      </c>
      <c r="V1837">
        <f t="shared" si="1013"/>
        <v>4.4498595751413612E-10</v>
      </c>
      <c r="W1837">
        <f t="shared" si="1013"/>
        <v>4.5249276979979421E-10</v>
      </c>
      <c r="X1837">
        <f t="shared" si="1013"/>
        <v>4.6012539467275443E-10</v>
      </c>
      <c r="Y1837">
        <f t="shared" si="1014"/>
        <v>4.6788592578847825E-10</v>
      </c>
      <c r="Z1837">
        <f t="shared" si="1014"/>
        <v>4.7577649137365021E-10</v>
      </c>
      <c r="AA1837">
        <f t="shared" si="1014"/>
        <v>4.8379925479216189E-10</v>
      </c>
      <c r="AB1837">
        <f t="shared" si="1014"/>
        <v>4.9195641512031454E-10</v>
      </c>
      <c r="AC1837">
        <f t="shared" si="1015"/>
        <v>5.0025020773133362E-10</v>
      </c>
      <c r="AD1837">
        <f t="shared" si="1015"/>
        <v>5.0868290488934418E-10</v>
      </c>
      <c r="AE1837">
        <f t="shared" si="1015"/>
        <v>5.1725681635300734E-10</v>
      </c>
      <c r="AF1837">
        <f t="shared" si="1015"/>
        <v>5.2597428998891483E-10</v>
      </c>
      <c r="AG1837">
        <f t="shared" si="1022"/>
        <v>5.3483771239493874E-10</v>
      </c>
      <c r="AH1837">
        <f t="shared" si="1021"/>
        <v>5.4384950953365669E-10</v>
      </c>
      <c r="AI1837">
        <f t="shared" si="1021"/>
        <v>5.5301214737609138E-10</v>
      </c>
      <c r="AJ1837" s="42">
        <f t="shared" si="1021"/>
        <v>5.6232813255579919E-10</v>
      </c>
      <c r="AK1837">
        <f t="shared" si="1021"/>
        <v>5.7180001303362273E-10</v>
      </c>
      <c r="AL1837">
        <f t="shared" si="1024"/>
        <v>5.8143037877317665E-10</v>
      </c>
      <c r="AM1837">
        <f t="shared" si="1023"/>
        <v>5.9122186242725404E-10</v>
      </c>
      <c r="AN1837">
        <f t="shared" si="1023"/>
        <v>6.0117714003536411E-10</v>
      </c>
      <c r="AO1837">
        <f t="shared" si="1023"/>
        <v>6.1129893173257285E-10</v>
      </c>
      <c r="AP1837">
        <f t="shared" si="1023"/>
        <v>6.2159000246976002E-10</v>
      </c>
      <c r="AQ1837">
        <f t="shared" si="1023"/>
        <v>6.3205316274558204E-10</v>
      </c>
      <c r="AR1837">
        <f t="shared" si="1023"/>
        <v>6.4269126935026426E-10</v>
      </c>
      <c r="AS1837">
        <f t="shared" si="1029"/>
        <v>6.5350722612138311E-10</v>
      </c>
      <c r="AT1837">
        <f t="shared" si="1029"/>
        <v>6.6450398471191553E-10</v>
      </c>
      <c r="AU1837">
        <f t="shared" si="1016"/>
        <v>6.7568454537069393E-10</v>
      </c>
      <c r="AV1837">
        <f t="shared" si="998"/>
        <v>6.8705195773545086E-10</v>
      </c>
      <c r="AW1837">
        <f t="shared" si="998"/>
        <v>6.9860932163870714E-10</v>
      </c>
      <c r="AX1837">
        <f t="shared" si="998"/>
        <v>7.103597879266869E-10</v>
      </c>
      <c r="AY1837">
        <f t="shared" si="998"/>
        <v>7.2230655929143413E-10</v>
      </c>
      <c r="AZ1837">
        <f t="shared" si="998"/>
        <v>7.3445289111637891E-10</v>
      </c>
      <c r="BA1837">
        <f t="shared" si="1027"/>
        <v>7.4680209233559187E-10</v>
      </c>
      <c r="BB1837">
        <f t="shared" si="1025"/>
        <v>7.5935752630686915E-10</v>
      </c>
      <c r="BC1837">
        <f t="shared" si="1025"/>
        <v>7.7212261169892937E-10</v>
      </c>
      <c r="BD1837">
        <f t="shared" si="1025"/>
        <v>7.8510082339295347E-10</v>
      </c>
      <c r="BE1837">
        <f t="shared" si="1025"/>
        <v>7.9829569339863301E-10</v>
      </c>
      <c r="BF1837">
        <f t="shared" si="1025"/>
        <v>8.1171081178502678E-10</v>
      </c>
      <c r="BG1837">
        <f t="shared" si="1028"/>
        <v>8.2534982762643989E-10</v>
      </c>
      <c r="BH1837">
        <f t="shared" si="1028"/>
        <v>8.3921644996354029E-10</v>
      </c>
      <c r="BI1837">
        <f t="shared" si="1026"/>
        <v>8.5331444877998221E-10</v>
      </c>
      <c r="BJ1837">
        <f t="shared" si="995"/>
        <v>8.676476559948009E-10</v>
      </c>
      <c r="BK1837">
        <f t="shared" si="995"/>
        <v>8.8221996647075714E-10</v>
      </c>
      <c r="BL1837">
        <f t="shared" si="995"/>
        <v>8.9703533903898018E-10</v>
      </c>
      <c r="BM1837">
        <f t="shared" si="995"/>
        <v>9.1209779754011955E-10</v>
      </c>
      <c r="BN1837">
        <f t="shared" si="996"/>
        <v>9.2741143188224014E-10</v>
      </c>
      <c r="BO1837">
        <f t="shared" si="996"/>
        <v>9.4298039911579656E-10</v>
      </c>
      <c r="BP1837">
        <f t="shared" si="996"/>
        <v>9.5880892452590266E-10</v>
      </c>
      <c r="BQ1837">
        <f t="shared" si="996"/>
        <v>9.7490130274220259E-10</v>
      </c>
      <c r="BR1837">
        <f t="shared" si="997"/>
        <v>9.9126189886660264E-10</v>
      </c>
      <c r="BS1837">
        <f t="shared" si="997"/>
        <v>1.0078951496191755E-9</v>
      </c>
      <c r="BT1837">
        <f t="shared" si="997"/>
        <v>1.0248055645024849E-9</v>
      </c>
      <c r="BU1837">
        <f t="shared" si="997"/>
        <v>1.041997726984658E-9</v>
      </c>
      <c r="BV1837">
        <f t="shared" si="1000"/>
        <v>1.0594762957015324E-9</v>
      </c>
      <c r="BW1837">
        <f t="shared" si="999"/>
        <v>1.0772460056780518E-9</v>
      </c>
      <c r="BX1837">
        <f t="shared" si="999"/>
        <v>1.0953116695693985E-9</v>
      </c>
      <c r="BY1837">
        <f t="shared" si="999"/>
        <v>1.1136781789220627E-9</v>
      </c>
      <c r="BZ1837">
        <f t="shared" si="999"/>
        <v>1.1323505054551392E-9</v>
      </c>
      <c r="CA1837">
        <f t="shared" si="999"/>
        <v>1.1513337023622704E-9</v>
      </c>
      <c r="CB1837">
        <f t="shared" si="999"/>
        <v>1.1706329056345343E-9</v>
      </c>
      <c r="CC1837">
        <f t="shared" si="999"/>
        <v>1.1902533354045221E-9</v>
      </c>
      <c r="CD1837">
        <f t="shared" si="1017"/>
        <v>1.2102002973120554E-9</v>
      </c>
      <c r="CE1837">
        <f t="shared" si="1017"/>
        <v>1.2304791838918688E-9</v>
      </c>
      <c r="CF1837">
        <f t="shared" si="1017"/>
        <v>1.251095475983527E-9</v>
      </c>
      <c r="CG1837">
        <f t="shared" si="1017"/>
        <v>1.27205474416398E-9</v>
      </c>
      <c r="CH1837">
        <f t="shared" si="1018"/>
        <v>1.2933626502032118E-9</v>
      </c>
      <c r="CI1837">
        <f t="shared" si="1018"/>
        <v>1.3150249485431255E-9</v>
      </c>
      <c r="CJ1837">
        <f t="shared" si="1018"/>
        <v>1.3370474878002408E-9</v>
      </c>
      <c r="CK1837">
        <f t="shared" si="1018"/>
        <v>1.35943621229255E-9</v>
      </c>
      <c r="CL1837">
        <f t="shared" si="1019"/>
        <v>1.3821971635907054E-9</v>
      </c>
      <c r="CM1837">
        <f t="shared" si="1019"/>
        <v>1.4053364820942791E-9</v>
      </c>
      <c r="CN1837">
        <f t="shared" si="1019"/>
        <v>1.4288604086332209E-9</v>
      </c>
      <c r="CO1837">
        <f t="shared" si="1019"/>
        <v>1.4527752860949216E-9</v>
      </c>
      <c r="CP1837">
        <f t="shared" si="1020"/>
        <v>1.4770875610775035E-9</v>
      </c>
      <c r="CQ1837">
        <f t="shared" si="1001"/>
        <v>1.5018037855695289E-9</v>
      </c>
      <c r="CR1837">
        <f t="shared" si="1001"/>
        <v>1.5269306186566007E-9</v>
      </c>
      <c r="CS1837">
        <f t="shared" si="1001"/>
        <v>1.5524748282553885E-9</v>
      </c>
      <c r="CT1837">
        <f t="shared" si="1001"/>
        <v>1.5784432928753976E-9</v>
      </c>
      <c r="CU1837">
        <f t="shared" si="1002"/>
        <v>1.6048430034089097E-9</v>
      </c>
      <c r="CV1837">
        <f t="shared" si="1002"/>
        <v>1.6316810649496594E-9</v>
      </c>
      <c r="CW1837">
        <f t="shared" si="1002"/>
        <v>1.6589646986406162E-9</v>
      </c>
      <c r="CX1837">
        <f t="shared" si="1002"/>
        <v>1.686701243551273E-9</v>
      </c>
      <c r="CY1837">
        <f t="shared" si="1003"/>
        <v>1.7148981585850869E-9</v>
      </c>
      <c r="CZ1837">
        <f t="shared" si="1003"/>
        <v>1.7435630244174112E-9</v>
      </c>
      <c r="DA1837">
        <f t="shared" si="1003"/>
        <v>1.7727035454643435E-9</v>
      </c>
      <c r="DB1837">
        <f t="shared" si="1003"/>
        <v>1.8023275518831908E-9</v>
      </c>
      <c r="DC1837">
        <f t="shared" si="1004"/>
        <v>1.8324430016048688E-9</v>
      </c>
      <c r="DD1837">
        <f t="shared" si="1004"/>
        <v>1.8630579823988073E-9</v>
      </c>
      <c r="DE1837">
        <f t="shared" si="1004"/>
        <v>1.8941807139708262E-9</v>
      </c>
      <c r="DF1837">
        <f t="shared" si="1004"/>
        <v>1.9258195500946945E-9</v>
      </c>
      <c r="DG1837">
        <f t="shared" si="1005"/>
        <v>1.9579829807774893E-9</v>
      </c>
      <c r="DH1837">
        <f t="shared" si="1005"/>
        <v>1.990679634459814E-9</v>
      </c>
      <c r="DI1837">
        <f t="shared" si="1005"/>
        <v>2.0239182802510464E-9</v>
      </c>
      <c r="DJ1837">
        <f t="shared" si="1005"/>
        <v>2.0577078302002596E-9</v>
      </c>
      <c r="DK1837" s="42">
        <f t="shared" si="1006"/>
        <v>2.0920573416034475E-9</v>
      </c>
      <c r="DL1837" s="40">
        <f t="shared" si="1010"/>
        <v>7.1379714052170562E-8</v>
      </c>
    </row>
    <row r="1838" spans="13:116" x14ac:dyDescent="0.25">
      <c r="M1838" s="38"/>
      <c r="N1838" s="40">
        <f t="shared" si="1008"/>
        <v>2.7460458298583699E-8</v>
      </c>
      <c r="O1838" s="45">
        <f t="shared" si="1011"/>
        <v>36.600000000000122</v>
      </c>
      <c r="P1838">
        <f t="shared" si="1007"/>
        <v>3.9579216359545984E-10</v>
      </c>
      <c r="Q1838">
        <f t="shared" si="1012"/>
        <v>4.0247412089378887E-10</v>
      </c>
      <c r="R1838">
        <f t="shared" si="1012"/>
        <v>4.0926815750233506E-10</v>
      </c>
      <c r="S1838">
        <f t="shared" si="1012"/>
        <v>4.1617614018505072E-10</v>
      </c>
      <c r="T1838">
        <f t="shared" si="1012"/>
        <v>4.2319996656018495E-10</v>
      </c>
      <c r="U1838">
        <f t="shared" si="1013"/>
        <v>4.3034156560598298E-10</v>
      </c>
      <c r="V1838">
        <f t="shared" si="1013"/>
        <v>4.3760289817455509E-10</v>
      </c>
      <c r="W1838">
        <f t="shared" si="1013"/>
        <v>4.4498595751413612E-10</v>
      </c>
      <c r="X1838">
        <f t="shared" si="1013"/>
        <v>4.5249276979979421E-10</v>
      </c>
      <c r="Y1838">
        <f t="shared" si="1014"/>
        <v>4.6012539467275443E-10</v>
      </c>
      <c r="Z1838">
        <f t="shared" si="1014"/>
        <v>4.6788592578847825E-10</v>
      </c>
      <c r="AA1838">
        <f t="shared" si="1014"/>
        <v>4.7577649137365021E-10</v>
      </c>
      <c r="AB1838">
        <f t="shared" si="1014"/>
        <v>4.8379925479216189E-10</v>
      </c>
      <c r="AC1838">
        <f t="shared" si="1015"/>
        <v>4.9195641512031454E-10</v>
      </c>
      <c r="AD1838">
        <f t="shared" si="1015"/>
        <v>5.0025020773133362E-10</v>
      </c>
      <c r="AE1838">
        <f t="shared" si="1015"/>
        <v>5.0868290488934418E-10</v>
      </c>
      <c r="AF1838">
        <f t="shared" si="1015"/>
        <v>5.1725681635300734E-10</v>
      </c>
      <c r="AG1838">
        <f t="shared" si="1022"/>
        <v>5.2597428998891483E-10</v>
      </c>
      <c r="AH1838">
        <f t="shared" si="1021"/>
        <v>5.3483771239493874E-10</v>
      </c>
      <c r="AI1838">
        <f t="shared" si="1021"/>
        <v>5.4384950953365669E-10</v>
      </c>
      <c r="AJ1838" s="42">
        <f t="shared" si="1021"/>
        <v>5.5301214737609138E-10</v>
      </c>
      <c r="AK1838">
        <f t="shared" si="1021"/>
        <v>5.6232813255579919E-10</v>
      </c>
      <c r="AL1838">
        <f t="shared" si="1024"/>
        <v>5.7180001303362273E-10</v>
      </c>
      <c r="AM1838">
        <f t="shared" si="1023"/>
        <v>5.8143037877317665E-10</v>
      </c>
      <c r="AN1838">
        <f t="shared" si="1023"/>
        <v>5.9122186242725404E-10</v>
      </c>
      <c r="AO1838">
        <f t="shared" si="1023"/>
        <v>6.0117714003536411E-10</v>
      </c>
      <c r="AP1838">
        <f t="shared" si="1023"/>
        <v>6.1129893173257285E-10</v>
      </c>
      <c r="AQ1838">
        <f t="shared" si="1023"/>
        <v>6.2159000246976002E-10</v>
      </c>
      <c r="AR1838">
        <f t="shared" si="1023"/>
        <v>6.3205316274558204E-10</v>
      </c>
      <c r="AS1838">
        <f t="shared" si="1029"/>
        <v>6.4269126935026426E-10</v>
      </c>
      <c r="AT1838">
        <f t="shared" si="1029"/>
        <v>6.5350722612138311E-10</v>
      </c>
      <c r="AU1838">
        <f t="shared" si="1016"/>
        <v>6.6450398471191553E-10</v>
      </c>
      <c r="AV1838">
        <f t="shared" si="998"/>
        <v>6.7568454537069393E-10</v>
      </c>
      <c r="AW1838">
        <f t="shared" si="998"/>
        <v>6.8705195773545086E-10</v>
      </c>
      <c r="AX1838">
        <f t="shared" si="998"/>
        <v>6.9860932163870714E-10</v>
      </c>
      <c r="AY1838">
        <f t="shared" si="998"/>
        <v>7.103597879266869E-10</v>
      </c>
      <c r="AZ1838">
        <f t="shared" si="998"/>
        <v>7.2230655929143413E-10</v>
      </c>
      <c r="BA1838">
        <f t="shared" si="1027"/>
        <v>7.3445289111637891E-10</v>
      </c>
      <c r="BB1838">
        <f t="shared" si="1025"/>
        <v>7.4680209233559187E-10</v>
      </c>
      <c r="BC1838">
        <f t="shared" si="1025"/>
        <v>7.5935752630686915E-10</v>
      </c>
      <c r="BD1838">
        <f t="shared" si="1025"/>
        <v>7.7212261169892937E-10</v>
      </c>
      <c r="BE1838">
        <f t="shared" si="1025"/>
        <v>7.8510082339295347E-10</v>
      </c>
      <c r="BF1838">
        <f t="shared" si="1025"/>
        <v>7.9829569339863301E-10</v>
      </c>
      <c r="BG1838">
        <f t="shared" si="1028"/>
        <v>8.1171081178502678E-10</v>
      </c>
      <c r="BH1838">
        <f t="shared" si="1028"/>
        <v>8.2534982762643989E-10</v>
      </c>
      <c r="BI1838">
        <f t="shared" si="1026"/>
        <v>8.3921644996354029E-10</v>
      </c>
      <c r="BJ1838">
        <f t="shared" si="995"/>
        <v>8.5331444877998221E-10</v>
      </c>
      <c r="BK1838">
        <f t="shared" si="995"/>
        <v>8.676476559948009E-10</v>
      </c>
      <c r="BL1838">
        <f t="shared" si="995"/>
        <v>8.8221996647075714E-10</v>
      </c>
      <c r="BM1838">
        <f t="shared" si="995"/>
        <v>8.9703533903898018E-10</v>
      </c>
      <c r="BN1838">
        <f t="shared" si="996"/>
        <v>9.1209779754011955E-10</v>
      </c>
      <c r="BO1838">
        <f t="shared" si="996"/>
        <v>9.2741143188224014E-10</v>
      </c>
      <c r="BP1838">
        <f t="shared" si="996"/>
        <v>9.4298039911579656E-10</v>
      </c>
      <c r="BQ1838">
        <f t="shared" si="996"/>
        <v>9.5880892452590266E-10</v>
      </c>
      <c r="BR1838">
        <f t="shared" si="997"/>
        <v>9.7490130274220259E-10</v>
      </c>
      <c r="BS1838">
        <f t="shared" si="997"/>
        <v>9.9126189886660264E-10</v>
      </c>
      <c r="BT1838">
        <f t="shared" si="997"/>
        <v>1.0078951496191755E-9</v>
      </c>
      <c r="BU1838">
        <f t="shared" si="997"/>
        <v>1.0248055645024849E-9</v>
      </c>
      <c r="BV1838">
        <f t="shared" si="1000"/>
        <v>1.041997726984658E-9</v>
      </c>
      <c r="BW1838">
        <f t="shared" si="999"/>
        <v>1.0594762957015324E-9</v>
      </c>
      <c r="BX1838">
        <f t="shared" si="999"/>
        <v>1.0772460056780518E-9</v>
      </c>
      <c r="BY1838">
        <f t="shared" si="999"/>
        <v>1.0953116695693985E-9</v>
      </c>
      <c r="BZ1838">
        <f t="shared" si="999"/>
        <v>1.1136781789220627E-9</v>
      </c>
      <c r="CA1838">
        <f t="shared" si="999"/>
        <v>1.1323505054551392E-9</v>
      </c>
      <c r="CB1838">
        <f t="shared" si="999"/>
        <v>1.1513337023622704E-9</v>
      </c>
      <c r="CC1838">
        <f t="shared" si="999"/>
        <v>1.1706329056345343E-9</v>
      </c>
      <c r="CD1838">
        <f t="shared" si="1017"/>
        <v>1.1902533354045221E-9</v>
      </c>
      <c r="CE1838">
        <f t="shared" si="1017"/>
        <v>1.2102002973120554E-9</v>
      </c>
      <c r="CF1838">
        <f t="shared" si="1017"/>
        <v>1.2304791838918688E-9</v>
      </c>
      <c r="CG1838">
        <f t="shared" si="1017"/>
        <v>1.251095475983527E-9</v>
      </c>
      <c r="CH1838">
        <f t="shared" si="1018"/>
        <v>1.27205474416398E-9</v>
      </c>
      <c r="CI1838">
        <f t="shared" si="1018"/>
        <v>1.2933626502032118E-9</v>
      </c>
      <c r="CJ1838">
        <f t="shared" si="1018"/>
        <v>1.3150249485431255E-9</v>
      </c>
      <c r="CK1838">
        <f t="shared" si="1018"/>
        <v>1.3370474878002408E-9</v>
      </c>
      <c r="CL1838">
        <f t="shared" si="1019"/>
        <v>1.35943621229255E-9</v>
      </c>
      <c r="CM1838">
        <f t="shared" si="1019"/>
        <v>1.3821971635907054E-9</v>
      </c>
      <c r="CN1838">
        <f t="shared" si="1019"/>
        <v>1.4053364820942791E-9</v>
      </c>
      <c r="CO1838">
        <f t="shared" si="1019"/>
        <v>1.4288604086332209E-9</v>
      </c>
      <c r="CP1838">
        <f t="shared" si="1020"/>
        <v>1.4527752860949216E-9</v>
      </c>
      <c r="CQ1838">
        <f t="shared" si="1001"/>
        <v>1.4770875610775035E-9</v>
      </c>
      <c r="CR1838">
        <f t="shared" si="1001"/>
        <v>1.5018037855695289E-9</v>
      </c>
      <c r="CS1838">
        <f t="shared" si="1001"/>
        <v>1.5269306186566007E-9</v>
      </c>
      <c r="CT1838">
        <f t="shared" si="1001"/>
        <v>1.5524748282553885E-9</v>
      </c>
      <c r="CU1838">
        <f t="shared" si="1002"/>
        <v>1.5784432928753976E-9</v>
      </c>
      <c r="CV1838">
        <f t="shared" si="1002"/>
        <v>1.6048430034089097E-9</v>
      </c>
      <c r="CW1838">
        <f t="shared" si="1002"/>
        <v>1.6316810649496594E-9</v>
      </c>
      <c r="CX1838">
        <f t="shared" si="1002"/>
        <v>1.6589646986406162E-9</v>
      </c>
      <c r="CY1838">
        <f t="shared" si="1003"/>
        <v>1.686701243551273E-9</v>
      </c>
      <c r="CZ1838">
        <f t="shared" si="1003"/>
        <v>1.7148981585850869E-9</v>
      </c>
      <c r="DA1838">
        <f t="shared" si="1003"/>
        <v>1.7435630244174112E-9</v>
      </c>
      <c r="DB1838">
        <f t="shared" si="1003"/>
        <v>1.7727035454643435E-9</v>
      </c>
      <c r="DC1838">
        <f t="shared" si="1004"/>
        <v>1.8023275518831908E-9</v>
      </c>
      <c r="DD1838">
        <f t="shared" si="1004"/>
        <v>1.8324430016048688E-9</v>
      </c>
      <c r="DE1838">
        <f t="shared" si="1004"/>
        <v>1.8630579823988073E-9</v>
      </c>
      <c r="DF1838">
        <f t="shared" si="1004"/>
        <v>1.8941807139708262E-9</v>
      </c>
      <c r="DG1838">
        <f t="shared" si="1005"/>
        <v>1.9258195500946945E-9</v>
      </c>
      <c r="DH1838">
        <f t="shared" si="1005"/>
        <v>1.9579829807774893E-9</v>
      </c>
      <c r="DI1838">
        <f t="shared" si="1005"/>
        <v>1.990679634459814E-9</v>
      </c>
      <c r="DJ1838">
        <f t="shared" si="1005"/>
        <v>2.0239182802510464E-9</v>
      </c>
      <c r="DK1838" s="42">
        <f t="shared" si="1006"/>
        <v>2.0577078302002596E-9</v>
      </c>
      <c r="DL1838" s="40">
        <f t="shared" si="1010"/>
        <v>7.0202828214894676E-8</v>
      </c>
    </row>
    <row r="1839" spans="13:116" x14ac:dyDescent="0.25">
      <c r="M1839" s="38"/>
      <c r="N1839" s="40">
        <f t="shared" si="1008"/>
        <v>2.7004506145653225E-8</v>
      </c>
      <c r="O1839" s="45">
        <f t="shared" si="1011"/>
        <v>36.620000000000125</v>
      </c>
      <c r="P1839">
        <f t="shared" si="1007"/>
        <v>3.8922044920008622E-10</v>
      </c>
      <c r="Q1839">
        <f t="shared" si="1012"/>
        <v>3.9579216359545984E-10</v>
      </c>
      <c r="R1839">
        <f t="shared" si="1012"/>
        <v>4.0247412089378887E-10</v>
      </c>
      <c r="S1839">
        <f t="shared" si="1012"/>
        <v>4.0926815750233506E-10</v>
      </c>
      <c r="T1839">
        <f t="shared" si="1012"/>
        <v>4.1617614018505072E-10</v>
      </c>
      <c r="U1839">
        <f t="shared" si="1013"/>
        <v>4.2319996656018495E-10</v>
      </c>
      <c r="V1839">
        <f t="shared" si="1013"/>
        <v>4.3034156560598298E-10</v>
      </c>
      <c r="W1839">
        <f t="shared" si="1013"/>
        <v>4.3760289817455509E-10</v>
      </c>
      <c r="X1839">
        <f t="shared" si="1013"/>
        <v>4.4498595751413612E-10</v>
      </c>
      <c r="Y1839">
        <f t="shared" si="1014"/>
        <v>4.5249276979979421E-10</v>
      </c>
      <c r="Z1839">
        <f t="shared" si="1014"/>
        <v>4.6012539467275443E-10</v>
      </c>
      <c r="AA1839">
        <f t="shared" si="1014"/>
        <v>4.6788592578847825E-10</v>
      </c>
      <c r="AB1839">
        <f t="shared" si="1014"/>
        <v>4.7577649137365021E-10</v>
      </c>
      <c r="AC1839">
        <f t="shared" si="1015"/>
        <v>4.8379925479216189E-10</v>
      </c>
      <c r="AD1839">
        <f t="shared" si="1015"/>
        <v>4.9195641512031454E-10</v>
      </c>
      <c r="AE1839">
        <f t="shared" si="1015"/>
        <v>5.0025020773133362E-10</v>
      </c>
      <c r="AF1839">
        <f t="shared" si="1015"/>
        <v>5.0868290488934418E-10</v>
      </c>
      <c r="AG1839">
        <f t="shared" si="1022"/>
        <v>5.1725681635300734E-10</v>
      </c>
      <c r="AH1839">
        <f t="shared" si="1021"/>
        <v>5.2597428998891483E-10</v>
      </c>
      <c r="AI1839">
        <f t="shared" si="1021"/>
        <v>5.3483771239493874E-10</v>
      </c>
      <c r="AJ1839" s="42">
        <f t="shared" si="1021"/>
        <v>5.4384950953365669E-10</v>
      </c>
      <c r="AK1839">
        <f t="shared" si="1021"/>
        <v>5.5301214737609138E-10</v>
      </c>
      <c r="AL1839">
        <f t="shared" si="1024"/>
        <v>5.6232813255579919E-10</v>
      </c>
      <c r="AM1839">
        <f t="shared" si="1023"/>
        <v>5.7180001303362273E-10</v>
      </c>
      <c r="AN1839">
        <f t="shared" si="1023"/>
        <v>5.8143037877317665E-10</v>
      </c>
      <c r="AO1839">
        <f t="shared" si="1023"/>
        <v>5.9122186242725404E-10</v>
      </c>
      <c r="AP1839">
        <f t="shared" si="1023"/>
        <v>6.0117714003536411E-10</v>
      </c>
      <c r="AQ1839">
        <f t="shared" si="1023"/>
        <v>6.1129893173257285E-10</v>
      </c>
      <c r="AR1839">
        <f t="shared" si="1023"/>
        <v>6.2159000246976002E-10</v>
      </c>
      <c r="AS1839">
        <f t="shared" si="1029"/>
        <v>6.3205316274558204E-10</v>
      </c>
      <c r="AT1839">
        <f t="shared" si="1029"/>
        <v>6.4269126935026426E-10</v>
      </c>
      <c r="AU1839">
        <f t="shared" si="1016"/>
        <v>6.5350722612138311E-10</v>
      </c>
      <c r="AV1839">
        <f t="shared" si="998"/>
        <v>6.6450398471191553E-10</v>
      </c>
      <c r="AW1839">
        <f t="shared" si="998"/>
        <v>6.7568454537069393E-10</v>
      </c>
      <c r="AX1839">
        <f t="shared" si="998"/>
        <v>6.8705195773545086E-10</v>
      </c>
      <c r="AY1839">
        <f t="shared" si="998"/>
        <v>6.9860932163870714E-10</v>
      </c>
      <c r="AZ1839">
        <f t="shared" si="998"/>
        <v>7.103597879266869E-10</v>
      </c>
      <c r="BA1839">
        <f t="shared" si="1027"/>
        <v>7.2230655929143413E-10</v>
      </c>
      <c r="BB1839">
        <f t="shared" si="1025"/>
        <v>7.3445289111637891E-10</v>
      </c>
      <c r="BC1839">
        <f t="shared" si="1025"/>
        <v>7.4680209233559187E-10</v>
      </c>
      <c r="BD1839">
        <f t="shared" si="1025"/>
        <v>7.5935752630686915E-10</v>
      </c>
      <c r="BE1839">
        <f t="shared" si="1025"/>
        <v>7.7212261169892937E-10</v>
      </c>
      <c r="BF1839">
        <f t="shared" si="1025"/>
        <v>7.8510082339295347E-10</v>
      </c>
      <c r="BG1839">
        <f t="shared" si="1028"/>
        <v>7.9829569339863301E-10</v>
      </c>
      <c r="BH1839">
        <f t="shared" si="1028"/>
        <v>8.1171081178502678E-10</v>
      </c>
      <c r="BI1839">
        <f t="shared" si="1026"/>
        <v>8.2534982762643989E-10</v>
      </c>
      <c r="BJ1839">
        <f t="shared" si="995"/>
        <v>8.3921644996354029E-10</v>
      </c>
      <c r="BK1839">
        <f t="shared" si="995"/>
        <v>8.5331444877998221E-10</v>
      </c>
      <c r="BL1839">
        <f t="shared" si="995"/>
        <v>8.676476559948009E-10</v>
      </c>
      <c r="BM1839">
        <f t="shared" si="995"/>
        <v>8.8221996647075714E-10</v>
      </c>
      <c r="BN1839">
        <f t="shared" si="996"/>
        <v>8.9703533903898018E-10</v>
      </c>
      <c r="BO1839">
        <f t="shared" si="996"/>
        <v>9.1209779754011955E-10</v>
      </c>
      <c r="BP1839">
        <f t="shared" si="996"/>
        <v>9.2741143188224014E-10</v>
      </c>
      <c r="BQ1839">
        <f t="shared" si="996"/>
        <v>9.4298039911579656E-10</v>
      </c>
      <c r="BR1839">
        <f t="shared" si="997"/>
        <v>9.5880892452590266E-10</v>
      </c>
      <c r="BS1839">
        <f t="shared" si="997"/>
        <v>9.7490130274220259E-10</v>
      </c>
      <c r="BT1839">
        <f t="shared" si="997"/>
        <v>9.9126189886660264E-10</v>
      </c>
      <c r="BU1839">
        <f t="shared" si="997"/>
        <v>1.0078951496191755E-9</v>
      </c>
      <c r="BV1839">
        <f t="shared" si="1000"/>
        <v>1.0248055645024849E-9</v>
      </c>
      <c r="BW1839">
        <f t="shared" si="999"/>
        <v>1.041997726984658E-9</v>
      </c>
      <c r="BX1839">
        <f t="shared" si="999"/>
        <v>1.0594762957015324E-9</v>
      </c>
      <c r="BY1839">
        <f t="shared" si="999"/>
        <v>1.0772460056780518E-9</v>
      </c>
      <c r="BZ1839">
        <f t="shared" si="999"/>
        <v>1.0953116695693985E-9</v>
      </c>
      <c r="CA1839">
        <f t="shared" si="999"/>
        <v>1.1136781789220627E-9</v>
      </c>
      <c r="CB1839">
        <f t="shared" si="999"/>
        <v>1.1323505054551392E-9</v>
      </c>
      <c r="CC1839">
        <f t="shared" si="999"/>
        <v>1.1513337023622704E-9</v>
      </c>
      <c r="CD1839">
        <f t="shared" si="1017"/>
        <v>1.1706329056345343E-9</v>
      </c>
      <c r="CE1839">
        <f t="shared" si="1017"/>
        <v>1.1902533354045221E-9</v>
      </c>
      <c r="CF1839">
        <f t="shared" si="1017"/>
        <v>1.2102002973120554E-9</v>
      </c>
      <c r="CG1839">
        <f t="shared" si="1017"/>
        <v>1.2304791838918688E-9</v>
      </c>
      <c r="CH1839">
        <f t="shared" si="1018"/>
        <v>1.251095475983527E-9</v>
      </c>
      <c r="CI1839">
        <f t="shared" si="1018"/>
        <v>1.27205474416398E-9</v>
      </c>
      <c r="CJ1839">
        <f t="shared" si="1018"/>
        <v>1.2933626502032118E-9</v>
      </c>
      <c r="CK1839">
        <f t="shared" si="1018"/>
        <v>1.3150249485431255E-9</v>
      </c>
      <c r="CL1839">
        <f t="shared" si="1019"/>
        <v>1.3370474878002408E-9</v>
      </c>
      <c r="CM1839">
        <f t="shared" si="1019"/>
        <v>1.35943621229255E-9</v>
      </c>
      <c r="CN1839">
        <f t="shared" si="1019"/>
        <v>1.3821971635907054E-9</v>
      </c>
      <c r="CO1839">
        <f t="shared" si="1019"/>
        <v>1.4053364820942791E-9</v>
      </c>
      <c r="CP1839">
        <f t="shared" si="1020"/>
        <v>1.4288604086332209E-9</v>
      </c>
      <c r="CQ1839">
        <f t="shared" si="1001"/>
        <v>1.4527752860949216E-9</v>
      </c>
      <c r="CR1839">
        <f t="shared" si="1001"/>
        <v>1.4770875610775035E-9</v>
      </c>
      <c r="CS1839">
        <f t="shared" si="1001"/>
        <v>1.5018037855695289E-9</v>
      </c>
      <c r="CT1839">
        <f t="shared" si="1001"/>
        <v>1.5269306186566007E-9</v>
      </c>
      <c r="CU1839">
        <f t="shared" si="1002"/>
        <v>1.5524748282553885E-9</v>
      </c>
      <c r="CV1839">
        <f t="shared" si="1002"/>
        <v>1.5784432928753976E-9</v>
      </c>
      <c r="CW1839">
        <f t="shared" si="1002"/>
        <v>1.6048430034089097E-9</v>
      </c>
      <c r="CX1839">
        <f t="shared" si="1002"/>
        <v>1.6316810649496594E-9</v>
      </c>
      <c r="CY1839">
        <f t="shared" si="1003"/>
        <v>1.6589646986406162E-9</v>
      </c>
      <c r="CZ1839">
        <f t="shared" si="1003"/>
        <v>1.686701243551273E-9</v>
      </c>
      <c r="DA1839">
        <f t="shared" si="1003"/>
        <v>1.7148981585850869E-9</v>
      </c>
      <c r="DB1839">
        <f t="shared" si="1003"/>
        <v>1.7435630244174112E-9</v>
      </c>
      <c r="DC1839">
        <f t="shared" si="1004"/>
        <v>1.7727035454643435E-9</v>
      </c>
      <c r="DD1839">
        <f t="shared" si="1004"/>
        <v>1.8023275518831908E-9</v>
      </c>
      <c r="DE1839">
        <f t="shared" si="1004"/>
        <v>1.8324430016048688E-9</v>
      </c>
      <c r="DF1839">
        <f t="shared" si="1004"/>
        <v>1.8630579823988073E-9</v>
      </c>
      <c r="DG1839">
        <f t="shared" si="1005"/>
        <v>1.8941807139708262E-9</v>
      </c>
      <c r="DH1839">
        <f t="shared" si="1005"/>
        <v>1.9258195500946945E-9</v>
      </c>
      <c r="DI1839">
        <f t="shared" si="1005"/>
        <v>1.9579829807774893E-9</v>
      </c>
      <c r="DJ1839">
        <f t="shared" si="1005"/>
        <v>1.990679634459814E-9</v>
      </c>
      <c r="DK1839" s="42">
        <f t="shared" si="1006"/>
        <v>2.0239182802510464E-9</v>
      </c>
      <c r="DL1839" s="40">
        <f t="shared" si="1010"/>
        <v>6.9045214892502089E-8</v>
      </c>
    </row>
    <row r="1840" spans="13:116" x14ac:dyDescent="0.25">
      <c r="M1840" s="38"/>
      <c r="N1840" s="40">
        <f t="shared" si="1008"/>
        <v>2.655607741660857E-8</v>
      </c>
      <c r="O1840" s="45">
        <f t="shared" si="1011"/>
        <v>36.640000000000128</v>
      </c>
      <c r="P1840">
        <f t="shared" si="1007"/>
        <v>3.8275717116746502E-10</v>
      </c>
      <c r="Q1840">
        <f t="shared" si="1012"/>
        <v>3.8922044920008622E-10</v>
      </c>
      <c r="R1840">
        <f t="shared" si="1012"/>
        <v>3.9579216359545984E-10</v>
      </c>
      <c r="S1840">
        <f t="shared" si="1012"/>
        <v>4.0247412089378887E-10</v>
      </c>
      <c r="T1840">
        <f t="shared" si="1012"/>
        <v>4.0926815750233506E-10</v>
      </c>
      <c r="U1840">
        <f t="shared" si="1013"/>
        <v>4.1617614018505072E-10</v>
      </c>
      <c r="V1840">
        <f t="shared" si="1013"/>
        <v>4.2319996656018495E-10</v>
      </c>
      <c r="W1840">
        <f t="shared" si="1013"/>
        <v>4.3034156560598298E-10</v>
      </c>
      <c r="X1840">
        <f t="shared" si="1013"/>
        <v>4.3760289817455509E-10</v>
      </c>
      <c r="Y1840">
        <f t="shared" si="1014"/>
        <v>4.4498595751413612E-10</v>
      </c>
      <c r="Z1840">
        <f t="shared" si="1014"/>
        <v>4.5249276979979421E-10</v>
      </c>
      <c r="AA1840">
        <f t="shared" si="1014"/>
        <v>4.6012539467275443E-10</v>
      </c>
      <c r="AB1840">
        <f t="shared" si="1014"/>
        <v>4.6788592578847825E-10</v>
      </c>
      <c r="AC1840">
        <f t="shared" si="1015"/>
        <v>4.7577649137365021E-10</v>
      </c>
      <c r="AD1840">
        <f t="shared" si="1015"/>
        <v>4.8379925479216189E-10</v>
      </c>
      <c r="AE1840">
        <f t="shared" si="1015"/>
        <v>4.9195641512031454E-10</v>
      </c>
      <c r="AF1840">
        <f t="shared" si="1015"/>
        <v>5.0025020773133362E-10</v>
      </c>
      <c r="AG1840">
        <f t="shared" si="1022"/>
        <v>5.0868290488934418E-10</v>
      </c>
      <c r="AH1840">
        <f t="shared" si="1021"/>
        <v>5.1725681635300734E-10</v>
      </c>
      <c r="AI1840">
        <f t="shared" si="1021"/>
        <v>5.2597428998891483E-10</v>
      </c>
      <c r="AJ1840" s="42">
        <f t="shared" si="1021"/>
        <v>5.3483771239493874E-10</v>
      </c>
      <c r="AK1840">
        <f t="shared" si="1021"/>
        <v>5.4384950953365669E-10</v>
      </c>
      <c r="AL1840">
        <f t="shared" si="1024"/>
        <v>5.5301214737609138E-10</v>
      </c>
      <c r="AM1840">
        <f t="shared" si="1023"/>
        <v>5.6232813255579919E-10</v>
      </c>
      <c r="AN1840">
        <f t="shared" si="1023"/>
        <v>5.7180001303362273E-10</v>
      </c>
      <c r="AO1840">
        <f t="shared" si="1023"/>
        <v>5.8143037877317665E-10</v>
      </c>
      <c r="AP1840">
        <f t="shared" si="1023"/>
        <v>5.9122186242725404E-10</v>
      </c>
      <c r="AQ1840">
        <f t="shared" si="1023"/>
        <v>6.0117714003536411E-10</v>
      </c>
      <c r="AR1840">
        <f t="shared" si="1023"/>
        <v>6.1129893173257285E-10</v>
      </c>
      <c r="AS1840">
        <f t="shared" si="1029"/>
        <v>6.2159000246976002E-10</v>
      </c>
      <c r="AT1840">
        <f t="shared" si="1029"/>
        <v>6.3205316274558204E-10</v>
      </c>
      <c r="AU1840">
        <f t="shared" si="1016"/>
        <v>6.4269126935026426E-10</v>
      </c>
      <c r="AV1840">
        <f t="shared" si="998"/>
        <v>6.5350722612138311E-10</v>
      </c>
      <c r="AW1840">
        <f t="shared" si="998"/>
        <v>6.6450398471191553E-10</v>
      </c>
      <c r="AX1840">
        <f t="shared" si="998"/>
        <v>6.7568454537069393E-10</v>
      </c>
      <c r="AY1840">
        <f t="shared" si="998"/>
        <v>6.8705195773545086E-10</v>
      </c>
      <c r="AZ1840">
        <f t="shared" si="998"/>
        <v>6.9860932163870714E-10</v>
      </c>
      <c r="BA1840">
        <f t="shared" si="1027"/>
        <v>7.103597879266869E-10</v>
      </c>
      <c r="BB1840">
        <f t="shared" si="1025"/>
        <v>7.2230655929143413E-10</v>
      </c>
      <c r="BC1840">
        <f t="shared" si="1025"/>
        <v>7.3445289111637891E-10</v>
      </c>
      <c r="BD1840">
        <f t="shared" si="1025"/>
        <v>7.4680209233559187E-10</v>
      </c>
      <c r="BE1840">
        <f t="shared" si="1025"/>
        <v>7.5935752630686915E-10</v>
      </c>
      <c r="BF1840">
        <f t="shared" si="1025"/>
        <v>7.7212261169892937E-10</v>
      </c>
      <c r="BG1840">
        <f t="shared" si="1028"/>
        <v>7.8510082339295347E-10</v>
      </c>
      <c r="BH1840">
        <f t="shared" si="1028"/>
        <v>7.9829569339863301E-10</v>
      </c>
      <c r="BI1840">
        <f t="shared" si="1026"/>
        <v>8.1171081178502678E-10</v>
      </c>
      <c r="BJ1840">
        <f t="shared" si="995"/>
        <v>8.2534982762643989E-10</v>
      </c>
      <c r="BK1840">
        <f t="shared" si="995"/>
        <v>8.3921644996354029E-10</v>
      </c>
      <c r="BL1840">
        <f t="shared" si="995"/>
        <v>8.5331444877998221E-10</v>
      </c>
      <c r="BM1840">
        <f t="shared" si="995"/>
        <v>8.676476559948009E-10</v>
      </c>
      <c r="BN1840">
        <f t="shared" si="996"/>
        <v>8.8221996647075714E-10</v>
      </c>
      <c r="BO1840">
        <f t="shared" si="996"/>
        <v>8.9703533903898018E-10</v>
      </c>
      <c r="BP1840">
        <f t="shared" si="996"/>
        <v>9.1209779754011955E-10</v>
      </c>
      <c r="BQ1840">
        <f t="shared" si="996"/>
        <v>9.2741143188224014E-10</v>
      </c>
      <c r="BR1840">
        <f t="shared" si="997"/>
        <v>9.4298039911579656E-10</v>
      </c>
      <c r="BS1840">
        <f t="shared" si="997"/>
        <v>9.5880892452590266E-10</v>
      </c>
      <c r="BT1840">
        <f t="shared" si="997"/>
        <v>9.7490130274220259E-10</v>
      </c>
      <c r="BU1840">
        <f t="shared" si="997"/>
        <v>9.9126189886660264E-10</v>
      </c>
      <c r="BV1840">
        <f t="shared" si="1000"/>
        <v>1.0078951496191755E-9</v>
      </c>
      <c r="BW1840">
        <f t="shared" si="999"/>
        <v>1.0248055645024849E-9</v>
      </c>
      <c r="BX1840">
        <f t="shared" si="999"/>
        <v>1.041997726984658E-9</v>
      </c>
      <c r="BY1840">
        <f t="shared" si="999"/>
        <v>1.0594762957015324E-9</v>
      </c>
      <c r="BZ1840">
        <f t="shared" si="999"/>
        <v>1.0772460056780518E-9</v>
      </c>
      <c r="CA1840">
        <f t="shared" si="999"/>
        <v>1.0953116695693985E-9</v>
      </c>
      <c r="CB1840">
        <f t="shared" si="999"/>
        <v>1.1136781789220627E-9</v>
      </c>
      <c r="CC1840">
        <f t="shared" si="999"/>
        <v>1.1323505054551392E-9</v>
      </c>
      <c r="CD1840">
        <f t="shared" si="1017"/>
        <v>1.1513337023622704E-9</v>
      </c>
      <c r="CE1840">
        <f t="shared" si="1017"/>
        <v>1.1706329056345343E-9</v>
      </c>
      <c r="CF1840">
        <f t="shared" si="1017"/>
        <v>1.1902533354045221E-9</v>
      </c>
      <c r="CG1840">
        <f t="shared" si="1017"/>
        <v>1.2102002973120554E-9</v>
      </c>
      <c r="CH1840">
        <f t="shared" si="1018"/>
        <v>1.2304791838918688E-9</v>
      </c>
      <c r="CI1840">
        <f t="shared" si="1018"/>
        <v>1.251095475983527E-9</v>
      </c>
      <c r="CJ1840">
        <f t="shared" si="1018"/>
        <v>1.27205474416398E-9</v>
      </c>
      <c r="CK1840">
        <f t="shared" si="1018"/>
        <v>1.2933626502032118E-9</v>
      </c>
      <c r="CL1840">
        <f t="shared" si="1019"/>
        <v>1.3150249485431255E-9</v>
      </c>
      <c r="CM1840">
        <f t="shared" si="1019"/>
        <v>1.3370474878002408E-9</v>
      </c>
      <c r="CN1840">
        <f t="shared" si="1019"/>
        <v>1.35943621229255E-9</v>
      </c>
      <c r="CO1840">
        <f t="shared" si="1019"/>
        <v>1.3821971635907054E-9</v>
      </c>
      <c r="CP1840">
        <f t="shared" si="1020"/>
        <v>1.4053364820942791E-9</v>
      </c>
      <c r="CQ1840">
        <f t="shared" si="1001"/>
        <v>1.4288604086332209E-9</v>
      </c>
      <c r="CR1840">
        <f t="shared" si="1001"/>
        <v>1.4527752860949216E-9</v>
      </c>
      <c r="CS1840">
        <f t="shared" si="1001"/>
        <v>1.4770875610775035E-9</v>
      </c>
      <c r="CT1840">
        <f t="shared" si="1001"/>
        <v>1.5018037855695289E-9</v>
      </c>
      <c r="CU1840">
        <f t="shared" si="1002"/>
        <v>1.5269306186566007E-9</v>
      </c>
      <c r="CV1840">
        <f t="shared" si="1002"/>
        <v>1.5524748282553885E-9</v>
      </c>
      <c r="CW1840">
        <f t="shared" si="1002"/>
        <v>1.5784432928753976E-9</v>
      </c>
      <c r="CX1840">
        <f t="shared" si="1002"/>
        <v>1.6048430034089097E-9</v>
      </c>
      <c r="CY1840">
        <f t="shared" si="1003"/>
        <v>1.6316810649496594E-9</v>
      </c>
      <c r="CZ1840">
        <f t="shared" si="1003"/>
        <v>1.6589646986406162E-9</v>
      </c>
      <c r="DA1840">
        <f t="shared" si="1003"/>
        <v>1.686701243551273E-9</v>
      </c>
      <c r="DB1840">
        <f t="shared" si="1003"/>
        <v>1.7148981585850869E-9</v>
      </c>
      <c r="DC1840">
        <f t="shared" si="1004"/>
        <v>1.7435630244174112E-9</v>
      </c>
      <c r="DD1840">
        <f t="shared" si="1004"/>
        <v>1.7727035454643435E-9</v>
      </c>
      <c r="DE1840">
        <f t="shared" si="1004"/>
        <v>1.8023275518831908E-9</v>
      </c>
      <c r="DF1840">
        <f t="shared" si="1004"/>
        <v>1.8324430016048688E-9</v>
      </c>
      <c r="DG1840">
        <f t="shared" si="1005"/>
        <v>1.8630579823988073E-9</v>
      </c>
      <c r="DH1840">
        <f t="shared" si="1005"/>
        <v>1.8941807139708262E-9</v>
      </c>
      <c r="DI1840">
        <f t="shared" si="1005"/>
        <v>1.9258195500946945E-9</v>
      </c>
      <c r="DJ1840">
        <f t="shared" si="1005"/>
        <v>1.9579829807774893E-9</v>
      </c>
      <c r="DK1840" s="42">
        <f t="shared" si="1006"/>
        <v>1.990679634459814E-9</v>
      </c>
      <c r="DL1840" s="40">
        <f t="shared" si="1010"/>
        <v>6.7906560812344267E-8</v>
      </c>
    </row>
    <row r="1841" spans="13:116" x14ac:dyDescent="0.25">
      <c r="M1841" s="38"/>
      <c r="N1841" s="40">
        <f t="shared" si="1008"/>
        <v>2.6115048810650124E-8</v>
      </c>
      <c r="O1841" s="45">
        <f t="shared" si="1011"/>
        <v>36.660000000000132</v>
      </c>
      <c r="P1841">
        <f t="shared" si="1007"/>
        <v>3.7640055234261513E-10</v>
      </c>
      <c r="Q1841">
        <f t="shared" si="1012"/>
        <v>3.8275717116746502E-10</v>
      </c>
      <c r="R1841">
        <f t="shared" si="1012"/>
        <v>3.8922044920008622E-10</v>
      </c>
      <c r="S1841">
        <f t="shared" si="1012"/>
        <v>3.9579216359545984E-10</v>
      </c>
      <c r="T1841">
        <f t="shared" si="1012"/>
        <v>4.0247412089378887E-10</v>
      </c>
      <c r="U1841">
        <f t="shared" si="1013"/>
        <v>4.0926815750233506E-10</v>
      </c>
      <c r="V1841">
        <f t="shared" si="1013"/>
        <v>4.1617614018505072E-10</v>
      </c>
      <c r="W1841">
        <f t="shared" si="1013"/>
        <v>4.2319996656018495E-10</v>
      </c>
      <c r="X1841">
        <f t="shared" si="1013"/>
        <v>4.3034156560598298E-10</v>
      </c>
      <c r="Y1841">
        <f t="shared" si="1014"/>
        <v>4.3760289817455509E-10</v>
      </c>
      <c r="Z1841">
        <f t="shared" si="1014"/>
        <v>4.4498595751413612E-10</v>
      </c>
      <c r="AA1841">
        <f t="shared" si="1014"/>
        <v>4.5249276979979421E-10</v>
      </c>
      <c r="AB1841">
        <f t="shared" si="1014"/>
        <v>4.6012539467275443E-10</v>
      </c>
      <c r="AC1841">
        <f t="shared" si="1015"/>
        <v>4.6788592578847825E-10</v>
      </c>
      <c r="AD1841">
        <f t="shared" si="1015"/>
        <v>4.7577649137365021E-10</v>
      </c>
      <c r="AE1841">
        <f t="shared" si="1015"/>
        <v>4.8379925479216189E-10</v>
      </c>
      <c r="AF1841">
        <f t="shared" si="1015"/>
        <v>4.9195641512031454E-10</v>
      </c>
      <c r="AG1841">
        <f t="shared" si="1022"/>
        <v>5.0025020773133362E-10</v>
      </c>
      <c r="AH1841">
        <f t="shared" si="1021"/>
        <v>5.0868290488934418E-10</v>
      </c>
      <c r="AI1841">
        <f t="shared" si="1021"/>
        <v>5.1725681635300734E-10</v>
      </c>
      <c r="AJ1841" s="42">
        <f t="shared" si="1021"/>
        <v>5.2597428998891483E-10</v>
      </c>
      <c r="AK1841">
        <f t="shared" si="1021"/>
        <v>5.3483771239493874E-10</v>
      </c>
      <c r="AL1841">
        <f t="shared" si="1024"/>
        <v>5.4384950953365669E-10</v>
      </c>
      <c r="AM1841">
        <f t="shared" si="1023"/>
        <v>5.5301214737609138E-10</v>
      </c>
      <c r="AN1841">
        <f t="shared" si="1023"/>
        <v>5.6232813255579919E-10</v>
      </c>
      <c r="AO1841">
        <f t="shared" si="1023"/>
        <v>5.7180001303362273E-10</v>
      </c>
      <c r="AP1841">
        <f t="shared" si="1023"/>
        <v>5.8143037877317665E-10</v>
      </c>
      <c r="AQ1841">
        <f t="shared" si="1023"/>
        <v>5.9122186242725404E-10</v>
      </c>
      <c r="AR1841">
        <f t="shared" si="1023"/>
        <v>6.0117714003536411E-10</v>
      </c>
      <c r="AS1841">
        <f t="shared" si="1029"/>
        <v>6.1129893173257285E-10</v>
      </c>
      <c r="AT1841">
        <f t="shared" si="1029"/>
        <v>6.2159000246976002E-10</v>
      </c>
      <c r="AU1841">
        <f t="shared" si="1016"/>
        <v>6.3205316274558204E-10</v>
      </c>
      <c r="AV1841">
        <f t="shared" si="998"/>
        <v>6.4269126935026426E-10</v>
      </c>
      <c r="AW1841">
        <f t="shared" si="998"/>
        <v>6.5350722612138311E-10</v>
      </c>
      <c r="AX1841">
        <f t="shared" si="998"/>
        <v>6.6450398471191553E-10</v>
      </c>
      <c r="AY1841">
        <f t="shared" si="998"/>
        <v>6.7568454537069393E-10</v>
      </c>
      <c r="AZ1841">
        <f t="shared" si="998"/>
        <v>6.8705195773545086E-10</v>
      </c>
      <c r="BA1841">
        <f t="shared" si="1027"/>
        <v>6.9860932163870714E-10</v>
      </c>
      <c r="BB1841">
        <f t="shared" si="1025"/>
        <v>7.103597879266869E-10</v>
      </c>
      <c r="BC1841">
        <f t="shared" si="1025"/>
        <v>7.2230655929143413E-10</v>
      </c>
      <c r="BD1841">
        <f t="shared" si="1025"/>
        <v>7.3445289111637891E-10</v>
      </c>
      <c r="BE1841">
        <f t="shared" si="1025"/>
        <v>7.4680209233559187E-10</v>
      </c>
      <c r="BF1841">
        <f t="shared" si="1025"/>
        <v>7.5935752630686915E-10</v>
      </c>
      <c r="BG1841">
        <f t="shared" si="1028"/>
        <v>7.7212261169892937E-10</v>
      </c>
      <c r="BH1841">
        <f t="shared" si="1028"/>
        <v>7.8510082339295347E-10</v>
      </c>
      <c r="BI1841">
        <f t="shared" si="1026"/>
        <v>7.9829569339863301E-10</v>
      </c>
      <c r="BJ1841">
        <f t="shared" si="995"/>
        <v>8.1171081178502678E-10</v>
      </c>
      <c r="BK1841">
        <f t="shared" si="995"/>
        <v>8.2534982762643989E-10</v>
      </c>
      <c r="BL1841">
        <f t="shared" si="995"/>
        <v>8.3921644996354029E-10</v>
      </c>
      <c r="BM1841">
        <f t="shared" si="995"/>
        <v>8.5331444877998221E-10</v>
      </c>
      <c r="BN1841">
        <f t="shared" si="996"/>
        <v>8.676476559948009E-10</v>
      </c>
      <c r="BO1841">
        <f t="shared" si="996"/>
        <v>8.8221996647075714E-10</v>
      </c>
      <c r="BP1841">
        <f t="shared" si="996"/>
        <v>8.9703533903898018E-10</v>
      </c>
      <c r="BQ1841">
        <f t="shared" si="996"/>
        <v>9.1209779754011955E-10</v>
      </c>
      <c r="BR1841">
        <f t="shared" si="997"/>
        <v>9.2741143188224014E-10</v>
      </c>
      <c r="BS1841">
        <f t="shared" si="997"/>
        <v>9.4298039911579656E-10</v>
      </c>
      <c r="BT1841">
        <f t="shared" si="997"/>
        <v>9.5880892452590266E-10</v>
      </c>
      <c r="BU1841">
        <f t="shared" si="997"/>
        <v>9.7490130274220259E-10</v>
      </c>
      <c r="BV1841">
        <f t="shared" si="1000"/>
        <v>9.9126189886660264E-10</v>
      </c>
      <c r="BW1841">
        <f t="shared" si="999"/>
        <v>1.0078951496191755E-9</v>
      </c>
      <c r="BX1841">
        <f t="shared" si="999"/>
        <v>1.0248055645024849E-9</v>
      </c>
      <c r="BY1841">
        <f t="shared" si="999"/>
        <v>1.041997726984658E-9</v>
      </c>
      <c r="BZ1841">
        <f t="shared" si="999"/>
        <v>1.0594762957015324E-9</v>
      </c>
      <c r="CA1841">
        <f t="shared" si="999"/>
        <v>1.0772460056780518E-9</v>
      </c>
      <c r="CB1841">
        <f t="shared" si="999"/>
        <v>1.0953116695693985E-9</v>
      </c>
      <c r="CC1841">
        <f t="shared" si="999"/>
        <v>1.1136781789220627E-9</v>
      </c>
      <c r="CD1841">
        <f t="shared" si="1017"/>
        <v>1.1323505054551392E-9</v>
      </c>
      <c r="CE1841">
        <f t="shared" si="1017"/>
        <v>1.1513337023622704E-9</v>
      </c>
      <c r="CF1841">
        <f t="shared" si="1017"/>
        <v>1.1706329056345343E-9</v>
      </c>
      <c r="CG1841">
        <f t="shared" si="1017"/>
        <v>1.1902533354045221E-9</v>
      </c>
      <c r="CH1841">
        <f t="shared" si="1018"/>
        <v>1.2102002973120554E-9</v>
      </c>
      <c r="CI1841">
        <f t="shared" si="1018"/>
        <v>1.2304791838918688E-9</v>
      </c>
      <c r="CJ1841">
        <f t="shared" si="1018"/>
        <v>1.251095475983527E-9</v>
      </c>
      <c r="CK1841">
        <f t="shared" si="1018"/>
        <v>1.27205474416398E-9</v>
      </c>
      <c r="CL1841">
        <f t="shared" si="1019"/>
        <v>1.2933626502032118E-9</v>
      </c>
      <c r="CM1841">
        <f t="shared" si="1019"/>
        <v>1.3150249485431255E-9</v>
      </c>
      <c r="CN1841">
        <f t="shared" si="1019"/>
        <v>1.3370474878002408E-9</v>
      </c>
      <c r="CO1841">
        <f t="shared" si="1019"/>
        <v>1.35943621229255E-9</v>
      </c>
      <c r="CP1841">
        <f t="shared" si="1020"/>
        <v>1.3821971635907054E-9</v>
      </c>
      <c r="CQ1841">
        <f t="shared" si="1001"/>
        <v>1.4053364820942791E-9</v>
      </c>
      <c r="CR1841">
        <f t="shared" si="1001"/>
        <v>1.4288604086332209E-9</v>
      </c>
      <c r="CS1841">
        <f t="shared" si="1001"/>
        <v>1.4527752860949216E-9</v>
      </c>
      <c r="CT1841">
        <f t="shared" si="1001"/>
        <v>1.4770875610775035E-9</v>
      </c>
      <c r="CU1841">
        <f t="shared" si="1002"/>
        <v>1.5018037855695289E-9</v>
      </c>
      <c r="CV1841">
        <f t="shared" si="1002"/>
        <v>1.5269306186566007E-9</v>
      </c>
      <c r="CW1841">
        <f t="shared" si="1002"/>
        <v>1.5524748282553885E-9</v>
      </c>
      <c r="CX1841">
        <f t="shared" si="1002"/>
        <v>1.5784432928753976E-9</v>
      </c>
      <c r="CY1841">
        <f t="shared" si="1003"/>
        <v>1.6048430034089097E-9</v>
      </c>
      <c r="CZ1841">
        <f t="shared" si="1003"/>
        <v>1.6316810649496594E-9</v>
      </c>
      <c r="DA1841">
        <f t="shared" si="1003"/>
        <v>1.6589646986406162E-9</v>
      </c>
      <c r="DB1841">
        <f t="shared" si="1003"/>
        <v>1.686701243551273E-9</v>
      </c>
      <c r="DC1841">
        <f t="shared" si="1004"/>
        <v>1.7148981585850869E-9</v>
      </c>
      <c r="DD1841">
        <f t="shared" si="1004"/>
        <v>1.7435630244174112E-9</v>
      </c>
      <c r="DE1841">
        <f t="shared" si="1004"/>
        <v>1.7727035454643435E-9</v>
      </c>
      <c r="DF1841">
        <f t="shared" si="1004"/>
        <v>1.8023275518831908E-9</v>
      </c>
      <c r="DG1841">
        <f t="shared" si="1005"/>
        <v>1.8324430016048688E-9</v>
      </c>
      <c r="DH1841">
        <f t="shared" si="1005"/>
        <v>1.8630579823988073E-9</v>
      </c>
      <c r="DI1841">
        <f t="shared" si="1005"/>
        <v>1.8941807139708262E-9</v>
      </c>
      <c r="DJ1841">
        <f t="shared" si="1005"/>
        <v>1.9258195500946945E-9</v>
      </c>
      <c r="DK1841" s="42">
        <f t="shared" si="1006"/>
        <v>1.9579829807774893E-9</v>
      </c>
      <c r="DL1841" s="40">
        <f t="shared" si="1010"/>
        <v>6.6786557752807595E-8</v>
      </c>
    </row>
    <row r="1842" spans="13:116" x14ac:dyDescent="0.25">
      <c r="M1842" s="38"/>
      <c r="N1842" s="40">
        <f t="shared" si="1008"/>
        <v>2.5681299032859518E-8</v>
      </c>
      <c r="O1842" s="45">
        <f t="shared" si="1011"/>
        <v>36.680000000000135</v>
      </c>
      <c r="P1842">
        <f t="shared" si="1007"/>
        <v>3.7014884448165604E-10</v>
      </c>
      <c r="Q1842">
        <f t="shared" si="1012"/>
        <v>3.7640055234261513E-10</v>
      </c>
      <c r="R1842">
        <f t="shared" si="1012"/>
        <v>3.8275717116746502E-10</v>
      </c>
      <c r="S1842">
        <f t="shared" si="1012"/>
        <v>3.8922044920008622E-10</v>
      </c>
      <c r="T1842">
        <f t="shared" si="1012"/>
        <v>3.9579216359545984E-10</v>
      </c>
      <c r="U1842">
        <f t="shared" si="1013"/>
        <v>4.0247412089378887E-10</v>
      </c>
      <c r="V1842">
        <f t="shared" si="1013"/>
        <v>4.0926815750233506E-10</v>
      </c>
      <c r="W1842">
        <f t="shared" si="1013"/>
        <v>4.1617614018505072E-10</v>
      </c>
      <c r="X1842">
        <f t="shared" si="1013"/>
        <v>4.2319996656018495E-10</v>
      </c>
      <c r="Y1842">
        <f t="shared" si="1014"/>
        <v>4.3034156560598298E-10</v>
      </c>
      <c r="Z1842">
        <f t="shared" si="1014"/>
        <v>4.3760289817455509E-10</v>
      </c>
      <c r="AA1842">
        <f t="shared" si="1014"/>
        <v>4.4498595751413612E-10</v>
      </c>
      <c r="AB1842">
        <f t="shared" si="1014"/>
        <v>4.5249276979979421E-10</v>
      </c>
      <c r="AC1842">
        <f t="shared" si="1015"/>
        <v>4.6012539467275443E-10</v>
      </c>
      <c r="AD1842">
        <f t="shared" si="1015"/>
        <v>4.6788592578847825E-10</v>
      </c>
      <c r="AE1842">
        <f t="shared" si="1015"/>
        <v>4.7577649137365021E-10</v>
      </c>
      <c r="AF1842">
        <f t="shared" si="1015"/>
        <v>4.8379925479216189E-10</v>
      </c>
      <c r="AG1842">
        <f t="shared" si="1022"/>
        <v>4.9195641512031454E-10</v>
      </c>
      <c r="AH1842">
        <f t="shared" si="1021"/>
        <v>5.0025020773133362E-10</v>
      </c>
      <c r="AI1842">
        <f t="shared" si="1021"/>
        <v>5.0868290488934418E-10</v>
      </c>
      <c r="AJ1842" s="42">
        <f t="shared" si="1021"/>
        <v>5.1725681635300734E-10</v>
      </c>
      <c r="AK1842">
        <f t="shared" si="1021"/>
        <v>5.2597428998891483E-10</v>
      </c>
      <c r="AL1842">
        <f t="shared" si="1024"/>
        <v>5.3483771239493874E-10</v>
      </c>
      <c r="AM1842">
        <f t="shared" si="1023"/>
        <v>5.4384950953365669E-10</v>
      </c>
      <c r="AN1842">
        <f t="shared" si="1023"/>
        <v>5.5301214737609138E-10</v>
      </c>
      <c r="AO1842">
        <f t="shared" si="1023"/>
        <v>5.6232813255579919E-10</v>
      </c>
      <c r="AP1842">
        <f t="shared" si="1023"/>
        <v>5.7180001303362273E-10</v>
      </c>
      <c r="AQ1842">
        <f t="shared" si="1023"/>
        <v>5.8143037877317665E-10</v>
      </c>
      <c r="AR1842">
        <f t="shared" si="1023"/>
        <v>5.9122186242725404E-10</v>
      </c>
      <c r="AS1842">
        <f t="shared" si="1029"/>
        <v>6.0117714003536411E-10</v>
      </c>
      <c r="AT1842">
        <f t="shared" si="1029"/>
        <v>6.1129893173257285E-10</v>
      </c>
      <c r="AU1842">
        <f t="shared" si="1016"/>
        <v>6.2159000246976002E-10</v>
      </c>
      <c r="AV1842">
        <f t="shared" si="998"/>
        <v>6.3205316274558204E-10</v>
      </c>
      <c r="AW1842">
        <f t="shared" si="998"/>
        <v>6.4269126935026426E-10</v>
      </c>
      <c r="AX1842">
        <f t="shared" si="998"/>
        <v>6.5350722612138311E-10</v>
      </c>
      <c r="AY1842">
        <f t="shared" si="998"/>
        <v>6.6450398471191553E-10</v>
      </c>
      <c r="AZ1842">
        <f t="shared" si="998"/>
        <v>6.7568454537069393E-10</v>
      </c>
      <c r="BA1842">
        <f t="shared" si="1027"/>
        <v>6.8705195773545086E-10</v>
      </c>
      <c r="BB1842">
        <f t="shared" si="1025"/>
        <v>6.9860932163870714E-10</v>
      </c>
      <c r="BC1842">
        <f t="shared" si="1025"/>
        <v>7.103597879266869E-10</v>
      </c>
      <c r="BD1842">
        <f t="shared" si="1025"/>
        <v>7.2230655929143413E-10</v>
      </c>
      <c r="BE1842">
        <f t="shared" si="1025"/>
        <v>7.3445289111637891E-10</v>
      </c>
      <c r="BF1842">
        <f t="shared" si="1025"/>
        <v>7.4680209233559187E-10</v>
      </c>
      <c r="BG1842">
        <f t="shared" si="1028"/>
        <v>7.5935752630686915E-10</v>
      </c>
      <c r="BH1842">
        <f t="shared" si="1028"/>
        <v>7.7212261169892937E-10</v>
      </c>
      <c r="BI1842">
        <f t="shared" si="1026"/>
        <v>7.8510082339295347E-10</v>
      </c>
      <c r="BJ1842">
        <f t="shared" si="995"/>
        <v>7.9829569339863301E-10</v>
      </c>
      <c r="BK1842">
        <f t="shared" si="995"/>
        <v>8.1171081178502678E-10</v>
      </c>
      <c r="BL1842">
        <f t="shared" si="995"/>
        <v>8.2534982762643989E-10</v>
      </c>
      <c r="BM1842">
        <f t="shared" si="995"/>
        <v>8.3921644996354029E-10</v>
      </c>
      <c r="BN1842">
        <f t="shared" si="996"/>
        <v>8.5331444877998221E-10</v>
      </c>
      <c r="BO1842">
        <f t="shared" si="996"/>
        <v>8.676476559948009E-10</v>
      </c>
      <c r="BP1842">
        <f t="shared" si="996"/>
        <v>8.8221996647075714E-10</v>
      </c>
      <c r="BQ1842">
        <f t="shared" si="996"/>
        <v>8.9703533903898018E-10</v>
      </c>
      <c r="BR1842">
        <f t="shared" si="997"/>
        <v>9.1209779754011955E-10</v>
      </c>
      <c r="BS1842">
        <f t="shared" si="997"/>
        <v>9.2741143188224014E-10</v>
      </c>
      <c r="BT1842">
        <f t="shared" si="997"/>
        <v>9.4298039911579656E-10</v>
      </c>
      <c r="BU1842">
        <f t="shared" si="997"/>
        <v>9.5880892452590266E-10</v>
      </c>
      <c r="BV1842">
        <f t="shared" si="1000"/>
        <v>9.7490130274220259E-10</v>
      </c>
      <c r="BW1842">
        <f t="shared" si="999"/>
        <v>9.9126189886660264E-10</v>
      </c>
      <c r="BX1842">
        <f t="shared" si="999"/>
        <v>1.0078951496191755E-9</v>
      </c>
      <c r="BY1842">
        <f t="shared" si="999"/>
        <v>1.0248055645024849E-9</v>
      </c>
      <c r="BZ1842">
        <f t="shared" si="999"/>
        <v>1.041997726984658E-9</v>
      </c>
      <c r="CA1842">
        <f t="shared" si="999"/>
        <v>1.0594762957015324E-9</v>
      </c>
      <c r="CB1842">
        <f t="shared" si="999"/>
        <v>1.0772460056780518E-9</v>
      </c>
      <c r="CC1842">
        <f t="shared" ref="CC1842:CI1905" si="1030">CB1841</f>
        <v>1.0953116695693985E-9</v>
      </c>
      <c r="CD1842">
        <f t="shared" si="1017"/>
        <v>1.1136781789220627E-9</v>
      </c>
      <c r="CE1842">
        <f t="shared" si="1017"/>
        <v>1.1323505054551392E-9</v>
      </c>
      <c r="CF1842">
        <f t="shared" si="1017"/>
        <v>1.1513337023622704E-9</v>
      </c>
      <c r="CG1842">
        <f t="shared" si="1017"/>
        <v>1.1706329056345343E-9</v>
      </c>
      <c r="CH1842">
        <f t="shared" si="1018"/>
        <v>1.1902533354045221E-9</v>
      </c>
      <c r="CI1842">
        <f t="shared" si="1018"/>
        <v>1.2102002973120554E-9</v>
      </c>
      <c r="CJ1842">
        <f t="shared" si="1018"/>
        <v>1.2304791838918688E-9</v>
      </c>
      <c r="CK1842">
        <f t="shared" si="1018"/>
        <v>1.251095475983527E-9</v>
      </c>
      <c r="CL1842">
        <f t="shared" si="1019"/>
        <v>1.27205474416398E-9</v>
      </c>
      <c r="CM1842">
        <f t="shared" si="1019"/>
        <v>1.2933626502032118E-9</v>
      </c>
      <c r="CN1842">
        <f t="shared" si="1019"/>
        <v>1.3150249485431255E-9</v>
      </c>
      <c r="CO1842">
        <f t="shared" si="1019"/>
        <v>1.3370474878002408E-9</v>
      </c>
      <c r="CP1842">
        <f t="shared" si="1020"/>
        <v>1.35943621229255E-9</v>
      </c>
      <c r="CQ1842">
        <f t="shared" si="1001"/>
        <v>1.3821971635907054E-9</v>
      </c>
      <c r="CR1842">
        <f t="shared" si="1001"/>
        <v>1.4053364820942791E-9</v>
      </c>
      <c r="CS1842">
        <f t="shared" si="1001"/>
        <v>1.4288604086332209E-9</v>
      </c>
      <c r="CT1842">
        <f t="shared" si="1001"/>
        <v>1.4527752860949216E-9</v>
      </c>
      <c r="CU1842">
        <f t="shared" si="1002"/>
        <v>1.4770875610775035E-9</v>
      </c>
      <c r="CV1842">
        <f t="shared" si="1002"/>
        <v>1.5018037855695289E-9</v>
      </c>
      <c r="CW1842">
        <f t="shared" si="1002"/>
        <v>1.5269306186566007E-9</v>
      </c>
      <c r="CX1842">
        <f t="shared" si="1002"/>
        <v>1.5524748282553885E-9</v>
      </c>
      <c r="CY1842">
        <f t="shared" si="1003"/>
        <v>1.5784432928753976E-9</v>
      </c>
      <c r="CZ1842">
        <f t="shared" si="1003"/>
        <v>1.6048430034089097E-9</v>
      </c>
      <c r="DA1842">
        <f t="shared" si="1003"/>
        <v>1.6316810649496594E-9</v>
      </c>
      <c r="DB1842">
        <f t="shared" si="1003"/>
        <v>1.6589646986406162E-9</v>
      </c>
      <c r="DC1842">
        <f t="shared" si="1004"/>
        <v>1.686701243551273E-9</v>
      </c>
      <c r="DD1842">
        <f t="shared" si="1004"/>
        <v>1.7148981585850869E-9</v>
      </c>
      <c r="DE1842">
        <f t="shared" si="1004"/>
        <v>1.7435630244174112E-9</v>
      </c>
      <c r="DF1842">
        <f t="shared" si="1004"/>
        <v>1.7727035454643435E-9</v>
      </c>
      <c r="DG1842">
        <f t="shared" si="1005"/>
        <v>1.8023275518831908E-9</v>
      </c>
      <c r="DH1842">
        <f t="shared" si="1005"/>
        <v>1.8324430016048688E-9</v>
      </c>
      <c r="DI1842">
        <f t="shared" si="1005"/>
        <v>1.8630579823988073E-9</v>
      </c>
      <c r="DJ1842">
        <f t="shared" si="1005"/>
        <v>1.8941807139708262E-9</v>
      </c>
      <c r="DK1842" s="42">
        <f t="shared" si="1006"/>
        <v>1.9258195500946945E-9</v>
      </c>
      <c r="DL1842" s="40">
        <f t="shared" si="1010"/>
        <v>6.5684902462598611E-8</v>
      </c>
    </row>
    <row r="1843" spans="13:116" x14ac:dyDescent="0.25">
      <c r="M1843" s="38"/>
      <c r="N1843" s="40">
        <f t="shared" si="1008"/>
        <v>2.5254708761831756E-8</v>
      </c>
      <c r="O1843" s="45">
        <f t="shared" si="1011"/>
        <v>36.700000000000138</v>
      </c>
      <c r="P1843">
        <f t="shared" si="1007"/>
        <v>3.6400032778528471E-10</v>
      </c>
      <c r="Q1843">
        <f t="shared" si="1012"/>
        <v>3.7014884448165604E-10</v>
      </c>
      <c r="R1843">
        <f t="shared" si="1012"/>
        <v>3.7640055234261513E-10</v>
      </c>
      <c r="S1843">
        <f t="shared" si="1012"/>
        <v>3.8275717116746502E-10</v>
      </c>
      <c r="T1843">
        <f t="shared" si="1012"/>
        <v>3.8922044920008622E-10</v>
      </c>
      <c r="U1843">
        <f t="shared" si="1013"/>
        <v>3.9579216359545984E-10</v>
      </c>
      <c r="V1843">
        <f t="shared" si="1013"/>
        <v>4.0247412089378887E-10</v>
      </c>
      <c r="W1843">
        <f t="shared" si="1013"/>
        <v>4.0926815750233506E-10</v>
      </c>
      <c r="X1843">
        <f t="shared" si="1013"/>
        <v>4.1617614018505072E-10</v>
      </c>
      <c r="Y1843">
        <f t="shared" si="1014"/>
        <v>4.2319996656018495E-10</v>
      </c>
      <c r="Z1843">
        <f t="shared" si="1014"/>
        <v>4.3034156560598298E-10</v>
      </c>
      <c r="AA1843">
        <f t="shared" si="1014"/>
        <v>4.3760289817455509E-10</v>
      </c>
      <c r="AB1843">
        <f t="shared" si="1014"/>
        <v>4.4498595751413612E-10</v>
      </c>
      <c r="AC1843">
        <f t="shared" si="1015"/>
        <v>4.5249276979979421E-10</v>
      </c>
      <c r="AD1843">
        <f t="shared" si="1015"/>
        <v>4.6012539467275443E-10</v>
      </c>
      <c r="AE1843">
        <f t="shared" si="1015"/>
        <v>4.6788592578847825E-10</v>
      </c>
      <c r="AF1843">
        <f t="shared" si="1015"/>
        <v>4.7577649137365021E-10</v>
      </c>
      <c r="AG1843">
        <f t="shared" si="1022"/>
        <v>4.8379925479216189E-10</v>
      </c>
      <c r="AH1843">
        <f t="shared" si="1021"/>
        <v>4.9195641512031454E-10</v>
      </c>
      <c r="AI1843">
        <f t="shared" si="1021"/>
        <v>5.0025020773133362E-10</v>
      </c>
      <c r="AJ1843" s="42">
        <f t="shared" si="1021"/>
        <v>5.0868290488934418E-10</v>
      </c>
      <c r="AK1843">
        <f t="shared" si="1021"/>
        <v>5.1725681635300734E-10</v>
      </c>
      <c r="AL1843">
        <f t="shared" si="1024"/>
        <v>5.2597428998891483E-10</v>
      </c>
      <c r="AM1843">
        <f t="shared" si="1023"/>
        <v>5.3483771239493874E-10</v>
      </c>
      <c r="AN1843">
        <f t="shared" si="1023"/>
        <v>5.4384950953365669E-10</v>
      </c>
      <c r="AO1843">
        <f t="shared" si="1023"/>
        <v>5.5301214737609138E-10</v>
      </c>
      <c r="AP1843">
        <f t="shared" si="1023"/>
        <v>5.6232813255579919E-10</v>
      </c>
      <c r="AQ1843">
        <f t="shared" si="1023"/>
        <v>5.7180001303362273E-10</v>
      </c>
      <c r="AR1843">
        <f t="shared" si="1023"/>
        <v>5.8143037877317665E-10</v>
      </c>
      <c r="AS1843">
        <f t="shared" si="1029"/>
        <v>5.9122186242725404E-10</v>
      </c>
      <c r="AT1843">
        <f t="shared" si="1029"/>
        <v>6.0117714003536411E-10</v>
      </c>
      <c r="AU1843">
        <f t="shared" si="1016"/>
        <v>6.1129893173257285E-10</v>
      </c>
      <c r="AV1843">
        <f t="shared" si="998"/>
        <v>6.2159000246976002E-10</v>
      </c>
      <c r="AW1843">
        <f t="shared" si="998"/>
        <v>6.3205316274558204E-10</v>
      </c>
      <c r="AX1843">
        <f t="shared" si="998"/>
        <v>6.4269126935026426E-10</v>
      </c>
      <c r="AY1843">
        <f t="shared" si="998"/>
        <v>6.5350722612138311E-10</v>
      </c>
      <c r="AZ1843">
        <f t="shared" si="998"/>
        <v>6.6450398471191553E-10</v>
      </c>
      <c r="BA1843">
        <f t="shared" si="1027"/>
        <v>6.7568454537069393E-10</v>
      </c>
      <c r="BB1843">
        <f t="shared" si="1025"/>
        <v>6.8705195773545086E-10</v>
      </c>
      <c r="BC1843">
        <f t="shared" si="1025"/>
        <v>6.9860932163870714E-10</v>
      </c>
      <c r="BD1843">
        <f t="shared" si="1025"/>
        <v>7.103597879266869E-10</v>
      </c>
      <c r="BE1843">
        <f t="shared" si="1025"/>
        <v>7.2230655929143413E-10</v>
      </c>
      <c r="BF1843">
        <f t="shared" si="1025"/>
        <v>7.3445289111637891E-10</v>
      </c>
      <c r="BG1843">
        <f t="shared" si="1028"/>
        <v>7.4680209233559187E-10</v>
      </c>
      <c r="BH1843">
        <f t="shared" si="1028"/>
        <v>7.5935752630686915E-10</v>
      </c>
      <c r="BI1843">
        <f t="shared" si="1026"/>
        <v>7.7212261169892937E-10</v>
      </c>
      <c r="BJ1843">
        <f t="shared" si="995"/>
        <v>7.8510082339295347E-10</v>
      </c>
      <c r="BK1843">
        <f t="shared" si="995"/>
        <v>7.9829569339863301E-10</v>
      </c>
      <c r="BL1843">
        <f t="shared" si="995"/>
        <v>8.1171081178502678E-10</v>
      </c>
      <c r="BM1843">
        <f t="shared" si="995"/>
        <v>8.2534982762643989E-10</v>
      </c>
      <c r="BN1843">
        <f t="shared" si="996"/>
        <v>8.3921644996354029E-10</v>
      </c>
      <c r="BO1843">
        <f t="shared" si="996"/>
        <v>8.5331444877998221E-10</v>
      </c>
      <c r="BP1843">
        <f t="shared" si="996"/>
        <v>8.676476559948009E-10</v>
      </c>
      <c r="BQ1843">
        <f t="shared" si="996"/>
        <v>8.8221996647075714E-10</v>
      </c>
      <c r="BR1843">
        <f t="shared" si="997"/>
        <v>8.9703533903898018E-10</v>
      </c>
      <c r="BS1843">
        <f t="shared" si="997"/>
        <v>9.1209779754011955E-10</v>
      </c>
      <c r="BT1843">
        <f t="shared" si="997"/>
        <v>9.2741143188224014E-10</v>
      </c>
      <c r="BU1843">
        <f t="shared" si="997"/>
        <v>9.4298039911579656E-10</v>
      </c>
      <c r="BV1843">
        <f t="shared" si="1000"/>
        <v>9.5880892452590266E-10</v>
      </c>
      <c r="BW1843">
        <f t="shared" si="999"/>
        <v>9.7490130274220259E-10</v>
      </c>
      <c r="BX1843">
        <f t="shared" si="999"/>
        <v>9.9126189886660264E-10</v>
      </c>
      <c r="BY1843">
        <f t="shared" si="999"/>
        <v>1.0078951496191755E-9</v>
      </c>
      <c r="BZ1843">
        <f t="shared" si="999"/>
        <v>1.0248055645024849E-9</v>
      </c>
      <c r="CA1843">
        <f t="shared" si="999"/>
        <v>1.041997726984658E-9</v>
      </c>
      <c r="CB1843">
        <f t="shared" si="999"/>
        <v>1.0594762957015324E-9</v>
      </c>
      <c r="CC1843">
        <f t="shared" si="1030"/>
        <v>1.0772460056780518E-9</v>
      </c>
      <c r="CD1843">
        <f t="shared" si="1017"/>
        <v>1.0953116695693985E-9</v>
      </c>
      <c r="CE1843">
        <f t="shared" si="1017"/>
        <v>1.1136781789220627E-9</v>
      </c>
      <c r="CF1843">
        <f t="shared" si="1017"/>
        <v>1.1323505054551392E-9</v>
      </c>
      <c r="CG1843">
        <f t="shared" si="1017"/>
        <v>1.1513337023622704E-9</v>
      </c>
      <c r="CH1843">
        <f t="shared" si="1018"/>
        <v>1.1706329056345343E-9</v>
      </c>
      <c r="CI1843">
        <f t="shared" si="1018"/>
        <v>1.1902533354045221E-9</v>
      </c>
      <c r="CJ1843">
        <f t="shared" si="1018"/>
        <v>1.2102002973120554E-9</v>
      </c>
      <c r="CK1843">
        <f t="shared" si="1018"/>
        <v>1.2304791838918688E-9</v>
      </c>
      <c r="CL1843">
        <f t="shared" si="1019"/>
        <v>1.251095475983527E-9</v>
      </c>
      <c r="CM1843">
        <f t="shared" si="1019"/>
        <v>1.27205474416398E-9</v>
      </c>
      <c r="CN1843">
        <f t="shared" si="1019"/>
        <v>1.2933626502032118E-9</v>
      </c>
      <c r="CO1843">
        <f t="shared" si="1019"/>
        <v>1.3150249485431255E-9</v>
      </c>
      <c r="CP1843">
        <f t="shared" si="1020"/>
        <v>1.3370474878002408E-9</v>
      </c>
      <c r="CQ1843">
        <f t="shared" si="1001"/>
        <v>1.35943621229255E-9</v>
      </c>
      <c r="CR1843">
        <f t="shared" si="1001"/>
        <v>1.3821971635907054E-9</v>
      </c>
      <c r="CS1843">
        <f t="shared" si="1001"/>
        <v>1.4053364820942791E-9</v>
      </c>
      <c r="CT1843">
        <f t="shared" si="1001"/>
        <v>1.4288604086332209E-9</v>
      </c>
      <c r="CU1843">
        <f t="shared" si="1002"/>
        <v>1.4527752860949216E-9</v>
      </c>
      <c r="CV1843">
        <f t="shared" si="1002"/>
        <v>1.4770875610775035E-9</v>
      </c>
      <c r="CW1843">
        <f t="shared" si="1002"/>
        <v>1.5018037855695289E-9</v>
      </c>
      <c r="CX1843">
        <f t="shared" si="1002"/>
        <v>1.5269306186566007E-9</v>
      </c>
      <c r="CY1843">
        <f t="shared" si="1003"/>
        <v>1.5524748282553885E-9</v>
      </c>
      <c r="CZ1843">
        <f t="shared" si="1003"/>
        <v>1.5784432928753976E-9</v>
      </c>
      <c r="DA1843">
        <f t="shared" si="1003"/>
        <v>1.6048430034089097E-9</v>
      </c>
      <c r="DB1843">
        <f t="shared" si="1003"/>
        <v>1.6316810649496594E-9</v>
      </c>
      <c r="DC1843">
        <f t="shared" si="1004"/>
        <v>1.6589646986406162E-9</v>
      </c>
      <c r="DD1843">
        <f t="shared" si="1004"/>
        <v>1.686701243551273E-9</v>
      </c>
      <c r="DE1843">
        <f t="shared" si="1004"/>
        <v>1.7148981585850869E-9</v>
      </c>
      <c r="DF1843">
        <f t="shared" si="1004"/>
        <v>1.7435630244174112E-9</v>
      </c>
      <c r="DG1843">
        <f t="shared" si="1005"/>
        <v>1.7727035454643435E-9</v>
      </c>
      <c r="DH1843">
        <f t="shared" si="1005"/>
        <v>1.8023275518831908E-9</v>
      </c>
      <c r="DI1843">
        <f t="shared" si="1005"/>
        <v>1.8324430016048688E-9</v>
      </c>
      <c r="DJ1843">
        <f t="shared" si="1005"/>
        <v>1.8630579823988073E-9</v>
      </c>
      <c r="DK1843" s="42">
        <f t="shared" si="1006"/>
        <v>1.8941807139708262E-9</v>
      </c>
      <c r="DL1843" s="40">
        <f t="shared" si="1010"/>
        <v>6.4601296581306071E-8</v>
      </c>
    </row>
    <row r="1844" spans="13:116" x14ac:dyDescent="0.25">
      <c r="M1844" s="38"/>
      <c r="N1844" s="40">
        <f t="shared" si="1008"/>
        <v>2.4835160617823736E-8</v>
      </c>
      <c r="O1844" s="45">
        <f t="shared" si="1011"/>
        <v>36.720000000000141</v>
      </c>
      <c r="P1844">
        <f t="shared" si="1007"/>
        <v>3.5795331043969442E-10</v>
      </c>
      <c r="Q1844">
        <f t="shared" si="1012"/>
        <v>3.6400032778528471E-10</v>
      </c>
      <c r="R1844">
        <f t="shared" si="1012"/>
        <v>3.7014884448165604E-10</v>
      </c>
      <c r="S1844">
        <f t="shared" si="1012"/>
        <v>3.7640055234261513E-10</v>
      </c>
      <c r="T1844">
        <f t="shared" si="1012"/>
        <v>3.8275717116746502E-10</v>
      </c>
      <c r="U1844">
        <f t="shared" si="1013"/>
        <v>3.8922044920008622E-10</v>
      </c>
      <c r="V1844">
        <f t="shared" si="1013"/>
        <v>3.9579216359545984E-10</v>
      </c>
      <c r="W1844">
        <f t="shared" si="1013"/>
        <v>4.0247412089378887E-10</v>
      </c>
      <c r="X1844">
        <f t="shared" si="1013"/>
        <v>4.0926815750233506E-10</v>
      </c>
      <c r="Y1844">
        <f t="shared" si="1014"/>
        <v>4.1617614018505072E-10</v>
      </c>
      <c r="Z1844">
        <f t="shared" si="1014"/>
        <v>4.2319996656018495E-10</v>
      </c>
      <c r="AA1844">
        <f t="shared" si="1014"/>
        <v>4.3034156560598298E-10</v>
      </c>
      <c r="AB1844">
        <f t="shared" si="1014"/>
        <v>4.3760289817455509E-10</v>
      </c>
      <c r="AC1844">
        <f t="shared" si="1015"/>
        <v>4.4498595751413612E-10</v>
      </c>
      <c r="AD1844">
        <f t="shared" si="1015"/>
        <v>4.5249276979979421E-10</v>
      </c>
      <c r="AE1844">
        <f t="shared" si="1015"/>
        <v>4.6012539467275443E-10</v>
      </c>
      <c r="AF1844">
        <f t="shared" si="1015"/>
        <v>4.6788592578847825E-10</v>
      </c>
      <c r="AG1844">
        <f t="shared" si="1022"/>
        <v>4.7577649137365021E-10</v>
      </c>
      <c r="AH1844">
        <f t="shared" si="1021"/>
        <v>4.8379925479216189E-10</v>
      </c>
      <c r="AI1844">
        <f t="shared" si="1021"/>
        <v>4.9195641512031454E-10</v>
      </c>
      <c r="AJ1844" s="42">
        <f t="shared" si="1021"/>
        <v>5.0025020773133362E-10</v>
      </c>
      <c r="AK1844">
        <f t="shared" si="1021"/>
        <v>5.0868290488934418E-10</v>
      </c>
      <c r="AL1844">
        <f t="shared" si="1024"/>
        <v>5.1725681635300734E-10</v>
      </c>
      <c r="AM1844">
        <f t="shared" si="1023"/>
        <v>5.2597428998891483E-10</v>
      </c>
      <c r="AN1844">
        <f t="shared" si="1023"/>
        <v>5.3483771239493874E-10</v>
      </c>
      <c r="AO1844">
        <f t="shared" si="1023"/>
        <v>5.4384950953365669E-10</v>
      </c>
      <c r="AP1844">
        <f t="shared" si="1023"/>
        <v>5.5301214737609138E-10</v>
      </c>
      <c r="AQ1844">
        <f t="shared" si="1023"/>
        <v>5.6232813255579919E-10</v>
      </c>
      <c r="AR1844">
        <f t="shared" si="1023"/>
        <v>5.7180001303362273E-10</v>
      </c>
      <c r="AS1844">
        <f t="shared" si="1029"/>
        <v>5.8143037877317665E-10</v>
      </c>
      <c r="AT1844">
        <f t="shared" si="1029"/>
        <v>5.9122186242725404E-10</v>
      </c>
      <c r="AU1844">
        <f t="shared" si="1016"/>
        <v>6.0117714003536411E-10</v>
      </c>
      <c r="AV1844">
        <f t="shared" si="998"/>
        <v>6.1129893173257285E-10</v>
      </c>
      <c r="AW1844">
        <f t="shared" si="998"/>
        <v>6.2159000246976002E-10</v>
      </c>
      <c r="AX1844">
        <f t="shared" si="998"/>
        <v>6.3205316274558204E-10</v>
      </c>
      <c r="AY1844">
        <f t="shared" si="998"/>
        <v>6.4269126935026426E-10</v>
      </c>
      <c r="AZ1844">
        <f t="shared" si="998"/>
        <v>6.5350722612138311E-10</v>
      </c>
      <c r="BA1844">
        <f t="shared" si="1027"/>
        <v>6.6450398471191553E-10</v>
      </c>
      <c r="BB1844">
        <f t="shared" si="1025"/>
        <v>6.7568454537069393E-10</v>
      </c>
      <c r="BC1844">
        <f t="shared" si="1025"/>
        <v>6.8705195773545086E-10</v>
      </c>
      <c r="BD1844">
        <f t="shared" si="1025"/>
        <v>6.9860932163870714E-10</v>
      </c>
      <c r="BE1844">
        <f t="shared" si="1025"/>
        <v>7.103597879266869E-10</v>
      </c>
      <c r="BF1844">
        <f t="shared" si="1025"/>
        <v>7.2230655929143413E-10</v>
      </c>
      <c r="BG1844">
        <f t="shared" si="1028"/>
        <v>7.3445289111637891E-10</v>
      </c>
      <c r="BH1844">
        <f t="shared" si="1028"/>
        <v>7.4680209233559187E-10</v>
      </c>
      <c r="BI1844">
        <f t="shared" si="1026"/>
        <v>7.5935752630686915E-10</v>
      </c>
      <c r="BJ1844">
        <f t="shared" si="995"/>
        <v>7.7212261169892937E-10</v>
      </c>
      <c r="BK1844">
        <f t="shared" si="995"/>
        <v>7.8510082339295347E-10</v>
      </c>
      <c r="BL1844">
        <f t="shared" si="995"/>
        <v>7.9829569339863301E-10</v>
      </c>
      <c r="BM1844">
        <f t="shared" ref="BM1844:BP1907" si="1031">BL1843</f>
        <v>8.1171081178502678E-10</v>
      </c>
      <c r="BN1844">
        <f t="shared" si="996"/>
        <v>8.2534982762643989E-10</v>
      </c>
      <c r="BO1844">
        <f t="shared" si="996"/>
        <v>8.3921644996354029E-10</v>
      </c>
      <c r="BP1844">
        <f t="shared" si="996"/>
        <v>8.5331444877998221E-10</v>
      </c>
      <c r="BQ1844">
        <f t="shared" ref="BQ1844:BU1907" si="1032">BP1843</f>
        <v>8.676476559948009E-10</v>
      </c>
      <c r="BR1844">
        <f t="shared" si="997"/>
        <v>8.8221996647075714E-10</v>
      </c>
      <c r="BS1844">
        <f t="shared" si="997"/>
        <v>8.9703533903898018E-10</v>
      </c>
      <c r="BT1844">
        <f t="shared" si="997"/>
        <v>9.1209779754011955E-10</v>
      </c>
      <c r="BU1844">
        <f t="shared" si="997"/>
        <v>9.2741143188224014E-10</v>
      </c>
      <c r="BV1844">
        <f t="shared" si="1000"/>
        <v>9.4298039911579656E-10</v>
      </c>
      <c r="BW1844">
        <f t="shared" si="999"/>
        <v>9.5880892452590266E-10</v>
      </c>
      <c r="BX1844">
        <f t="shared" si="999"/>
        <v>9.7490130274220259E-10</v>
      </c>
      <c r="BY1844">
        <f t="shared" si="999"/>
        <v>9.9126189886660264E-10</v>
      </c>
      <c r="BZ1844">
        <f t="shared" si="999"/>
        <v>1.0078951496191755E-9</v>
      </c>
      <c r="CA1844">
        <f t="shared" si="999"/>
        <v>1.0248055645024849E-9</v>
      </c>
      <c r="CB1844">
        <f t="shared" si="999"/>
        <v>1.041997726984658E-9</v>
      </c>
      <c r="CC1844">
        <f t="shared" si="1030"/>
        <v>1.0594762957015324E-9</v>
      </c>
      <c r="CD1844">
        <f t="shared" si="1017"/>
        <v>1.0772460056780518E-9</v>
      </c>
      <c r="CE1844">
        <f t="shared" si="1017"/>
        <v>1.0953116695693985E-9</v>
      </c>
      <c r="CF1844">
        <f t="shared" si="1017"/>
        <v>1.1136781789220627E-9</v>
      </c>
      <c r="CG1844">
        <f t="shared" si="1017"/>
        <v>1.1323505054551392E-9</v>
      </c>
      <c r="CH1844">
        <f t="shared" si="1018"/>
        <v>1.1513337023622704E-9</v>
      </c>
      <c r="CI1844">
        <f t="shared" si="1018"/>
        <v>1.1706329056345343E-9</v>
      </c>
      <c r="CJ1844">
        <f t="shared" si="1018"/>
        <v>1.1902533354045221E-9</v>
      </c>
      <c r="CK1844">
        <f t="shared" si="1018"/>
        <v>1.2102002973120554E-9</v>
      </c>
      <c r="CL1844">
        <f t="shared" si="1019"/>
        <v>1.2304791838918688E-9</v>
      </c>
      <c r="CM1844">
        <f t="shared" si="1019"/>
        <v>1.251095475983527E-9</v>
      </c>
      <c r="CN1844">
        <f t="shared" si="1019"/>
        <v>1.27205474416398E-9</v>
      </c>
      <c r="CO1844">
        <f t="shared" si="1019"/>
        <v>1.2933626502032118E-9</v>
      </c>
      <c r="CP1844">
        <f t="shared" si="1020"/>
        <v>1.3150249485431255E-9</v>
      </c>
      <c r="CQ1844">
        <f t="shared" si="1001"/>
        <v>1.3370474878002408E-9</v>
      </c>
      <c r="CR1844">
        <f t="shared" si="1001"/>
        <v>1.35943621229255E-9</v>
      </c>
      <c r="CS1844">
        <f t="shared" si="1001"/>
        <v>1.3821971635907054E-9</v>
      </c>
      <c r="CT1844">
        <f t="shared" si="1001"/>
        <v>1.4053364820942791E-9</v>
      </c>
      <c r="CU1844">
        <f t="shared" si="1002"/>
        <v>1.4288604086332209E-9</v>
      </c>
      <c r="CV1844">
        <f t="shared" si="1002"/>
        <v>1.4527752860949216E-9</v>
      </c>
      <c r="CW1844">
        <f t="shared" si="1002"/>
        <v>1.4770875610775035E-9</v>
      </c>
      <c r="CX1844">
        <f t="shared" si="1002"/>
        <v>1.5018037855695289E-9</v>
      </c>
      <c r="CY1844">
        <f t="shared" si="1003"/>
        <v>1.5269306186566007E-9</v>
      </c>
      <c r="CZ1844">
        <f t="shared" si="1003"/>
        <v>1.5524748282553885E-9</v>
      </c>
      <c r="DA1844">
        <f t="shared" si="1003"/>
        <v>1.5784432928753976E-9</v>
      </c>
      <c r="DB1844">
        <f t="shared" si="1003"/>
        <v>1.6048430034089097E-9</v>
      </c>
      <c r="DC1844">
        <f t="shared" si="1004"/>
        <v>1.6316810649496594E-9</v>
      </c>
      <c r="DD1844">
        <f t="shared" si="1004"/>
        <v>1.6589646986406162E-9</v>
      </c>
      <c r="DE1844">
        <f t="shared" si="1004"/>
        <v>1.686701243551273E-9</v>
      </c>
      <c r="DF1844">
        <f t="shared" si="1004"/>
        <v>1.7148981585850869E-9</v>
      </c>
      <c r="DG1844">
        <f t="shared" si="1005"/>
        <v>1.7435630244174112E-9</v>
      </c>
      <c r="DH1844">
        <f t="shared" si="1005"/>
        <v>1.7727035454643435E-9</v>
      </c>
      <c r="DI1844">
        <f t="shared" si="1005"/>
        <v>1.8023275518831908E-9</v>
      </c>
      <c r="DJ1844">
        <f t="shared" si="1005"/>
        <v>1.8324430016048688E-9</v>
      </c>
      <c r="DK1844" s="42">
        <f t="shared" si="1006"/>
        <v>1.8630579823988073E-9</v>
      </c>
      <c r="DL1844" s="40">
        <f t="shared" si="1010"/>
        <v>6.3535446561220125E-8</v>
      </c>
    </row>
    <row r="1845" spans="13:116" x14ac:dyDescent="0.25">
      <c r="M1845" s="38"/>
      <c r="N1845" s="40">
        <f t="shared" si="1008"/>
        <v>2.4422539131412098E-8</v>
      </c>
      <c r="O1845" s="45">
        <f t="shared" si="1011"/>
        <v>36.740000000000144</v>
      </c>
      <c r="P1845">
        <f t="shared" si="1007"/>
        <v>3.5200612816483558E-10</v>
      </c>
      <c r="Q1845">
        <f t="shared" si="1012"/>
        <v>3.5795331043969442E-10</v>
      </c>
      <c r="R1845">
        <f t="shared" si="1012"/>
        <v>3.6400032778528471E-10</v>
      </c>
      <c r="S1845">
        <f t="shared" si="1012"/>
        <v>3.7014884448165604E-10</v>
      </c>
      <c r="T1845">
        <f t="shared" si="1012"/>
        <v>3.7640055234261513E-10</v>
      </c>
      <c r="U1845">
        <f t="shared" si="1013"/>
        <v>3.8275717116746502E-10</v>
      </c>
      <c r="V1845">
        <f t="shared" si="1013"/>
        <v>3.8922044920008622E-10</v>
      </c>
      <c r="W1845">
        <f t="shared" si="1013"/>
        <v>3.9579216359545984E-10</v>
      </c>
      <c r="X1845">
        <f t="shared" si="1013"/>
        <v>4.0247412089378887E-10</v>
      </c>
      <c r="Y1845">
        <f t="shared" si="1014"/>
        <v>4.0926815750233506E-10</v>
      </c>
      <c r="Z1845">
        <f t="shared" si="1014"/>
        <v>4.1617614018505072E-10</v>
      </c>
      <c r="AA1845">
        <f t="shared" si="1014"/>
        <v>4.2319996656018495E-10</v>
      </c>
      <c r="AB1845">
        <f t="shared" si="1014"/>
        <v>4.3034156560598298E-10</v>
      </c>
      <c r="AC1845">
        <f t="shared" si="1015"/>
        <v>4.3760289817455509E-10</v>
      </c>
      <c r="AD1845">
        <f t="shared" si="1015"/>
        <v>4.4498595751413612E-10</v>
      </c>
      <c r="AE1845">
        <f t="shared" si="1015"/>
        <v>4.5249276979979421E-10</v>
      </c>
      <c r="AF1845">
        <f t="shared" si="1015"/>
        <v>4.6012539467275443E-10</v>
      </c>
      <c r="AG1845">
        <f t="shared" si="1022"/>
        <v>4.6788592578847825E-10</v>
      </c>
      <c r="AH1845">
        <f t="shared" si="1021"/>
        <v>4.7577649137365021E-10</v>
      </c>
      <c r="AI1845">
        <f t="shared" si="1021"/>
        <v>4.8379925479216189E-10</v>
      </c>
      <c r="AJ1845" s="42">
        <f t="shared" si="1021"/>
        <v>4.9195641512031454E-10</v>
      </c>
      <c r="AK1845">
        <f t="shared" si="1021"/>
        <v>5.0025020773133362E-10</v>
      </c>
      <c r="AL1845">
        <f t="shared" si="1024"/>
        <v>5.0868290488934418E-10</v>
      </c>
      <c r="AM1845">
        <f t="shared" si="1023"/>
        <v>5.1725681635300734E-10</v>
      </c>
      <c r="AN1845">
        <f t="shared" si="1023"/>
        <v>5.2597428998891483E-10</v>
      </c>
      <c r="AO1845">
        <f t="shared" si="1023"/>
        <v>5.3483771239493874E-10</v>
      </c>
      <c r="AP1845">
        <f t="shared" si="1023"/>
        <v>5.4384950953365669E-10</v>
      </c>
      <c r="AQ1845">
        <f t="shared" si="1023"/>
        <v>5.5301214737609138E-10</v>
      </c>
      <c r="AR1845">
        <f t="shared" si="1023"/>
        <v>5.6232813255579919E-10</v>
      </c>
      <c r="AS1845">
        <f t="shared" si="1029"/>
        <v>5.7180001303362273E-10</v>
      </c>
      <c r="AT1845">
        <f t="shared" si="1029"/>
        <v>5.8143037877317665E-10</v>
      </c>
      <c r="AU1845">
        <f t="shared" si="1016"/>
        <v>5.9122186242725404E-10</v>
      </c>
      <c r="AV1845">
        <f t="shared" si="998"/>
        <v>6.0117714003536411E-10</v>
      </c>
      <c r="AW1845">
        <f t="shared" si="998"/>
        <v>6.1129893173257285E-10</v>
      </c>
      <c r="AX1845">
        <f t="shared" si="998"/>
        <v>6.2159000246976002E-10</v>
      </c>
      <c r="AY1845">
        <f t="shared" si="998"/>
        <v>6.3205316274558204E-10</v>
      </c>
      <c r="AZ1845">
        <f t="shared" si="998"/>
        <v>6.4269126935026426E-10</v>
      </c>
      <c r="BA1845">
        <f t="shared" si="1027"/>
        <v>6.5350722612138311E-10</v>
      </c>
      <c r="BB1845">
        <f t="shared" si="1025"/>
        <v>6.6450398471191553E-10</v>
      </c>
      <c r="BC1845">
        <f t="shared" si="1025"/>
        <v>6.7568454537069393E-10</v>
      </c>
      <c r="BD1845">
        <f t="shared" si="1025"/>
        <v>6.8705195773545086E-10</v>
      </c>
      <c r="BE1845">
        <f t="shared" si="1025"/>
        <v>6.9860932163870714E-10</v>
      </c>
      <c r="BF1845">
        <f t="shared" ref="BF1845:BT1908" si="1033">BE1844</f>
        <v>7.103597879266869E-10</v>
      </c>
      <c r="BG1845">
        <f t="shared" si="1028"/>
        <v>7.2230655929143413E-10</v>
      </c>
      <c r="BH1845">
        <f t="shared" si="1028"/>
        <v>7.3445289111637891E-10</v>
      </c>
      <c r="BI1845">
        <f t="shared" si="1026"/>
        <v>7.4680209233559187E-10</v>
      </c>
      <c r="BJ1845">
        <f t="shared" si="1026"/>
        <v>7.5935752630686915E-10</v>
      </c>
      <c r="BK1845">
        <f t="shared" si="1026"/>
        <v>7.7212261169892937E-10</v>
      </c>
      <c r="BL1845">
        <f t="shared" si="1026"/>
        <v>7.8510082339295347E-10</v>
      </c>
      <c r="BM1845">
        <f t="shared" si="1031"/>
        <v>7.9829569339863301E-10</v>
      </c>
      <c r="BN1845">
        <f t="shared" si="1031"/>
        <v>8.1171081178502678E-10</v>
      </c>
      <c r="BO1845">
        <f t="shared" si="1031"/>
        <v>8.2534982762643989E-10</v>
      </c>
      <c r="BP1845">
        <f t="shared" si="1031"/>
        <v>8.3921644996354029E-10</v>
      </c>
      <c r="BQ1845">
        <f t="shared" si="1032"/>
        <v>8.5331444877998221E-10</v>
      </c>
      <c r="BR1845">
        <f t="shared" si="1032"/>
        <v>8.676476559948009E-10</v>
      </c>
      <c r="BS1845">
        <f t="shared" si="1032"/>
        <v>8.8221996647075714E-10</v>
      </c>
      <c r="BT1845">
        <f t="shared" si="1032"/>
        <v>8.9703533903898018E-10</v>
      </c>
      <c r="BU1845">
        <f t="shared" si="1032"/>
        <v>9.1209779754011955E-10</v>
      </c>
      <c r="BV1845">
        <f t="shared" si="1000"/>
        <v>9.2741143188224014E-10</v>
      </c>
      <c r="BW1845">
        <f t="shared" si="999"/>
        <v>9.4298039911579656E-10</v>
      </c>
      <c r="BX1845">
        <f t="shared" si="999"/>
        <v>9.5880892452590266E-10</v>
      </c>
      <c r="BY1845">
        <f t="shared" si="999"/>
        <v>9.7490130274220259E-10</v>
      </c>
      <c r="BZ1845">
        <f t="shared" si="999"/>
        <v>9.9126189886660264E-10</v>
      </c>
      <c r="CA1845">
        <f t="shared" si="999"/>
        <v>1.0078951496191755E-9</v>
      </c>
      <c r="CB1845">
        <f t="shared" si="999"/>
        <v>1.0248055645024849E-9</v>
      </c>
      <c r="CC1845">
        <f t="shared" si="1030"/>
        <v>1.041997726984658E-9</v>
      </c>
      <c r="CD1845">
        <f t="shared" si="1017"/>
        <v>1.0594762957015324E-9</v>
      </c>
      <c r="CE1845">
        <f t="shared" si="1017"/>
        <v>1.0772460056780518E-9</v>
      </c>
      <c r="CF1845">
        <f t="shared" si="1017"/>
        <v>1.0953116695693985E-9</v>
      </c>
      <c r="CG1845">
        <f t="shared" si="1017"/>
        <v>1.1136781789220627E-9</v>
      </c>
      <c r="CH1845">
        <f t="shared" si="1018"/>
        <v>1.1323505054551392E-9</v>
      </c>
      <c r="CI1845">
        <f t="shared" si="1018"/>
        <v>1.1513337023622704E-9</v>
      </c>
      <c r="CJ1845">
        <f t="shared" si="1018"/>
        <v>1.1706329056345343E-9</v>
      </c>
      <c r="CK1845">
        <f t="shared" si="1018"/>
        <v>1.1902533354045221E-9</v>
      </c>
      <c r="CL1845">
        <f t="shared" si="1019"/>
        <v>1.2102002973120554E-9</v>
      </c>
      <c r="CM1845">
        <f t="shared" si="1019"/>
        <v>1.2304791838918688E-9</v>
      </c>
      <c r="CN1845">
        <f t="shared" si="1019"/>
        <v>1.251095475983527E-9</v>
      </c>
      <c r="CO1845">
        <f t="shared" si="1019"/>
        <v>1.27205474416398E-9</v>
      </c>
      <c r="CP1845">
        <f t="shared" si="1020"/>
        <v>1.2933626502032118E-9</v>
      </c>
      <c r="CQ1845">
        <f t="shared" si="1001"/>
        <v>1.3150249485431255E-9</v>
      </c>
      <c r="CR1845">
        <f t="shared" si="1001"/>
        <v>1.3370474878002408E-9</v>
      </c>
      <c r="CS1845">
        <f t="shared" si="1001"/>
        <v>1.35943621229255E-9</v>
      </c>
      <c r="CT1845">
        <f t="shared" si="1001"/>
        <v>1.3821971635907054E-9</v>
      </c>
      <c r="CU1845">
        <f t="shared" si="1002"/>
        <v>1.4053364820942791E-9</v>
      </c>
      <c r="CV1845">
        <f t="shared" si="1002"/>
        <v>1.4288604086332209E-9</v>
      </c>
      <c r="CW1845">
        <f t="shared" si="1002"/>
        <v>1.4527752860949216E-9</v>
      </c>
      <c r="CX1845">
        <f t="shared" si="1002"/>
        <v>1.4770875610775035E-9</v>
      </c>
      <c r="CY1845">
        <f t="shared" si="1003"/>
        <v>1.5018037855695289E-9</v>
      </c>
      <c r="CZ1845">
        <f t="shared" si="1003"/>
        <v>1.5269306186566007E-9</v>
      </c>
      <c r="DA1845">
        <f t="shared" si="1003"/>
        <v>1.5524748282553885E-9</v>
      </c>
      <c r="DB1845">
        <f t="shared" si="1003"/>
        <v>1.5784432928753976E-9</v>
      </c>
      <c r="DC1845">
        <f t="shared" si="1004"/>
        <v>1.6048430034089097E-9</v>
      </c>
      <c r="DD1845">
        <f t="shared" si="1004"/>
        <v>1.6316810649496594E-9</v>
      </c>
      <c r="DE1845">
        <f t="shared" si="1004"/>
        <v>1.6589646986406162E-9</v>
      </c>
      <c r="DF1845">
        <f t="shared" si="1004"/>
        <v>1.686701243551273E-9</v>
      </c>
      <c r="DG1845">
        <f t="shared" si="1005"/>
        <v>1.7148981585850869E-9</v>
      </c>
      <c r="DH1845">
        <f t="shared" si="1005"/>
        <v>1.7435630244174112E-9</v>
      </c>
      <c r="DI1845">
        <f t="shared" si="1005"/>
        <v>1.7727035454643435E-9</v>
      </c>
      <c r="DJ1845">
        <f t="shared" si="1005"/>
        <v>1.8023275518831908E-9</v>
      </c>
      <c r="DK1845" s="42">
        <f t="shared" si="1006"/>
        <v>1.8324430016048688E-9</v>
      </c>
      <c r="DL1845" s="40">
        <f t="shared" si="1010"/>
        <v>6.2487063590388978E-8</v>
      </c>
    </row>
    <row r="1846" spans="13:116" x14ac:dyDescent="0.25">
      <c r="M1846" s="38"/>
      <c r="N1846" s="40">
        <f t="shared" si="1008"/>
        <v>2.4016730712653754E-8</v>
      </c>
      <c r="O1846" s="45">
        <f t="shared" si="1011"/>
        <v>36.760000000000147</v>
      </c>
      <c r="P1846">
        <f t="shared" si="1007"/>
        <v>3.4615714376992109E-10</v>
      </c>
      <c r="Q1846">
        <f t="shared" si="1012"/>
        <v>3.5200612816483558E-10</v>
      </c>
      <c r="R1846">
        <f t="shared" si="1012"/>
        <v>3.5795331043969442E-10</v>
      </c>
      <c r="S1846">
        <f t="shared" si="1012"/>
        <v>3.6400032778528471E-10</v>
      </c>
      <c r="T1846">
        <f t="shared" si="1012"/>
        <v>3.7014884448165604E-10</v>
      </c>
      <c r="U1846">
        <f t="shared" si="1013"/>
        <v>3.7640055234261513E-10</v>
      </c>
      <c r="V1846">
        <f t="shared" si="1013"/>
        <v>3.8275717116746502E-10</v>
      </c>
      <c r="W1846">
        <f t="shared" si="1013"/>
        <v>3.8922044920008622E-10</v>
      </c>
      <c r="X1846">
        <f t="shared" si="1013"/>
        <v>3.9579216359545984E-10</v>
      </c>
      <c r="Y1846">
        <f t="shared" si="1014"/>
        <v>4.0247412089378887E-10</v>
      </c>
      <c r="Z1846">
        <f t="shared" si="1014"/>
        <v>4.0926815750233506E-10</v>
      </c>
      <c r="AA1846">
        <f t="shared" si="1014"/>
        <v>4.1617614018505072E-10</v>
      </c>
      <c r="AB1846">
        <f t="shared" si="1014"/>
        <v>4.2319996656018495E-10</v>
      </c>
      <c r="AC1846">
        <f t="shared" si="1015"/>
        <v>4.3034156560598298E-10</v>
      </c>
      <c r="AD1846">
        <f t="shared" si="1015"/>
        <v>4.3760289817455509E-10</v>
      </c>
      <c r="AE1846">
        <f t="shared" si="1015"/>
        <v>4.4498595751413612E-10</v>
      </c>
      <c r="AF1846">
        <f t="shared" si="1015"/>
        <v>4.5249276979979421E-10</v>
      </c>
      <c r="AG1846">
        <f t="shared" si="1022"/>
        <v>4.6012539467275443E-10</v>
      </c>
      <c r="AH1846">
        <f t="shared" si="1021"/>
        <v>4.6788592578847825E-10</v>
      </c>
      <c r="AI1846">
        <f t="shared" si="1021"/>
        <v>4.7577649137365021E-10</v>
      </c>
      <c r="AJ1846" s="42">
        <f t="shared" si="1021"/>
        <v>4.8379925479216189E-10</v>
      </c>
      <c r="AK1846">
        <f t="shared" si="1021"/>
        <v>4.9195641512031454E-10</v>
      </c>
      <c r="AL1846">
        <f t="shared" si="1024"/>
        <v>5.0025020773133362E-10</v>
      </c>
      <c r="AM1846">
        <f t="shared" si="1023"/>
        <v>5.0868290488934418E-10</v>
      </c>
      <c r="AN1846">
        <f t="shared" si="1023"/>
        <v>5.1725681635300734E-10</v>
      </c>
      <c r="AO1846">
        <f t="shared" si="1023"/>
        <v>5.2597428998891483E-10</v>
      </c>
      <c r="AP1846">
        <f t="shared" si="1023"/>
        <v>5.3483771239493874E-10</v>
      </c>
      <c r="AQ1846">
        <f t="shared" si="1023"/>
        <v>5.4384950953365669E-10</v>
      </c>
      <c r="AR1846">
        <f t="shared" ref="AR1846:AX1909" si="1034">AQ1845</f>
        <v>5.5301214737609138E-10</v>
      </c>
      <c r="AS1846">
        <f t="shared" si="1029"/>
        <v>5.6232813255579919E-10</v>
      </c>
      <c r="AT1846">
        <f t="shared" si="1029"/>
        <v>5.7180001303362273E-10</v>
      </c>
      <c r="AU1846">
        <f t="shared" si="1016"/>
        <v>5.8143037877317665E-10</v>
      </c>
      <c r="AV1846">
        <f t="shared" si="1016"/>
        <v>5.9122186242725404E-10</v>
      </c>
      <c r="AW1846">
        <f t="shared" si="1016"/>
        <v>6.0117714003536411E-10</v>
      </c>
      <c r="AX1846">
        <f t="shared" si="1016"/>
        <v>6.1129893173257285E-10</v>
      </c>
      <c r="AY1846">
        <f t="shared" si="1016"/>
        <v>6.2159000246976002E-10</v>
      </c>
      <c r="AZ1846">
        <f t="shared" si="1016"/>
        <v>6.3205316274558204E-10</v>
      </c>
      <c r="BA1846">
        <f t="shared" si="1027"/>
        <v>6.4269126935026426E-10</v>
      </c>
      <c r="BB1846">
        <f t="shared" si="1025"/>
        <v>6.5350722612138311E-10</v>
      </c>
      <c r="BC1846">
        <f t="shared" si="1025"/>
        <v>6.6450398471191553E-10</v>
      </c>
      <c r="BD1846">
        <f t="shared" si="1025"/>
        <v>6.7568454537069393E-10</v>
      </c>
      <c r="BE1846">
        <f t="shared" si="1025"/>
        <v>6.8705195773545086E-10</v>
      </c>
      <c r="BF1846">
        <f t="shared" si="1033"/>
        <v>6.9860932163870714E-10</v>
      </c>
      <c r="BG1846">
        <f t="shared" si="1028"/>
        <v>7.103597879266869E-10</v>
      </c>
      <c r="BH1846">
        <f t="shared" si="1028"/>
        <v>7.2230655929143413E-10</v>
      </c>
      <c r="BI1846">
        <f t="shared" si="1026"/>
        <v>7.3445289111637891E-10</v>
      </c>
      <c r="BJ1846">
        <f t="shared" si="1026"/>
        <v>7.4680209233559187E-10</v>
      </c>
      <c r="BK1846">
        <f t="shared" si="1026"/>
        <v>7.5935752630686915E-10</v>
      </c>
      <c r="BL1846">
        <f t="shared" si="1026"/>
        <v>7.7212261169892937E-10</v>
      </c>
      <c r="BM1846">
        <f t="shared" si="1031"/>
        <v>7.8510082339295347E-10</v>
      </c>
      <c r="BN1846">
        <f t="shared" si="1031"/>
        <v>7.9829569339863301E-10</v>
      </c>
      <c r="BO1846">
        <f t="shared" si="1031"/>
        <v>8.1171081178502678E-10</v>
      </c>
      <c r="BP1846">
        <f t="shared" si="1031"/>
        <v>8.2534982762643989E-10</v>
      </c>
      <c r="BQ1846">
        <f t="shared" si="1032"/>
        <v>8.3921644996354029E-10</v>
      </c>
      <c r="BR1846">
        <f t="shared" si="1032"/>
        <v>8.5331444877998221E-10</v>
      </c>
      <c r="BS1846">
        <f t="shared" si="1032"/>
        <v>8.676476559948009E-10</v>
      </c>
      <c r="BT1846">
        <f t="shared" si="1032"/>
        <v>8.8221996647075714E-10</v>
      </c>
      <c r="BU1846">
        <f t="shared" si="1032"/>
        <v>8.9703533903898018E-10</v>
      </c>
      <c r="BV1846">
        <f t="shared" si="1000"/>
        <v>9.1209779754011955E-10</v>
      </c>
      <c r="BW1846">
        <f t="shared" si="999"/>
        <v>9.2741143188224014E-10</v>
      </c>
      <c r="BX1846">
        <f t="shared" si="999"/>
        <v>9.4298039911579656E-10</v>
      </c>
      <c r="BY1846">
        <f t="shared" si="999"/>
        <v>9.5880892452590266E-10</v>
      </c>
      <c r="BZ1846">
        <f t="shared" si="999"/>
        <v>9.7490130274220259E-10</v>
      </c>
      <c r="CA1846">
        <f t="shared" si="999"/>
        <v>9.9126189886660264E-10</v>
      </c>
      <c r="CB1846">
        <f t="shared" si="999"/>
        <v>1.0078951496191755E-9</v>
      </c>
      <c r="CC1846">
        <f t="shared" si="1030"/>
        <v>1.0248055645024849E-9</v>
      </c>
      <c r="CD1846">
        <f t="shared" si="1017"/>
        <v>1.041997726984658E-9</v>
      </c>
      <c r="CE1846">
        <f t="shared" si="1017"/>
        <v>1.0594762957015324E-9</v>
      </c>
      <c r="CF1846">
        <f t="shared" si="1017"/>
        <v>1.0772460056780518E-9</v>
      </c>
      <c r="CG1846">
        <f t="shared" si="1017"/>
        <v>1.0953116695693985E-9</v>
      </c>
      <c r="CH1846">
        <f t="shared" si="1018"/>
        <v>1.1136781789220627E-9</v>
      </c>
      <c r="CI1846">
        <f t="shared" si="1018"/>
        <v>1.1323505054551392E-9</v>
      </c>
      <c r="CJ1846">
        <f t="shared" si="1018"/>
        <v>1.1513337023622704E-9</v>
      </c>
      <c r="CK1846">
        <f t="shared" si="1018"/>
        <v>1.1706329056345343E-9</v>
      </c>
      <c r="CL1846">
        <f t="shared" si="1019"/>
        <v>1.1902533354045221E-9</v>
      </c>
      <c r="CM1846">
        <f t="shared" si="1019"/>
        <v>1.2102002973120554E-9</v>
      </c>
      <c r="CN1846">
        <f t="shared" si="1019"/>
        <v>1.2304791838918688E-9</v>
      </c>
      <c r="CO1846">
        <f t="shared" si="1019"/>
        <v>1.251095475983527E-9</v>
      </c>
      <c r="CP1846">
        <f t="shared" si="1020"/>
        <v>1.27205474416398E-9</v>
      </c>
      <c r="CQ1846">
        <f t="shared" si="1001"/>
        <v>1.2933626502032118E-9</v>
      </c>
      <c r="CR1846">
        <f t="shared" si="1001"/>
        <v>1.3150249485431255E-9</v>
      </c>
      <c r="CS1846">
        <f t="shared" si="1001"/>
        <v>1.3370474878002408E-9</v>
      </c>
      <c r="CT1846">
        <f t="shared" si="1001"/>
        <v>1.35943621229255E-9</v>
      </c>
      <c r="CU1846">
        <f t="shared" si="1002"/>
        <v>1.3821971635907054E-9</v>
      </c>
      <c r="CV1846">
        <f t="shared" si="1002"/>
        <v>1.4053364820942791E-9</v>
      </c>
      <c r="CW1846">
        <f t="shared" si="1002"/>
        <v>1.4288604086332209E-9</v>
      </c>
      <c r="CX1846">
        <f t="shared" si="1002"/>
        <v>1.4527752860949216E-9</v>
      </c>
      <c r="CY1846">
        <f t="shared" si="1003"/>
        <v>1.4770875610775035E-9</v>
      </c>
      <c r="CZ1846">
        <f t="shared" si="1003"/>
        <v>1.5018037855695289E-9</v>
      </c>
      <c r="DA1846">
        <f t="shared" si="1003"/>
        <v>1.5269306186566007E-9</v>
      </c>
      <c r="DB1846">
        <f t="shared" si="1003"/>
        <v>1.5524748282553885E-9</v>
      </c>
      <c r="DC1846">
        <f t="shared" si="1004"/>
        <v>1.5784432928753976E-9</v>
      </c>
      <c r="DD1846">
        <f t="shared" si="1004"/>
        <v>1.6048430034089097E-9</v>
      </c>
      <c r="DE1846">
        <f t="shared" si="1004"/>
        <v>1.6316810649496594E-9</v>
      </c>
      <c r="DF1846">
        <f t="shared" si="1004"/>
        <v>1.6589646986406162E-9</v>
      </c>
      <c r="DG1846">
        <f t="shared" si="1005"/>
        <v>1.686701243551273E-9</v>
      </c>
      <c r="DH1846">
        <f t="shared" si="1005"/>
        <v>1.7148981585850869E-9</v>
      </c>
      <c r="DI1846">
        <f t="shared" si="1005"/>
        <v>1.7435630244174112E-9</v>
      </c>
      <c r="DJ1846">
        <f t="shared" si="1005"/>
        <v>1.7727035454643435E-9</v>
      </c>
      <c r="DK1846" s="42">
        <f t="shared" si="1006"/>
        <v>1.8023275518831908E-9</v>
      </c>
      <c r="DL1846" s="40">
        <f t="shared" si="1010"/>
        <v>6.1455863516893648E-8</v>
      </c>
    </row>
    <row r="1847" spans="13:116" x14ac:dyDescent="0.25">
      <c r="M1847" s="38"/>
      <c r="N1847" s="40">
        <f t="shared" si="1008"/>
        <v>2.3617623620738909E-8</v>
      </c>
      <c r="O1847" s="45">
        <f t="shared" si="1011"/>
        <v>36.78000000000015</v>
      </c>
      <c r="P1847">
        <f t="shared" si="1007"/>
        <v>3.404047467160301E-10</v>
      </c>
      <c r="Q1847">
        <f t="shared" si="1012"/>
        <v>3.4615714376992109E-10</v>
      </c>
      <c r="R1847">
        <f t="shared" si="1012"/>
        <v>3.5200612816483558E-10</v>
      </c>
      <c r="S1847">
        <f t="shared" si="1012"/>
        <v>3.5795331043969442E-10</v>
      </c>
      <c r="T1847">
        <f t="shared" si="1012"/>
        <v>3.6400032778528471E-10</v>
      </c>
      <c r="U1847">
        <f t="shared" si="1013"/>
        <v>3.7014884448165604E-10</v>
      </c>
      <c r="V1847">
        <f t="shared" si="1013"/>
        <v>3.7640055234261513E-10</v>
      </c>
      <c r="W1847">
        <f t="shared" si="1013"/>
        <v>3.8275717116746502E-10</v>
      </c>
      <c r="X1847">
        <f t="shared" si="1013"/>
        <v>3.8922044920008622E-10</v>
      </c>
      <c r="Y1847">
        <f t="shared" si="1014"/>
        <v>3.9579216359545984E-10</v>
      </c>
      <c r="Z1847">
        <f t="shared" si="1014"/>
        <v>4.0247412089378887E-10</v>
      </c>
      <c r="AA1847">
        <f t="shared" si="1014"/>
        <v>4.0926815750233506E-10</v>
      </c>
      <c r="AB1847">
        <f t="shared" si="1014"/>
        <v>4.1617614018505072E-10</v>
      </c>
      <c r="AC1847">
        <f t="shared" si="1015"/>
        <v>4.2319996656018495E-10</v>
      </c>
      <c r="AD1847">
        <f t="shared" si="1015"/>
        <v>4.3034156560598298E-10</v>
      </c>
      <c r="AE1847">
        <f t="shared" si="1015"/>
        <v>4.3760289817455509E-10</v>
      </c>
      <c r="AF1847">
        <f t="shared" si="1015"/>
        <v>4.4498595751413612E-10</v>
      </c>
      <c r="AG1847">
        <f t="shared" si="1022"/>
        <v>4.5249276979979421E-10</v>
      </c>
      <c r="AH1847">
        <f t="shared" si="1021"/>
        <v>4.6012539467275443E-10</v>
      </c>
      <c r="AI1847">
        <f t="shared" si="1021"/>
        <v>4.6788592578847825E-10</v>
      </c>
      <c r="AJ1847" s="42">
        <f t="shared" si="1021"/>
        <v>4.7577649137365021E-10</v>
      </c>
      <c r="AK1847">
        <f t="shared" si="1021"/>
        <v>4.8379925479216189E-10</v>
      </c>
      <c r="AL1847">
        <f t="shared" si="1024"/>
        <v>4.9195641512031454E-10</v>
      </c>
      <c r="AM1847">
        <f t="shared" si="1023"/>
        <v>5.0025020773133362E-10</v>
      </c>
      <c r="AN1847">
        <f t="shared" si="1023"/>
        <v>5.0868290488934418E-10</v>
      </c>
      <c r="AO1847">
        <f t="shared" si="1023"/>
        <v>5.1725681635300734E-10</v>
      </c>
      <c r="AP1847">
        <f t="shared" si="1023"/>
        <v>5.2597428998891483E-10</v>
      </c>
      <c r="AQ1847">
        <f t="shared" si="1023"/>
        <v>5.3483771239493874E-10</v>
      </c>
      <c r="AR1847">
        <f t="shared" si="1034"/>
        <v>5.4384950953365669E-10</v>
      </c>
      <c r="AS1847">
        <f t="shared" si="1029"/>
        <v>5.5301214737609138E-10</v>
      </c>
      <c r="AT1847">
        <f t="shared" si="1029"/>
        <v>5.6232813255579919E-10</v>
      </c>
      <c r="AU1847">
        <f t="shared" si="1016"/>
        <v>5.7180001303362273E-10</v>
      </c>
      <c r="AV1847">
        <f t="shared" si="1016"/>
        <v>5.8143037877317665E-10</v>
      </c>
      <c r="AW1847">
        <f t="shared" si="1016"/>
        <v>5.9122186242725404E-10</v>
      </c>
      <c r="AX1847">
        <f t="shared" si="1016"/>
        <v>6.0117714003536411E-10</v>
      </c>
      <c r="AY1847">
        <f t="shared" si="1016"/>
        <v>6.1129893173257285E-10</v>
      </c>
      <c r="AZ1847">
        <f t="shared" si="1016"/>
        <v>6.2159000246976002E-10</v>
      </c>
      <c r="BA1847">
        <f t="shared" si="1027"/>
        <v>6.3205316274558204E-10</v>
      </c>
      <c r="BB1847">
        <f t="shared" si="1025"/>
        <v>6.4269126935026426E-10</v>
      </c>
      <c r="BC1847">
        <f t="shared" si="1025"/>
        <v>6.5350722612138311E-10</v>
      </c>
      <c r="BD1847">
        <f t="shared" si="1025"/>
        <v>6.6450398471191553E-10</v>
      </c>
      <c r="BE1847">
        <f t="shared" si="1025"/>
        <v>6.7568454537069393E-10</v>
      </c>
      <c r="BF1847">
        <f t="shared" si="1033"/>
        <v>6.8705195773545086E-10</v>
      </c>
      <c r="BG1847">
        <f t="shared" si="1028"/>
        <v>6.9860932163870714E-10</v>
      </c>
      <c r="BH1847">
        <f t="shared" si="1028"/>
        <v>7.103597879266869E-10</v>
      </c>
      <c r="BI1847">
        <f t="shared" si="1026"/>
        <v>7.2230655929143413E-10</v>
      </c>
      <c r="BJ1847">
        <f t="shared" si="1026"/>
        <v>7.3445289111637891E-10</v>
      </c>
      <c r="BK1847">
        <f t="shared" si="1026"/>
        <v>7.4680209233559187E-10</v>
      </c>
      <c r="BL1847">
        <f t="shared" si="1026"/>
        <v>7.5935752630686915E-10</v>
      </c>
      <c r="BM1847">
        <f t="shared" si="1031"/>
        <v>7.7212261169892937E-10</v>
      </c>
      <c r="BN1847">
        <f t="shared" si="1031"/>
        <v>7.8510082339295347E-10</v>
      </c>
      <c r="BO1847">
        <f t="shared" si="1031"/>
        <v>7.9829569339863301E-10</v>
      </c>
      <c r="BP1847">
        <f t="shared" si="1031"/>
        <v>8.1171081178502678E-10</v>
      </c>
      <c r="BQ1847">
        <f t="shared" si="1032"/>
        <v>8.2534982762643989E-10</v>
      </c>
      <c r="BR1847">
        <f t="shared" si="1032"/>
        <v>8.3921644996354029E-10</v>
      </c>
      <c r="BS1847">
        <f t="shared" si="1032"/>
        <v>8.5331444877998221E-10</v>
      </c>
      <c r="BT1847">
        <f t="shared" si="1032"/>
        <v>8.676476559948009E-10</v>
      </c>
      <c r="BU1847">
        <f t="shared" ref="BU1847:BY1910" si="1035">BT1846</f>
        <v>8.8221996647075714E-10</v>
      </c>
      <c r="BV1847">
        <f t="shared" si="1000"/>
        <v>8.9703533903898018E-10</v>
      </c>
      <c r="BW1847">
        <f t="shared" si="1000"/>
        <v>9.1209779754011955E-10</v>
      </c>
      <c r="BX1847">
        <f t="shared" si="1000"/>
        <v>9.2741143188224014E-10</v>
      </c>
      <c r="BY1847">
        <f t="shared" si="1000"/>
        <v>9.4298039911579656E-10</v>
      </c>
      <c r="BZ1847">
        <f t="shared" si="1000"/>
        <v>9.5880892452590266E-10</v>
      </c>
      <c r="CA1847">
        <f t="shared" si="1000"/>
        <v>9.7490130274220259E-10</v>
      </c>
      <c r="CB1847">
        <f t="shared" si="1000"/>
        <v>9.9126189886660264E-10</v>
      </c>
      <c r="CC1847">
        <f t="shared" si="1030"/>
        <v>1.0078951496191755E-9</v>
      </c>
      <c r="CD1847">
        <f t="shared" si="1017"/>
        <v>1.0248055645024849E-9</v>
      </c>
      <c r="CE1847">
        <f t="shared" si="1017"/>
        <v>1.041997726984658E-9</v>
      </c>
      <c r="CF1847">
        <f t="shared" si="1017"/>
        <v>1.0594762957015324E-9</v>
      </c>
      <c r="CG1847">
        <f t="shared" si="1017"/>
        <v>1.0772460056780518E-9</v>
      </c>
      <c r="CH1847">
        <f t="shared" si="1018"/>
        <v>1.0953116695693985E-9</v>
      </c>
      <c r="CI1847">
        <f t="shared" si="1018"/>
        <v>1.1136781789220627E-9</v>
      </c>
      <c r="CJ1847">
        <f t="shared" si="1018"/>
        <v>1.1323505054551392E-9</v>
      </c>
      <c r="CK1847">
        <f t="shared" si="1018"/>
        <v>1.1513337023622704E-9</v>
      </c>
      <c r="CL1847">
        <f t="shared" si="1019"/>
        <v>1.1706329056345343E-9</v>
      </c>
      <c r="CM1847">
        <f t="shared" si="1019"/>
        <v>1.1902533354045221E-9</v>
      </c>
      <c r="CN1847">
        <f t="shared" si="1019"/>
        <v>1.2102002973120554E-9</v>
      </c>
      <c r="CO1847">
        <f t="shared" si="1019"/>
        <v>1.2304791838918688E-9</v>
      </c>
      <c r="CP1847">
        <f t="shared" si="1020"/>
        <v>1.251095475983527E-9</v>
      </c>
      <c r="CQ1847">
        <f t="shared" si="1001"/>
        <v>1.27205474416398E-9</v>
      </c>
      <c r="CR1847">
        <f t="shared" si="1001"/>
        <v>1.2933626502032118E-9</v>
      </c>
      <c r="CS1847">
        <f t="shared" si="1001"/>
        <v>1.3150249485431255E-9</v>
      </c>
      <c r="CT1847">
        <f t="shared" si="1001"/>
        <v>1.3370474878002408E-9</v>
      </c>
      <c r="CU1847">
        <f t="shared" si="1002"/>
        <v>1.35943621229255E-9</v>
      </c>
      <c r="CV1847">
        <f t="shared" si="1002"/>
        <v>1.3821971635907054E-9</v>
      </c>
      <c r="CW1847">
        <f t="shared" si="1002"/>
        <v>1.4053364820942791E-9</v>
      </c>
      <c r="CX1847">
        <f t="shared" si="1002"/>
        <v>1.4288604086332209E-9</v>
      </c>
      <c r="CY1847">
        <f t="shared" si="1003"/>
        <v>1.4527752860949216E-9</v>
      </c>
      <c r="CZ1847">
        <f t="shared" si="1003"/>
        <v>1.4770875610775035E-9</v>
      </c>
      <c r="DA1847">
        <f t="shared" si="1003"/>
        <v>1.5018037855695289E-9</v>
      </c>
      <c r="DB1847">
        <f t="shared" si="1003"/>
        <v>1.5269306186566007E-9</v>
      </c>
      <c r="DC1847">
        <f t="shared" si="1004"/>
        <v>1.5524748282553885E-9</v>
      </c>
      <c r="DD1847">
        <f t="shared" si="1004"/>
        <v>1.5784432928753976E-9</v>
      </c>
      <c r="DE1847">
        <f t="shared" si="1004"/>
        <v>1.6048430034089097E-9</v>
      </c>
      <c r="DF1847">
        <f t="shared" si="1004"/>
        <v>1.6316810649496594E-9</v>
      </c>
      <c r="DG1847">
        <f t="shared" si="1005"/>
        <v>1.6589646986406162E-9</v>
      </c>
      <c r="DH1847">
        <f t="shared" si="1005"/>
        <v>1.686701243551273E-9</v>
      </c>
      <c r="DI1847">
        <f t="shared" si="1005"/>
        <v>1.7148981585850869E-9</v>
      </c>
      <c r="DJ1847">
        <f t="shared" si="1005"/>
        <v>1.7435630244174112E-9</v>
      </c>
      <c r="DK1847" s="42">
        <f t="shared" si="1006"/>
        <v>1.7727035454643435E-9</v>
      </c>
      <c r="DL1847" s="40">
        <f t="shared" si="1010"/>
        <v>6.0441566774321608E-8</v>
      </c>
    </row>
    <row r="1848" spans="13:116" x14ac:dyDescent="0.25">
      <c r="M1848" s="38"/>
      <c r="N1848" s="40">
        <f t="shared" si="1008"/>
        <v>2.3225107934129585E-8</v>
      </c>
      <c r="O1848" s="45">
        <f t="shared" si="1011"/>
        <v>36.800000000000153</v>
      </c>
      <c r="P1848">
        <f t="shared" si="1007"/>
        <v>3.3474735268571001E-10</v>
      </c>
      <c r="Q1848">
        <f t="shared" si="1012"/>
        <v>3.404047467160301E-10</v>
      </c>
      <c r="R1848">
        <f t="shared" si="1012"/>
        <v>3.4615714376992109E-10</v>
      </c>
      <c r="S1848">
        <f t="shared" si="1012"/>
        <v>3.5200612816483558E-10</v>
      </c>
      <c r="T1848">
        <f t="shared" si="1012"/>
        <v>3.5795331043969442E-10</v>
      </c>
      <c r="U1848">
        <f t="shared" si="1013"/>
        <v>3.6400032778528471E-10</v>
      </c>
      <c r="V1848">
        <f t="shared" si="1013"/>
        <v>3.7014884448165604E-10</v>
      </c>
      <c r="W1848">
        <f t="shared" si="1013"/>
        <v>3.7640055234261513E-10</v>
      </c>
      <c r="X1848">
        <f t="shared" si="1013"/>
        <v>3.8275717116746502E-10</v>
      </c>
      <c r="Y1848">
        <f t="shared" si="1014"/>
        <v>3.8922044920008622E-10</v>
      </c>
      <c r="Z1848">
        <f t="shared" si="1014"/>
        <v>3.9579216359545984E-10</v>
      </c>
      <c r="AA1848">
        <f t="shared" si="1014"/>
        <v>4.0247412089378887E-10</v>
      </c>
      <c r="AB1848">
        <f t="shared" si="1014"/>
        <v>4.0926815750233506E-10</v>
      </c>
      <c r="AC1848">
        <f t="shared" si="1015"/>
        <v>4.1617614018505072E-10</v>
      </c>
      <c r="AD1848">
        <f t="shared" si="1015"/>
        <v>4.2319996656018495E-10</v>
      </c>
      <c r="AE1848">
        <f t="shared" si="1015"/>
        <v>4.3034156560598298E-10</v>
      </c>
      <c r="AF1848">
        <f t="shared" si="1015"/>
        <v>4.3760289817455509E-10</v>
      </c>
      <c r="AG1848">
        <f t="shared" si="1022"/>
        <v>4.4498595751413612E-10</v>
      </c>
      <c r="AH1848">
        <f t="shared" si="1021"/>
        <v>4.5249276979979421E-10</v>
      </c>
      <c r="AI1848">
        <f t="shared" si="1021"/>
        <v>4.6012539467275443E-10</v>
      </c>
      <c r="AJ1848" s="42">
        <f t="shared" si="1021"/>
        <v>4.6788592578847825E-10</v>
      </c>
      <c r="AK1848">
        <f t="shared" si="1021"/>
        <v>4.7577649137365021E-10</v>
      </c>
      <c r="AL1848">
        <f t="shared" si="1024"/>
        <v>4.8379925479216189E-10</v>
      </c>
      <c r="AM1848">
        <f t="shared" si="1023"/>
        <v>4.9195641512031454E-10</v>
      </c>
      <c r="AN1848">
        <f t="shared" si="1023"/>
        <v>5.0025020773133362E-10</v>
      </c>
      <c r="AO1848">
        <f t="shared" si="1023"/>
        <v>5.0868290488934418E-10</v>
      </c>
      <c r="AP1848">
        <f t="shared" si="1023"/>
        <v>5.1725681635300734E-10</v>
      </c>
      <c r="AQ1848">
        <f t="shared" si="1023"/>
        <v>5.2597428998891483E-10</v>
      </c>
      <c r="AR1848">
        <f t="shared" si="1034"/>
        <v>5.3483771239493874E-10</v>
      </c>
      <c r="AS1848">
        <f t="shared" si="1029"/>
        <v>5.4384950953365669E-10</v>
      </c>
      <c r="AT1848">
        <f t="shared" si="1029"/>
        <v>5.5301214737609138E-10</v>
      </c>
      <c r="AU1848">
        <f t="shared" si="1016"/>
        <v>5.6232813255579919E-10</v>
      </c>
      <c r="AV1848">
        <f t="shared" si="1016"/>
        <v>5.7180001303362273E-10</v>
      </c>
      <c r="AW1848">
        <f t="shared" si="1016"/>
        <v>5.8143037877317665E-10</v>
      </c>
      <c r="AX1848">
        <f t="shared" si="1016"/>
        <v>5.9122186242725404E-10</v>
      </c>
      <c r="AY1848">
        <f t="shared" si="1016"/>
        <v>6.0117714003536411E-10</v>
      </c>
      <c r="AZ1848">
        <f t="shared" si="1016"/>
        <v>6.1129893173257285E-10</v>
      </c>
      <c r="BA1848">
        <f t="shared" si="1027"/>
        <v>6.2159000246976002E-10</v>
      </c>
      <c r="BB1848">
        <f t="shared" si="1025"/>
        <v>6.3205316274558204E-10</v>
      </c>
      <c r="BC1848">
        <f t="shared" si="1025"/>
        <v>6.4269126935026426E-10</v>
      </c>
      <c r="BD1848">
        <f t="shared" si="1025"/>
        <v>6.5350722612138311E-10</v>
      </c>
      <c r="BE1848">
        <f t="shared" si="1025"/>
        <v>6.6450398471191553E-10</v>
      </c>
      <c r="BF1848">
        <f t="shared" si="1033"/>
        <v>6.7568454537069393E-10</v>
      </c>
      <c r="BG1848">
        <f t="shared" si="1028"/>
        <v>6.8705195773545086E-10</v>
      </c>
      <c r="BH1848">
        <f t="shared" si="1028"/>
        <v>6.9860932163870714E-10</v>
      </c>
      <c r="BI1848">
        <f t="shared" si="1026"/>
        <v>7.103597879266869E-10</v>
      </c>
      <c r="BJ1848">
        <f t="shared" si="1026"/>
        <v>7.2230655929143413E-10</v>
      </c>
      <c r="BK1848">
        <f t="shared" si="1026"/>
        <v>7.3445289111637891E-10</v>
      </c>
      <c r="BL1848">
        <f t="shared" si="1026"/>
        <v>7.4680209233559187E-10</v>
      </c>
      <c r="BM1848">
        <f t="shared" si="1031"/>
        <v>7.5935752630686915E-10</v>
      </c>
      <c r="BN1848">
        <f t="shared" si="1031"/>
        <v>7.7212261169892937E-10</v>
      </c>
      <c r="BO1848">
        <f t="shared" si="1031"/>
        <v>7.8510082339295347E-10</v>
      </c>
      <c r="BP1848">
        <f t="shared" si="1031"/>
        <v>7.9829569339863301E-10</v>
      </c>
      <c r="BQ1848">
        <f t="shared" si="1032"/>
        <v>8.1171081178502678E-10</v>
      </c>
      <c r="BR1848">
        <f t="shared" si="1032"/>
        <v>8.2534982762643989E-10</v>
      </c>
      <c r="BS1848">
        <f t="shared" si="1032"/>
        <v>8.3921644996354029E-10</v>
      </c>
      <c r="BT1848">
        <f t="shared" si="1032"/>
        <v>8.5331444877998221E-10</v>
      </c>
      <c r="BU1848">
        <f t="shared" si="1035"/>
        <v>8.676476559948009E-10</v>
      </c>
      <c r="BV1848">
        <f t="shared" si="1035"/>
        <v>8.8221996647075714E-10</v>
      </c>
      <c r="BW1848">
        <f t="shared" si="1035"/>
        <v>8.9703533903898018E-10</v>
      </c>
      <c r="BX1848">
        <f t="shared" si="1035"/>
        <v>9.1209779754011955E-10</v>
      </c>
      <c r="BY1848">
        <f t="shared" si="1035"/>
        <v>9.2741143188224014E-10</v>
      </c>
      <c r="BZ1848">
        <f t="shared" ref="BZ1848:CH1911" si="1036">BY1847</f>
        <v>9.4298039911579656E-10</v>
      </c>
      <c r="CA1848">
        <f t="shared" si="1036"/>
        <v>9.5880892452590266E-10</v>
      </c>
      <c r="CB1848">
        <f t="shared" si="1036"/>
        <v>9.7490130274220259E-10</v>
      </c>
      <c r="CC1848">
        <f t="shared" si="1030"/>
        <v>9.9126189886660264E-10</v>
      </c>
      <c r="CD1848">
        <f t="shared" si="1017"/>
        <v>1.0078951496191755E-9</v>
      </c>
      <c r="CE1848">
        <f t="shared" si="1017"/>
        <v>1.0248055645024849E-9</v>
      </c>
      <c r="CF1848">
        <f t="shared" si="1017"/>
        <v>1.041997726984658E-9</v>
      </c>
      <c r="CG1848">
        <f t="shared" si="1017"/>
        <v>1.0594762957015324E-9</v>
      </c>
      <c r="CH1848">
        <f t="shared" si="1018"/>
        <v>1.0772460056780518E-9</v>
      </c>
      <c r="CI1848">
        <f t="shared" si="1018"/>
        <v>1.0953116695693985E-9</v>
      </c>
      <c r="CJ1848">
        <f t="shared" si="1018"/>
        <v>1.1136781789220627E-9</v>
      </c>
      <c r="CK1848">
        <f t="shared" si="1018"/>
        <v>1.1323505054551392E-9</v>
      </c>
      <c r="CL1848">
        <f t="shared" si="1019"/>
        <v>1.1513337023622704E-9</v>
      </c>
      <c r="CM1848">
        <f t="shared" si="1019"/>
        <v>1.1706329056345343E-9</v>
      </c>
      <c r="CN1848">
        <f t="shared" si="1019"/>
        <v>1.1902533354045221E-9</v>
      </c>
      <c r="CO1848">
        <f t="shared" si="1019"/>
        <v>1.2102002973120554E-9</v>
      </c>
      <c r="CP1848">
        <f t="shared" si="1020"/>
        <v>1.2304791838918688E-9</v>
      </c>
      <c r="CQ1848">
        <f t="shared" si="1001"/>
        <v>1.251095475983527E-9</v>
      </c>
      <c r="CR1848">
        <f t="shared" si="1001"/>
        <v>1.27205474416398E-9</v>
      </c>
      <c r="CS1848">
        <f t="shared" si="1001"/>
        <v>1.2933626502032118E-9</v>
      </c>
      <c r="CT1848">
        <f t="shared" si="1001"/>
        <v>1.3150249485431255E-9</v>
      </c>
      <c r="CU1848">
        <f t="shared" si="1002"/>
        <v>1.3370474878002408E-9</v>
      </c>
      <c r="CV1848">
        <f t="shared" si="1002"/>
        <v>1.35943621229255E-9</v>
      </c>
      <c r="CW1848">
        <f t="shared" si="1002"/>
        <v>1.3821971635907054E-9</v>
      </c>
      <c r="CX1848">
        <f t="shared" si="1002"/>
        <v>1.4053364820942791E-9</v>
      </c>
      <c r="CY1848">
        <f t="shared" si="1003"/>
        <v>1.4288604086332209E-9</v>
      </c>
      <c r="CZ1848">
        <f t="shared" si="1003"/>
        <v>1.4527752860949216E-9</v>
      </c>
      <c r="DA1848">
        <f t="shared" si="1003"/>
        <v>1.4770875610775035E-9</v>
      </c>
      <c r="DB1848">
        <f t="shared" si="1003"/>
        <v>1.5018037855695289E-9</v>
      </c>
      <c r="DC1848">
        <f t="shared" si="1004"/>
        <v>1.5269306186566007E-9</v>
      </c>
      <c r="DD1848">
        <f t="shared" si="1004"/>
        <v>1.5524748282553885E-9</v>
      </c>
      <c r="DE1848">
        <f t="shared" si="1004"/>
        <v>1.5784432928753976E-9</v>
      </c>
      <c r="DF1848">
        <f t="shared" si="1004"/>
        <v>1.6048430034089097E-9</v>
      </c>
      <c r="DG1848">
        <f t="shared" si="1005"/>
        <v>1.6316810649496594E-9</v>
      </c>
      <c r="DH1848">
        <f t="shared" si="1005"/>
        <v>1.6589646986406162E-9</v>
      </c>
      <c r="DI1848">
        <f t="shared" si="1005"/>
        <v>1.686701243551273E-9</v>
      </c>
      <c r="DJ1848">
        <f t="shared" si="1005"/>
        <v>1.7148981585850869E-9</v>
      </c>
      <c r="DK1848" s="42">
        <f t="shared" si="1006"/>
        <v>1.7435630244174112E-9</v>
      </c>
      <c r="DL1848" s="40">
        <f t="shared" si="1010"/>
        <v>5.9443898308420717E-8</v>
      </c>
    </row>
    <row r="1849" spans="13:116" x14ac:dyDescent="0.25">
      <c r="M1849" s="38"/>
      <c r="N1849" s="40">
        <f t="shared" si="1008"/>
        <v>2.2839075521177315E-8</v>
      </c>
      <c r="O1849" s="45">
        <f t="shared" si="1011"/>
        <v>36.820000000000157</v>
      </c>
      <c r="P1849">
        <f t="shared" si="1007"/>
        <v>3.2918340315948396E-10</v>
      </c>
      <c r="Q1849">
        <f t="shared" si="1012"/>
        <v>3.3474735268571001E-10</v>
      </c>
      <c r="R1849">
        <f t="shared" si="1012"/>
        <v>3.404047467160301E-10</v>
      </c>
      <c r="S1849">
        <f t="shared" si="1012"/>
        <v>3.4615714376992109E-10</v>
      </c>
      <c r="T1849">
        <f t="shared" si="1012"/>
        <v>3.5200612816483558E-10</v>
      </c>
      <c r="U1849">
        <f t="shared" si="1013"/>
        <v>3.5795331043969442E-10</v>
      </c>
      <c r="V1849">
        <f t="shared" si="1013"/>
        <v>3.6400032778528471E-10</v>
      </c>
      <c r="W1849">
        <f t="shared" si="1013"/>
        <v>3.7014884448165604E-10</v>
      </c>
      <c r="X1849">
        <f t="shared" si="1013"/>
        <v>3.7640055234261513E-10</v>
      </c>
      <c r="Y1849">
        <f t="shared" si="1014"/>
        <v>3.8275717116746502E-10</v>
      </c>
      <c r="Z1849">
        <f t="shared" si="1014"/>
        <v>3.8922044920008622E-10</v>
      </c>
      <c r="AA1849">
        <f t="shared" si="1014"/>
        <v>3.9579216359545984E-10</v>
      </c>
      <c r="AB1849">
        <f t="shared" si="1014"/>
        <v>4.0247412089378887E-10</v>
      </c>
      <c r="AC1849">
        <f t="shared" si="1015"/>
        <v>4.0926815750233506E-10</v>
      </c>
      <c r="AD1849">
        <f t="shared" si="1015"/>
        <v>4.1617614018505072E-10</v>
      </c>
      <c r="AE1849">
        <f t="shared" si="1015"/>
        <v>4.2319996656018495E-10</v>
      </c>
      <c r="AF1849">
        <f t="shared" si="1015"/>
        <v>4.3034156560598298E-10</v>
      </c>
      <c r="AG1849">
        <f t="shared" si="1022"/>
        <v>4.3760289817455509E-10</v>
      </c>
      <c r="AH1849">
        <f t="shared" si="1021"/>
        <v>4.4498595751413612E-10</v>
      </c>
      <c r="AI1849">
        <f t="shared" si="1021"/>
        <v>4.5249276979979421E-10</v>
      </c>
      <c r="AJ1849" s="42">
        <f t="shared" si="1021"/>
        <v>4.6012539467275443E-10</v>
      </c>
      <c r="AK1849">
        <f t="shared" si="1021"/>
        <v>4.6788592578847825E-10</v>
      </c>
      <c r="AL1849">
        <f t="shared" si="1024"/>
        <v>4.7577649137365021E-10</v>
      </c>
      <c r="AM1849">
        <f t="shared" si="1023"/>
        <v>4.8379925479216189E-10</v>
      </c>
      <c r="AN1849">
        <f t="shared" si="1023"/>
        <v>4.9195641512031454E-10</v>
      </c>
      <c r="AO1849">
        <f t="shared" si="1023"/>
        <v>5.0025020773133362E-10</v>
      </c>
      <c r="AP1849">
        <f t="shared" si="1023"/>
        <v>5.0868290488934418E-10</v>
      </c>
      <c r="AQ1849">
        <f t="shared" si="1023"/>
        <v>5.1725681635300734E-10</v>
      </c>
      <c r="AR1849">
        <f t="shared" si="1034"/>
        <v>5.2597428998891483E-10</v>
      </c>
      <c r="AS1849">
        <f t="shared" si="1029"/>
        <v>5.3483771239493874E-10</v>
      </c>
      <c r="AT1849">
        <f t="shared" si="1029"/>
        <v>5.4384950953365669E-10</v>
      </c>
      <c r="AU1849">
        <f t="shared" si="1016"/>
        <v>5.5301214737609138E-10</v>
      </c>
      <c r="AV1849">
        <f t="shared" si="1016"/>
        <v>5.6232813255579919E-10</v>
      </c>
      <c r="AW1849">
        <f t="shared" si="1016"/>
        <v>5.7180001303362273E-10</v>
      </c>
      <c r="AX1849">
        <f t="shared" si="1016"/>
        <v>5.8143037877317665E-10</v>
      </c>
      <c r="AY1849">
        <f t="shared" si="1016"/>
        <v>5.9122186242725404E-10</v>
      </c>
      <c r="AZ1849">
        <f t="shared" si="1016"/>
        <v>6.0117714003536411E-10</v>
      </c>
      <c r="BA1849">
        <f t="shared" si="1027"/>
        <v>6.1129893173257285E-10</v>
      </c>
      <c r="BB1849">
        <f t="shared" si="1025"/>
        <v>6.2159000246976002E-10</v>
      </c>
      <c r="BC1849">
        <f t="shared" si="1025"/>
        <v>6.3205316274558204E-10</v>
      </c>
      <c r="BD1849">
        <f t="shared" si="1025"/>
        <v>6.4269126935026426E-10</v>
      </c>
      <c r="BE1849">
        <f t="shared" si="1025"/>
        <v>6.5350722612138311E-10</v>
      </c>
      <c r="BF1849">
        <f t="shared" si="1033"/>
        <v>6.6450398471191553E-10</v>
      </c>
      <c r="BG1849">
        <f t="shared" si="1028"/>
        <v>6.7568454537069393E-10</v>
      </c>
      <c r="BH1849">
        <f t="shared" si="1028"/>
        <v>6.8705195773545086E-10</v>
      </c>
      <c r="BI1849">
        <f t="shared" si="1026"/>
        <v>6.9860932163870714E-10</v>
      </c>
      <c r="BJ1849">
        <f t="shared" si="1026"/>
        <v>7.103597879266869E-10</v>
      </c>
      <c r="BK1849">
        <f t="shared" si="1026"/>
        <v>7.2230655929143413E-10</v>
      </c>
      <c r="BL1849">
        <f t="shared" si="1026"/>
        <v>7.3445289111637891E-10</v>
      </c>
      <c r="BM1849">
        <f t="shared" si="1031"/>
        <v>7.4680209233559187E-10</v>
      </c>
      <c r="BN1849">
        <f t="shared" si="1031"/>
        <v>7.5935752630686915E-10</v>
      </c>
      <c r="BO1849">
        <f t="shared" si="1031"/>
        <v>7.7212261169892937E-10</v>
      </c>
      <c r="BP1849">
        <f t="shared" si="1031"/>
        <v>7.8510082339295347E-10</v>
      </c>
      <c r="BQ1849">
        <f t="shared" si="1032"/>
        <v>7.9829569339863301E-10</v>
      </c>
      <c r="BR1849">
        <f t="shared" si="1032"/>
        <v>8.1171081178502678E-10</v>
      </c>
      <c r="BS1849">
        <f t="shared" si="1032"/>
        <v>8.2534982762643989E-10</v>
      </c>
      <c r="BT1849">
        <f t="shared" si="1032"/>
        <v>8.3921644996354029E-10</v>
      </c>
      <c r="BU1849">
        <f t="shared" si="1035"/>
        <v>8.5331444877998221E-10</v>
      </c>
      <c r="BV1849">
        <f t="shared" si="1035"/>
        <v>8.676476559948009E-10</v>
      </c>
      <c r="BW1849">
        <f t="shared" si="1035"/>
        <v>8.8221996647075714E-10</v>
      </c>
      <c r="BX1849">
        <f t="shared" si="1035"/>
        <v>8.9703533903898018E-10</v>
      </c>
      <c r="BY1849">
        <f t="shared" si="1035"/>
        <v>9.1209779754011955E-10</v>
      </c>
      <c r="BZ1849">
        <f t="shared" si="1036"/>
        <v>9.2741143188224014E-10</v>
      </c>
      <c r="CA1849">
        <f t="shared" si="1036"/>
        <v>9.4298039911579656E-10</v>
      </c>
      <c r="CB1849">
        <f t="shared" si="1036"/>
        <v>9.5880892452590266E-10</v>
      </c>
      <c r="CC1849">
        <f t="shared" si="1030"/>
        <v>9.7490130274220259E-10</v>
      </c>
      <c r="CD1849">
        <f t="shared" si="1017"/>
        <v>9.9126189886660264E-10</v>
      </c>
      <c r="CE1849">
        <f t="shared" si="1017"/>
        <v>1.0078951496191755E-9</v>
      </c>
      <c r="CF1849">
        <f t="shared" si="1017"/>
        <v>1.0248055645024849E-9</v>
      </c>
      <c r="CG1849">
        <f t="shared" si="1017"/>
        <v>1.041997726984658E-9</v>
      </c>
      <c r="CH1849">
        <f t="shared" si="1018"/>
        <v>1.0594762957015324E-9</v>
      </c>
      <c r="CI1849">
        <f t="shared" si="1018"/>
        <v>1.0772460056780518E-9</v>
      </c>
      <c r="CJ1849">
        <f t="shared" si="1018"/>
        <v>1.0953116695693985E-9</v>
      </c>
      <c r="CK1849">
        <f t="shared" si="1018"/>
        <v>1.1136781789220627E-9</v>
      </c>
      <c r="CL1849">
        <f t="shared" si="1019"/>
        <v>1.1323505054551392E-9</v>
      </c>
      <c r="CM1849">
        <f t="shared" si="1019"/>
        <v>1.1513337023622704E-9</v>
      </c>
      <c r="CN1849">
        <f t="shared" si="1019"/>
        <v>1.1706329056345343E-9</v>
      </c>
      <c r="CO1849">
        <f t="shared" si="1019"/>
        <v>1.1902533354045221E-9</v>
      </c>
      <c r="CP1849">
        <f t="shared" si="1020"/>
        <v>1.2102002973120554E-9</v>
      </c>
      <c r="CQ1849">
        <f t="shared" si="1001"/>
        <v>1.2304791838918688E-9</v>
      </c>
      <c r="CR1849">
        <f t="shared" si="1001"/>
        <v>1.251095475983527E-9</v>
      </c>
      <c r="CS1849">
        <f t="shared" si="1001"/>
        <v>1.27205474416398E-9</v>
      </c>
      <c r="CT1849">
        <f t="shared" si="1001"/>
        <v>1.2933626502032118E-9</v>
      </c>
      <c r="CU1849">
        <f t="shared" si="1002"/>
        <v>1.3150249485431255E-9</v>
      </c>
      <c r="CV1849">
        <f t="shared" si="1002"/>
        <v>1.3370474878002408E-9</v>
      </c>
      <c r="CW1849">
        <f t="shared" si="1002"/>
        <v>1.35943621229255E-9</v>
      </c>
      <c r="CX1849">
        <f t="shared" si="1002"/>
        <v>1.3821971635907054E-9</v>
      </c>
      <c r="CY1849">
        <f t="shared" si="1003"/>
        <v>1.4053364820942791E-9</v>
      </c>
      <c r="CZ1849">
        <f t="shared" si="1003"/>
        <v>1.4288604086332209E-9</v>
      </c>
      <c r="DA1849">
        <f t="shared" si="1003"/>
        <v>1.4527752860949216E-9</v>
      </c>
      <c r="DB1849">
        <f t="shared" si="1003"/>
        <v>1.4770875610775035E-9</v>
      </c>
      <c r="DC1849">
        <f t="shared" si="1004"/>
        <v>1.5018037855695289E-9</v>
      </c>
      <c r="DD1849">
        <f t="shared" si="1004"/>
        <v>1.5269306186566007E-9</v>
      </c>
      <c r="DE1849">
        <f t="shared" si="1004"/>
        <v>1.5524748282553885E-9</v>
      </c>
      <c r="DF1849">
        <f t="shared" si="1004"/>
        <v>1.5784432928753976E-9</v>
      </c>
      <c r="DG1849">
        <f t="shared" si="1005"/>
        <v>1.6048430034089097E-9</v>
      </c>
      <c r="DH1849">
        <f t="shared" si="1005"/>
        <v>1.6316810649496594E-9</v>
      </c>
      <c r="DI1849">
        <f t="shared" si="1005"/>
        <v>1.6589646986406162E-9</v>
      </c>
      <c r="DJ1849">
        <f t="shared" si="1005"/>
        <v>1.686701243551273E-9</v>
      </c>
      <c r="DK1849" s="42">
        <f t="shared" si="1006"/>
        <v>1.7148981585850869E-9</v>
      </c>
      <c r="DL1849" s="40">
        <f t="shared" si="1010"/>
        <v>5.8462587504914821E-8</v>
      </c>
    </row>
    <row r="1850" spans="13:116" x14ac:dyDescent="0.25">
      <c r="M1850" s="38"/>
      <c r="N1850" s="40">
        <f t="shared" si="1008"/>
        <v>2.2459420011210178E-8</v>
      </c>
      <c r="O1850" s="45">
        <f t="shared" si="1011"/>
        <v>36.84000000000016</v>
      </c>
      <c r="P1850">
        <f t="shared" si="1007"/>
        <v>3.237113649991237E-10</v>
      </c>
      <c r="Q1850">
        <f t="shared" si="1012"/>
        <v>3.2918340315948396E-10</v>
      </c>
      <c r="R1850">
        <f t="shared" si="1012"/>
        <v>3.3474735268571001E-10</v>
      </c>
      <c r="S1850">
        <f t="shared" si="1012"/>
        <v>3.404047467160301E-10</v>
      </c>
      <c r="T1850">
        <f t="shared" si="1012"/>
        <v>3.4615714376992109E-10</v>
      </c>
      <c r="U1850">
        <f t="shared" si="1013"/>
        <v>3.5200612816483558E-10</v>
      </c>
      <c r="V1850">
        <f t="shared" si="1013"/>
        <v>3.5795331043969442E-10</v>
      </c>
      <c r="W1850">
        <f t="shared" si="1013"/>
        <v>3.6400032778528471E-10</v>
      </c>
      <c r="X1850">
        <f t="shared" si="1013"/>
        <v>3.7014884448165604E-10</v>
      </c>
      <c r="Y1850">
        <f t="shared" si="1014"/>
        <v>3.7640055234261513E-10</v>
      </c>
      <c r="Z1850">
        <f t="shared" si="1014"/>
        <v>3.8275717116746502E-10</v>
      </c>
      <c r="AA1850">
        <f t="shared" si="1014"/>
        <v>3.8922044920008622E-10</v>
      </c>
      <c r="AB1850">
        <f t="shared" si="1014"/>
        <v>3.9579216359545984E-10</v>
      </c>
      <c r="AC1850">
        <f t="shared" si="1015"/>
        <v>4.0247412089378887E-10</v>
      </c>
      <c r="AD1850">
        <f t="shared" si="1015"/>
        <v>4.0926815750233506E-10</v>
      </c>
      <c r="AE1850">
        <f t="shared" si="1015"/>
        <v>4.1617614018505072E-10</v>
      </c>
      <c r="AF1850">
        <f t="shared" si="1015"/>
        <v>4.2319996656018495E-10</v>
      </c>
      <c r="AG1850">
        <f t="shared" si="1022"/>
        <v>4.3034156560598298E-10</v>
      </c>
      <c r="AH1850">
        <f t="shared" si="1021"/>
        <v>4.3760289817455509E-10</v>
      </c>
      <c r="AI1850">
        <f t="shared" si="1021"/>
        <v>4.4498595751413612E-10</v>
      </c>
      <c r="AJ1850" s="42">
        <f t="shared" si="1021"/>
        <v>4.5249276979979421E-10</v>
      </c>
      <c r="AK1850">
        <f t="shared" si="1021"/>
        <v>4.6012539467275443E-10</v>
      </c>
      <c r="AL1850">
        <f t="shared" si="1024"/>
        <v>4.6788592578847825E-10</v>
      </c>
      <c r="AM1850">
        <f t="shared" si="1023"/>
        <v>4.7577649137365021E-10</v>
      </c>
      <c r="AN1850">
        <f t="shared" si="1023"/>
        <v>4.8379925479216189E-10</v>
      </c>
      <c r="AO1850">
        <f t="shared" si="1023"/>
        <v>4.9195641512031454E-10</v>
      </c>
      <c r="AP1850">
        <f t="shared" si="1023"/>
        <v>5.0025020773133362E-10</v>
      </c>
      <c r="AQ1850">
        <f t="shared" si="1023"/>
        <v>5.0868290488934418E-10</v>
      </c>
      <c r="AR1850">
        <f t="shared" si="1034"/>
        <v>5.1725681635300734E-10</v>
      </c>
      <c r="AS1850">
        <f t="shared" si="1029"/>
        <v>5.2597428998891483E-10</v>
      </c>
      <c r="AT1850">
        <f t="shared" si="1029"/>
        <v>5.3483771239493874E-10</v>
      </c>
      <c r="AU1850">
        <f t="shared" si="1016"/>
        <v>5.4384950953365669E-10</v>
      </c>
      <c r="AV1850">
        <f t="shared" si="1016"/>
        <v>5.5301214737609138E-10</v>
      </c>
      <c r="AW1850">
        <f t="shared" si="1016"/>
        <v>5.6232813255579919E-10</v>
      </c>
      <c r="AX1850">
        <f t="shared" si="1016"/>
        <v>5.7180001303362273E-10</v>
      </c>
      <c r="AY1850">
        <f t="shared" si="1016"/>
        <v>5.8143037877317665E-10</v>
      </c>
      <c r="AZ1850">
        <f t="shared" si="1016"/>
        <v>5.9122186242725404E-10</v>
      </c>
      <c r="BA1850">
        <f t="shared" si="1027"/>
        <v>6.0117714003536411E-10</v>
      </c>
      <c r="BB1850">
        <f t="shared" si="1025"/>
        <v>6.1129893173257285E-10</v>
      </c>
      <c r="BC1850">
        <f t="shared" si="1025"/>
        <v>6.2159000246976002E-10</v>
      </c>
      <c r="BD1850">
        <f t="shared" si="1025"/>
        <v>6.3205316274558204E-10</v>
      </c>
      <c r="BE1850">
        <f t="shared" si="1025"/>
        <v>6.4269126935026426E-10</v>
      </c>
      <c r="BF1850">
        <f t="shared" si="1033"/>
        <v>6.5350722612138311E-10</v>
      </c>
      <c r="BG1850">
        <f t="shared" si="1028"/>
        <v>6.6450398471191553E-10</v>
      </c>
      <c r="BH1850">
        <f t="shared" si="1028"/>
        <v>6.7568454537069393E-10</v>
      </c>
      <c r="BI1850">
        <f t="shared" si="1026"/>
        <v>6.8705195773545086E-10</v>
      </c>
      <c r="BJ1850">
        <f t="shared" si="1026"/>
        <v>6.9860932163870714E-10</v>
      </c>
      <c r="BK1850">
        <f t="shared" si="1026"/>
        <v>7.103597879266869E-10</v>
      </c>
      <c r="BL1850">
        <f t="shared" si="1026"/>
        <v>7.2230655929143413E-10</v>
      </c>
      <c r="BM1850">
        <f t="shared" si="1031"/>
        <v>7.3445289111637891E-10</v>
      </c>
      <c r="BN1850">
        <f t="shared" si="1031"/>
        <v>7.4680209233559187E-10</v>
      </c>
      <c r="BO1850">
        <f t="shared" si="1031"/>
        <v>7.5935752630686915E-10</v>
      </c>
      <c r="BP1850">
        <f t="shared" si="1031"/>
        <v>7.7212261169892937E-10</v>
      </c>
      <c r="BQ1850">
        <f t="shared" si="1032"/>
        <v>7.8510082339295347E-10</v>
      </c>
      <c r="BR1850">
        <f t="shared" si="1032"/>
        <v>7.9829569339863301E-10</v>
      </c>
      <c r="BS1850">
        <f t="shared" si="1032"/>
        <v>8.1171081178502678E-10</v>
      </c>
      <c r="BT1850">
        <f t="shared" si="1032"/>
        <v>8.2534982762643989E-10</v>
      </c>
      <c r="BU1850">
        <f t="shared" si="1035"/>
        <v>8.3921644996354029E-10</v>
      </c>
      <c r="BV1850">
        <f t="shared" si="1035"/>
        <v>8.5331444877998221E-10</v>
      </c>
      <c r="BW1850">
        <f t="shared" si="1035"/>
        <v>8.676476559948009E-10</v>
      </c>
      <c r="BX1850">
        <f t="shared" si="1035"/>
        <v>8.8221996647075714E-10</v>
      </c>
      <c r="BY1850">
        <f t="shared" ref="BY1850:CH1913" si="1037">BX1849</f>
        <v>8.9703533903898018E-10</v>
      </c>
      <c r="BZ1850">
        <f t="shared" si="1036"/>
        <v>9.1209779754011955E-10</v>
      </c>
      <c r="CA1850">
        <f t="shared" si="1036"/>
        <v>9.2741143188224014E-10</v>
      </c>
      <c r="CB1850">
        <f t="shared" si="1036"/>
        <v>9.4298039911579656E-10</v>
      </c>
      <c r="CC1850">
        <f t="shared" si="1030"/>
        <v>9.5880892452590266E-10</v>
      </c>
      <c r="CD1850">
        <f t="shared" si="1017"/>
        <v>9.7490130274220259E-10</v>
      </c>
      <c r="CE1850">
        <f t="shared" si="1017"/>
        <v>9.9126189886660264E-10</v>
      </c>
      <c r="CF1850">
        <f t="shared" si="1017"/>
        <v>1.0078951496191755E-9</v>
      </c>
      <c r="CG1850">
        <f t="shared" si="1017"/>
        <v>1.0248055645024849E-9</v>
      </c>
      <c r="CH1850">
        <f t="shared" si="1018"/>
        <v>1.041997726984658E-9</v>
      </c>
      <c r="CI1850">
        <f t="shared" si="1018"/>
        <v>1.0594762957015324E-9</v>
      </c>
      <c r="CJ1850">
        <f t="shared" si="1018"/>
        <v>1.0772460056780518E-9</v>
      </c>
      <c r="CK1850">
        <f t="shared" si="1018"/>
        <v>1.0953116695693985E-9</v>
      </c>
      <c r="CL1850">
        <f t="shared" si="1019"/>
        <v>1.1136781789220627E-9</v>
      </c>
      <c r="CM1850">
        <f t="shared" si="1019"/>
        <v>1.1323505054551392E-9</v>
      </c>
      <c r="CN1850">
        <f t="shared" si="1019"/>
        <v>1.1513337023622704E-9</v>
      </c>
      <c r="CO1850">
        <f t="shared" si="1019"/>
        <v>1.1706329056345343E-9</v>
      </c>
      <c r="CP1850">
        <f t="shared" si="1020"/>
        <v>1.1902533354045221E-9</v>
      </c>
      <c r="CQ1850">
        <f t="shared" si="1001"/>
        <v>1.2102002973120554E-9</v>
      </c>
      <c r="CR1850">
        <f t="shared" si="1001"/>
        <v>1.2304791838918688E-9</v>
      </c>
      <c r="CS1850">
        <f t="shared" si="1001"/>
        <v>1.251095475983527E-9</v>
      </c>
      <c r="CT1850">
        <f t="shared" si="1001"/>
        <v>1.27205474416398E-9</v>
      </c>
      <c r="CU1850">
        <f t="shared" si="1002"/>
        <v>1.2933626502032118E-9</v>
      </c>
      <c r="CV1850">
        <f t="shared" si="1002"/>
        <v>1.3150249485431255E-9</v>
      </c>
      <c r="CW1850">
        <f t="shared" si="1002"/>
        <v>1.3370474878002408E-9</v>
      </c>
      <c r="CX1850">
        <f t="shared" si="1002"/>
        <v>1.35943621229255E-9</v>
      </c>
      <c r="CY1850">
        <f t="shared" si="1003"/>
        <v>1.3821971635907054E-9</v>
      </c>
      <c r="CZ1850">
        <f t="shared" si="1003"/>
        <v>1.4053364820942791E-9</v>
      </c>
      <c r="DA1850">
        <f t="shared" si="1003"/>
        <v>1.4288604086332209E-9</v>
      </c>
      <c r="DB1850">
        <f t="shared" si="1003"/>
        <v>1.4527752860949216E-9</v>
      </c>
      <c r="DC1850">
        <f t="shared" si="1004"/>
        <v>1.4770875610775035E-9</v>
      </c>
      <c r="DD1850">
        <f t="shared" si="1004"/>
        <v>1.5018037855695289E-9</v>
      </c>
      <c r="DE1850">
        <f t="shared" si="1004"/>
        <v>1.5269306186566007E-9</v>
      </c>
      <c r="DF1850">
        <f t="shared" si="1004"/>
        <v>1.5524748282553885E-9</v>
      </c>
      <c r="DG1850">
        <f t="shared" si="1005"/>
        <v>1.5784432928753976E-9</v>
      </c>
      <c r="DH1850">
        <f t="shared" si="1005"/>
        <v>1.6048430034089097E-9</v>
      </c>
      <c r="DI1850">
        <f t="shared" si="1005"/>
        <v>1.6316810649496594E-9</v>
      </c>
      <c r="DJ1850">
        <f t="shared" si="1005"/>
        <v>1.6589646986406162E-9</v>
      </c>
      <c r="DK1850" s="42">
        <f t="shared" si="1006"/>
        <v>1.686701243551273E-9</v>
      </c>
      <c r="DL1850" s="40">
        <f t="shared" si="1010"/>
        <v>5.7497368118462925E-8</v>
      </c>
    </row>
    <row r="1851" spans="13:116" x14ac:dyDescent="0.25">
      <c r="M1851" s="38"/>
      <c r="N1851" s="40">
        <f t="shared" si="1008"/>
        <v>2.2086036766082209E-8</v>
      </c>
      <c r="O1851" s="45">
        <f t="shared" si="1011"/>
        <v>36.860000000000163</v>
      </c>
      <c r="P1851">
        <f t="shared" si="1007"/>
        <v>3.1832973003758648E-10</v>
      </c>
      <c r="Q1851">
        <f t="shared" si="1012"/>
        <v>3.237113649991237E-10</v>
      </c>
      <c r="R1851">
        <f t="shared" si="1012"/>
        <v>3.2918340315948396E-10</v>
      </c>
      <c r="S1851">
        <f t="shared" si="1012"/>
        <v>3.3474735268571001E-10</v>
      </c>
      <c r="T1851">
        <f t="shared" si="1012"/>
        <v>3.404047467160301E-10</v>
      </c>
      <c r="U1851">
        <f t="shared" si="1013"/>
        <v>3.4615714376992109E-10</v>
      </c>
      <c r="V1851">
        <f t="shared" si="1013"/>
        <v>3.5200612816483558E-10</v>
      </c>
      <c r="W1851">
        <f t="shared" si="1013"/>
        <v>3.5795331043969442E-10</v>
      </c>
      <c r="X1851">
        <f t="shared" si="1013"/>
        <v>3.6400032778528471E-10</v>
      </c>
      <c r="Y1851">
        <f t="shared" si="1014"/>
        <v>3.7014884448165604E-10</v>
      </c>
      <c r="Z1851">
        <f t="shared" si="1014"/>
        <v>3.7640055234261513E-10</v>
      </c>
      <c r="AA1851">
        <f t="shared" si="1014"/>
        <v>3.8275717116746502E-10</v>
      </c>
      <c r="AB1851">
        <f t="shared" si="1014"/>
        <v>3.8922044920008622E-10</v>
      </c>
      <c r="AC1851">
        <f t="shared" si="1015"/>
        <v>3.9579216359545984E-10</v>
      </c>
      <c r="AD1851">
        <f t="shared" si="1015"/>
        <v>4.0247412089378887E-10</v>
      </c>
      <c r="AE1851">
        <f t="shared" si="1015"/>
        <v>4.0926815750233506E-10</v>
      </c>
      <c r="AF1851">
        <f t="shared" si="1015"/>
        <v>4.1617614018505072E-10</v>
      </c>
      <c r="AG1851">
        <f t="shared" si="1022"/>
        <v>4.2319996656018495E-10</v>
      </c>
      <c r="AH1851">
        <f t="shared" si="1021"/>
        <v>4.3034156560598298E-10</v>
      </c>
      <c r="AI1851">
        <f t="shared" si="1021"/>
        <v>4.3760289817455509E-10</v>
      </c>
      <c r="AJ1851" s="42">
        <f t="shared" si="1021"/>
        <v>4.4498595751413612E-10</v>
      </c>
      <c r="AK1851">
        <f t="shared" si="1021"/>
        <v>4.5249276979979421E-10</v>
      </c>
      <c r="AL1851">
        <f t="shared" si="1024"/>
        <v>4.6012539467275443E-10</v>
      </c>
      <c r="AM1851">
        <f t="shared" si="1023"/>
        <v>4.6788592578847825E-10</v>
      </c>
      <c r="AN1851">
        <f t="shared" si="1023"/>
        <v>4.7577649137365021E-10</v>
      </c>
      <c r="AO1851">
        <f t="shared" si="1023"/>
        <v>4.8379925479216189E-10</v>
      </c>
      <c r="AP1851">
        <f t="shared" si="1023"/>
        <v>4.9195641512031454E-10</v>
      </c>
      <c r="AQ1851">
        <f t="shared" si="1023"/>
        <v>5.0025020773133362E-10</v>
      </c>
      <c r="AR1851">
        <f t="shared" si="1034"/>
        <v>5.0868290488934418E-10</v>
      </c>
      <c r="AS1851">
        <f t="shared" si="1029"/>
        <v>5.1725681635300734E-10</v>
      </c>
      <c r="AT1851">
        <f t="shared" si="1029"/>
        <v>5.2597428998891483E-10</v>
      </c>
      <c r="AU1851">
        <f t="shared" si="1016"/>
        <v>5.3483771239493874E-10</v>
      </c>
      <c r="AV1851">
        <f t="shared" si="1016"/>
        <v>5.4384950953365669E-10</v>
      </c>
      <c r="AW1851">
        <f t="shared" si="1016"/>
        <v>5.5301214737609138E-10</v>
      </c>
      <c r="AX1851">
        <f t="shared" si="1016"/>
        <v>5.6232813255579919E-10</v>
      </c>
      <c r="AY1851">
        <f t="shared" si="1016"/>
        <v>5.7180001303362273E-10</v>
      </c>
      <c r="AZ1851">
        <f t="shared" si="1016"/>
        <v>5.8143037877317665E-10</v>
      </c>
      <c r="BA1851">
        <f t="shared" si="1027"/>
        <v>5.9122186242725404E-10</v>
      </c>
      <c r="BB1851">
        <f t="shared" si="1025"/>
        <v>6.0117714003536411E-10</v>
      </c>
      <c r="BC1851">
        <f t="shared" si="1025"/>
        <v>6.1129893173257285E-10</v>
      </c>
      <c r="BD1851">
        <f t="shared" si="1025"/>
        <v>6.2159000246976002E-10</v>
      </c>
      <c r="BE1851">
        <f t="shared" si="1025"/>
        <v>6.3205316274558204E-10</v>
      </c>
      <c r="BF1851">
        <f t="shared" si="1033"/>
        <v>6.4269126935026426E-10</v>
      </c>
      <c r="BG1851">
        <f t="shared" si="1028"/>
        <v>6.5350722612138311E-10</v>
      </c>
      <c r="BH1851">
        <f t="shared" si="1028"/>
        <v>6.6450398471191553E-10</v>
      </c>
      <c r="BI1851">
        <f t="shared" si="1026"/>
        <v>6.7568454537069393E-10</v>
      </c>
      <c r="BJ1851">
        <f t="shared" si="1026"/>
        <v>6.8705195773545086E-10</v>
      </c>
      <c r="BK1851">
        <f t="shared" si="1026"/>
        <v>6.9860932163870714E-10</v>
      </c>
      <c r="BL1851">
        <f t="shared" si="1026"/>
        <v>7.103597879266869E-10</v>
      </c>
      <c r="BM1851">
        <f t="shared" si="1031"/>
        <v>7.2230655929143413E-10</v>
      </c>
      <c r="BN1851">
        <f t="shared" si="1031"/>
        <v>7.3445289111637891E-10</v>
      </c>
      <c r="BO1851">
        <f t="shared" si="1031"/>
        <v>7.4680209233559187E-10</v>
      </c>
      <c r="BP1851">
        <f t="shared" si="1031"/>
        <v>7.5935752630686915E-10</v>
      </c>
      <c r="BQ1851">
        <f t="shared" si="1032"/>
        <v>7.7212261169892937E-10</v>
      </c>
      <c r="BR1851">
        <f t="shared" si="1032"/>
        <v>7.8510082339295347E-10</v>
      </c>
      <c r="BS1851">
        <f t="shared" si="1032"/>
        <v>7.9829569339863301E-10</v>
      </c>
      <c r="BT1851">
        <f t="shared" si="1032"/>
        <v>8.1171081178502678E-10</v>
      </c>
      <c r="BU1851">
        <f t="shared" si="1035"/>
        <v>8.2534982762643989E-10</v>
      </c>
      <c r="BV1851">
        <f t="shared" si="1035"/>
        <v>8.3921644996354029E-10</v>
      </c>
      <c r="BW1851">
        <f t="shared" si="1035"/>
        <v>8.5331444877998221E-10</v>
      </c>
      <c r="BX1851">
        <f t="shared" si="1035"/>
        <v>8.676476559948009E-10</v>
      </c>
      <c r="BY1851">
        <f t="shared" si="1037"/>
        <v>8.8221996647075714E-10</v>
      </c>
      <c r="BZ1851">
        <f t="shared" si="1036"/>
        <v>8.9703533903898018E-10</v>
      </c>
      <c r="CA1851">
        <f t="shared" si="1036"/>
        <v>9.1209779754011955E-10</v>
      </c>
      <c r="CB1851">
        <f t="shared" si="1036"/>
        <v>9.2741143188224014E-10</v>
      </c>
      <c r="CC1851">
        <f t="shared" si="1030"/>
        <v>9.4298039911579656E-10</v>
      </c>
      <c r="CD1851">
        <f t="shared" si="1017"/>
        <v>9.5880892452590266E-10</v>
      </c>
      <c r="CE1851">
        <f t="shared" si="1017"/>
        <v>9.7490130274220259E-10</v>
      </c>
      <c r="CF1851">
        <f t="shared" si="1017"/>
        <v>9.9126189886660264E-10</v>
      </c>
      <c r="CG1851">
        <f t="shared" si="1017"/>
        <v>1.0078951496191755E-9</v>
      </c>
      <c r="CH1851">
        <f t="shared" si="1018"/>
        <v>1.0248055645024849E-9</v>
      </c>
      <c r="CI1851">
        <f t="shared" si="1018"/>
        <v>1.041997726984658E-9</v>
      </c>
      <c r="CJ1851">
        <f t="shared" si="1018"/>
        <v>1.0594762957015324E-9</v>
      </c>
      <c r="CK1851">
        <f t="shared" si="1018"/>
        <v>1.0772460056780518E-9</v>
      </c>
      <c r="CL1851">
        <f t="shared" si="1019"/>
        <v>1.0953116695693985E-9</v>
      </c>
      <c r="CM1851">
        <f t="shared" si="1019"/>
        <v>1.1136781789220627E-9</v>
      </c>
      <c r="CN1851">
        <f t="shared" si="1019"/>
        <v>1.1323505054551392E-9</v>
      </c>
      <c r="CO1851">
        <f t="shared" si="1019"/>
        <v>1.1513337023622704E-9</v>
      </c>
      <c r="CP1851">
        <f t="shared" si="1020"/>
        <v>1.1706329056345343E-9</v>
      </c>
      <c r="CQ1851">
        <f t="shared" si="1001"/>
        <v>1.1902533354045221E-9</v>
      </c>
      <c r="CR1851">
        <f t="shared" si="1001"/>
        <v>1.2102002973120554E-9</v>
      </c>
      <c r="CS1851">
        <f t="shared" si="1001"/>
        <v>1.2304791838918688E-9</v>
      </c>
      <c r="CT1851">
        <f t="shared" si="1001"/>
        <v>1.251095475983527E-9</v>
      </c>
      <c r="CU1851">
        <f t="shared" si="1002"/>
        <v>1.27205474416398E-9</v>
      </c>
      <c r="CV1851">
        <f t="shared" si="1002"/>
        <v>1.2933626502032118E-9</v>
      </c>
      <c r="CW1851">
        <f t="shared" si="1002"/>
        <v>1.3150249485431255E-9</v>
      </c>
      <c r="CX1851">
        <f t="shared" si="1002"/>
        <v>1.3370474878002408E-9</v>
      </c>
      <c r="CY1851">
        <f t="shared" si="1003"/>
        <v>1.35943621229255E-9</v>
      </c>
      <c r="CZ1851">
        <f t="shared" si="1003"/>
        <v>1.3821971635907054E-9</v>
      </c>
      <c r="DA1851">
        <f t="shared" si="1003"/>
        <v>1.4053364820942791E-9</v>
      </c>
      <c r="DB1851">
        <f t="shared" si="1003"/>
        <v>1.4288604086332209E-9</v>
      </c>
      <c r="DC1851">
        <f t="shared" si="1004"/>
        <v>1.4527752860949216E-9</v>
      </c>
      <c r="DD1851">
        <f t="shared" si="1004"/>
        <v>1.4770875610775035E-9</v>
      </c>
      <c r="DE1851">
        <f t="shared" si="1004"/>
        <v>1.5018037855695289E-9</v>
      </c>
      <c r="DF1851">
        <f t="shared" si="1004"/>
        <v>1.5269306186566007E-9</v>
      </c>
      <c r="DG1851">
        <f t="shared" si="1005"/>
        <v>1.5524748282553885E-9</v>
      </c>
      <c r="DH1851">
        <f t="shared" si="1005"/>
        <v>1.5784432928753976E-9</v>
      </c>
      <c r="DI1851">
        <f t="shared" si="1005"/>
        <v>1.6048430034089097E-9</v>
      </c>
      <c r="DJ1851">
        <f t="shared" si="1005"/>
        <v>1.6316810649496594E-9</v>
      </c>
      <c r="DK1851" s="42">
        <f t="shared" si="1006"/>
        <v>1.6589646986406162E-9</v>
      </c>
      <c r="DL1851" s="40">
        <f t="shared" si="1010"/>
        <v>5.6547978202743964E-8</v>
      </c>
    </row>
    <row r="1852" spans="13:116" x14ac:dyDescent="0.25">
      <c r="M1852" s="38"/>
      <c r="N1852" s="40">
        <f t="shared" si="1008"/>
        <v>2.1718822852180575E-8</v>
      </c>
      <c r="O1852" s="45">
        <f t="shared" si="1011"/>
        <v>36.880000000000166</v>
      </c>
      <c r="P1852">
        <f t="shared" si="1007"/>
        <v>3.130370146755497E-10</v>
      </c>
      <c r="Q1852">
        <f t="shared" si="1012"/>
        <v>3.1832973003758648E-10</v>
      </c>
      <c r="R1852">
        <f t="shared" si="1012"/>
        <v>3.237113649991237E-10</v>
      </c>
      <c r="S1852">
        <f t="shared" si="1012"/>
        <v>3.2918340315948396E-10</v>
      </c>
      <c r="T1852">
        <f t="shared" si="1012"/>
        <v>3.3474735268571001E-10</v>
      </c>
      <c r="U1852">
        <f t="shared" si="1013"/>
        <v>3.404047467160301E-10</v>
      </c>
      <c r="V1852">
        <f t="shared" si="1013"/>
        <v>3.4615714376992109E-10</v>
      </c>
      <c r="W1852">
        <f t="shared" si="1013"/>
        <v>3.5200612816483558E-10</v>
      </c>
      <c r="X1852">
        <f t="shared" si="1013"/>
        <v>3.5795331043969442E-10</v>
      </c>
      <c r="Y1852">
        <f t="shared" si="1014"/>
        <v>3.6400032778528471E-10</v>
      </c>
      <c r="Z1852">
        <f t="shared" si="1014"/>
        <v>3.7014884448165604E-10</v>
      </c>
      <c r="AA1852">
        <f t="shared" si="1014"/>
        <v>3.7640055234261513E-10</v>
      </c>
      <c r="AB1852">
        <f t="shared" si="1014"/>
        <v>3.8275717116746502E-10</v>
      </c>
      <c r="AC1852">
        <f t="shared" si="1015"/>
        <v>3.8922044920008622E-10</v>
      </c>
      <c r="AD1852">
        <f t="shared" si="1015"/>
        <v>3.9579216359545984E-10</v>
      </c>
      <c r="AE1852">
        <f t="shared" si="1015"/>
        <v>4.0247412089378887E-10</v>
      </c>
      <c r="AF1852">
        <f t="shared" si="1015"/>
        <v>4.0926815750233506E-10</v>
      </c>
      <c r="AG1852">
        <f t="shared" si="1022"/>
        <v>4.1617614018505072E-10</v>
      </c>
      <c r="AH1852">
        <f t="shared" si="1021"/>
        <v>4.2319996656018495E-10</v>
      </c>
      <c r="AI1852">
        <f t="shared" si="1021"/>
        <v>4.3034156560598298E-10</v>
      </c>
      <c r="AJ1852" s="42">
        <f t="shared" si="1021"/>
        <v>4.3760289817455509E-10</v>
      </c>
      <c r="AK1852">
        <f t="shared" si="1021"/>
        <v>4.4498595751413612E-10</v>
      </c>
      <c r="AL1852">
        <f t="shared" si="1024"/>
        <v>4.5249276979979421E-10</v>
      </c>
      <c r="AM1852">
        <f t="shared" si="1023"/>
        <v>4.6012539467275443E-10</v>
      </c>
      <c r="AN1852">
        <f t="shared" si="1023"/>
        <v>4.6788592578847825E-10</v>
      </c>
      <c r="AO1852">
        <f t="shared" si="1023"/>
        <v>4.7577649137365021E-10</v>
      </c>
      <c r="AP1852">
        <f t="shared" si="1023"/>
        <v>4.8379925479216189E-10</v>
      </c>
      <c r="AQ1852">
        <f t="shared" si="1023"/>
        <v>4.9195641512031454E-10</v>
      </c>
      <c r="AR1852">
        <f t="shared" si="1034"/>
        <v>5.0025020773133362E-10</v>
      </c>
      <c r="AS1852">
        <f t="shared" si="1029"/>
        <v>5.0868290488934418E-10</v>
      </c>
      <c r="AT1852">
        <f t="shared" si="1029"/>
        <v>5.1725681635300734E-10</v>
      </c>
      <c r="AU1852">
        <f t="shared" si="1016"/>
        <v>5.2597428998891483E-10</v>
      </c>
      <c r="AV1852">
        <f t="shared" si="1016"/>
        <v>5.3483771239493874E-10</v>
      </c>
      <c r="AW1852">
        <f t="shared" si="1016"/>
        <v>5.4384950953365669E-10</v>
      </c>
      <c r="AX1852">
        <f t="shared" si="1016"/>
        <v>5.5301214737609138E-10</v>
      </c>
      <c r="AY1852">
        <f t="shared" si="1016"/>
        <v>5.6232813255579919E-10</v>
      </c>
      <c r="AZ1852">
        <f t="shared" si="1016"/>
        <v>5.7180001303362273E-10</v>
      </c>
      <c r="BA1852">
        <f t="shared" si="1027"/>
        <v>5.8143037877317665E-10</v>
      </c>
      <c r="BB1852">
        <f t="shared" si="1025"/>
        <v>5.9122186242725404E-10</v>
      </c>
      <c r="BC1852">
        <f t="shared" si="1025"/>
        <v>6.0117714003536411E-10</v>
      </c>
      <c r="BD1852">
        <f t="shared" si="1025"/>
        <v>6.1129893173257285E-10</v>
      </c>
      <c r="BE1852">
        <f t="shared" si="1025"/>
        <v>6.2159000246976002E-10</v>
      </c>
      <c r="BF1852">
        <f t="shared" si="1033"/>
        <v>6.3205316274558204E-10</v>
      </c>
      <c r="BG1852">
        <f t="shared" si="1028"/>
        <v>6.4269126935026426E-10</v>
      </c>
      <c r="BH1852">
        <f t="shared" si="1028"/>
        <v>6.5350722612138311E-10</v>
      </c>
      <c r="BI1852">
        <f t="shared" si="1026"/>
        <v>6.6450398471191553E-10</v>
      </c>
      <c r="BJ1852">
        <f t="shared" si="1026"/>
        <v>6.7568454537069393E-10</v>
      </c>
      <c r="BK1852">
        <f t="shared" si="1026"/>
        <v>6.8705195773545086E-10</v>
      </c>
      <c r="BL1852">
        <f t="shared" si="1026"/>
        <v>6.9860932163870714E-10</v>
      </c>
      <c r="BM1852">
        <f t="shared" si="1031"/>
        <v>7.103597879266869E-10</v>
      </c>
      <c r="BN1852">
        <f t="shared" si="1031"/>
        <v>7.2230655929143413E-10</v>
      </c>
      <c r="BO1852">
        <f t="shared" si="1031"/>
        <v>7.3445289111637891E-10</v>
      </c>
      <c r="BP1852">
        <f t="shared" si="1031"/>
        <v>7.4680209233559187E-10</v>
      </c>
      <c r="BQ1852">
        <f t="shared" si="1032"/>
        <v>7.5935752630686915E-10</v>
      </c>
      <c r="BR1852">
        <f t="shared" si="1032"/>
        <v>7.7212261169892937E-10</v>
      </c>
      <c r="BS1852">
        <f t="shared" si="1032"/>
        <v>7.8510082339295347E-10</v>
      </c>
      <c r="BT1852">
        <f t="shared" si="1032"/>
        <v>7.9829569339863301E-10</v>
      </c>
      <c r="BU1852">
        <f t="shared" si="1035"/>
        <v>8.1171081178502678E-10</v>
      </c>
      <c r="BV1852">
        <f t="shared" si="1035"/>
        <v>8.2534982762643989E-10</v>
      </c>
      <c r="BW1852">
        <f t="shared" si="1035"/>
        <v>8.3921644996354029E-10</v>
      </c>
      <c r="BX1852">
        <f t="shared" si="1035"/>
        <v>8.5331444877998221E-10</v>
      </c>
      <c r="BY1852">
        <f t="shared" si="1037"/>
        <v>8.676476559948009E-10</v>
      </c>
      <c r="BZ1852">
        <f t="shared" si="1036"/>
        <v>8.8221996647075714E-10</v>
      </c>
      <c r="CA1852">
        <f t="shared" si="1036"/>
        <v>8.9703533903898018E-10</v>
      </c>
      <c r="CB1852">
        <f t="shared" si="1036"/>
        <v>9.1209779754011955E-10</v>
      </c>
      <c r="CC1852">
        <f t="shared" si="1030"/>
        <v>9.2741143188224014E-10</v>
      </c>
      <c r="CD1852">
        <f t="shared" si="1017"/>
        <v>9.4298039911579656E-10</v>
      </c>
      <c r="CE1852">
        <f t="shared" si="1017"/>
        <v>9.5880892452590266E-10</v>
      </c>
      <c r="CF1852">
        <f t="shared" si="1017"/>
        <v>9.7490130274220259E-10</v>
      </c>
      <c r="CG1852">
        <f t="shared" si="1017"/>
        <v>9.9126189886660264E-10</v>
      </c>
      <c r="CH1852">
        <f t="shared" si="1018"/>
        <v>1.0078951496191755E-9</v>
      </c>
      <c r="CI1852">
        <f t="shared" si="1018"/>
        <v>1.0248055645024849E-9</v>
      </c>
      <c r="CJ1852">
        <f t="shared" si="1018"/>
        <v>1.041997726984658E-9</v>
      </c>
      <c r="CK1852">
        <f t="shared" si="1018"/>
        <v>1.0594762957015324E-9</v>
      </c>
      <c r="CL1852">
        <f t="shared" si="1019"/>
        <v>1.0772460056780518E-9</v>
      </c>
      <c r="CM1852">
        <f t="shared" si="1019"/>
        <v>1.0953116695693985E-9</v>
      </c>
      <c r="CN1852">
        <f t="shared" si="1019"/>
        <v>1.1136781789220627E-9</v>
      </c>
      <c r="CO1852">
        <f t="shared" si="1019"/>
        <v>1.1323505054551392E-9</v>
      </c>
      <c r="CP1852">
        <f t="shared" si="1020"/>
        <v>1.1513337023622704E-9</v>
      </c>
      <c r="CQ1852">
        <f t="shared" si="1001"/>
        <v>1.1706329056345343E-9</v>
      </c>
      <c r="CR1852">
        <f t="shared" si="1001"/>
        <v>1.1902533354045221E-9</v>
      </c>
      <c r="CS1852">
        <f t="shared" si="1001"/>
        <v>1.2102002973120554E-9</v>
      </c>
      <c r="CT1852">
        <f t="shared" si="1001"/>
        <v>1.2304791838918688E-9</v>
      </c>
      <c r="CU1852">
        <f t="shared" si="1002"/>
        <v>1.251095475983527E-9</v>
      </c>
      <c r="CV1852">
        <f t="shared" si="1002"/>
        <v>1.27205474416398E-9</v>
      </c>
      <c r="CW1852">
        <f t="shared" si="1002"/>
        <v>1.2933626502032118E-9</v>
      </c>
      <c r="CX1852">
        <f t="shared" si="1002"/>
        <v>1.3150249485431255E-9</v>
      </c>
      <c r="CY1852">
        <f t="shared" si="1003"/>
        <v>1.3370474878002408E-9</v>
      </c>
      <c r="CZ1852">
        <f t="shared" si="1003"/>
        <v>1.35943621229255E-9</v>
      </c>
      <c r="DA1852">
        <f t="shared" si="1003"/>
        <v>1.3821971635907054E-9</v>
      </c>
      <c r="DB1852">
        <f t="shared" si="1003"/>
        <v>1.4053364820942791E-9</v>
      </c>
      <c r="DC1852">
        <f t="shared" si="1004"/>
        <v>1.4288604086332209E-9</v>
      </c>
      <c r="DD1852">
        <f t="shared" si="1004"/>
        <v>1.4527752860949216E-9</v>
      </c>
      <c r="DE1852">
        <f t="shared" si="1004"/>
        <v>1.4770875610775035E-9</v>
      </c>
      <c r="DF1852">
        <f t="shared" si="1004"/>
        <v>1.5018037855695289E-9</v>
      </c>
      <c r="DG1852">
        <f t="shared" si="1005"/>
        <v>1.5269306186566007E-9</v>
      </c>
      <c r="DH1852">
        <f t="shared" si="1005"/>
        <v>1.5524748282553885E-9</v>
      </c>
      <c r="DI1852">
        <f t="shared" si="1005"/>
        <v>1.5784432928753976E-9</v>
      </c>
      <c r="DJ1852">
        <f t="shared" si="1005"/>
        <v>1.6048430034089097E-9</v>
      </c>
      <c r="DK1852" s="42">
        <f t="shared" si="1006"/>
        <v>1.6316810649496594E-9</v>
      </c>
      <c r="DL1852" s="40">
        <f t="shared" si="1010"/>
        <v>5.5614160041649473E-8</v>
      </c>
    </row>
    <row r="1853" spans="13:116" x14ac:dyDescent="0.25">
      <c r="M1853" s="38"/>
      <c r="N1853" s="40">
        <f t="shared" si="1008"/>
        <v>2.1357677012878916E-8</v>
      </c>
      <c r="O1853" s="45">
        <f t="shared" si="1011"/>
        <v>36.900000000000169</v>
      </c>
      <c r="P1853">
        <f t="shared" si="1007"/>
        <v>3.0783175948437634E-10</v>
      </c>
      <c r="Q1853">
        <f t="shared" si="1012"/>
        <v>3.130370146755497E-10</v>
      </c>
      <c r="R1853">
        <f t="shared" si="1012"/>
        <v>3.1832973003758648E-10</v>
      </c>
      <c r="S1853">
        <f t="shared" si="1012"/>
        <v>3.237113649991237E-10</v>
      </c>
      <c r="T1853">
        <f t="shared" si="1012"/>
        <v>3.2918340315948396E-10</v>
      </c>
      <c r="U1853">
        <f t="shared" si="1013"/>
        <v>3.3474735268571001E-10</v>
      </c>
      <c r="V1853">
        <f t="shared" si="1013"/>
        <v>3.404047467160301E-10</v>
      </c>
      <c r="W1853">
        <f t="shared" si="1013"/>
        <v>3.4615714376992109E-10</v>
      </c>
      <c r="X1853">
        <f t="shared" si="1013"/>
        <v>3.5200612816483558E-10</v>
      </c>
      <c r="Y1853">
        <f t="shared" si="1014"/>
        <v>3.5795331043969442E-10</v>
      </c>
      <c r="Z1853">
        <f t="shared" si="1014"/>
        <v>3.6400032778528471E-10</v>
      </c>
      <c r="AA1853">
        <f t="shared" si="1014"/>
        <v>3.7014884448165604E-10</v>
      </c>
      <c r="AB1853">
        <f t="shared" si="1014"/>
        <v>3.7640055234261513E-10</v>
      </c>
      <c r="AC1853">
        <f t="shared" si="1015"/>
        <v>3.8275717116746502E-10</v>
      </c>
      <c r="AD1853">
        <f t="shared" si="1015"/>
        <v>3.8922044920008622E-10</v>
      </c>
      <c r="AE1853">
        <f t="shared" si="1015"/>
        <v>3.9579216359545984E-10</v>
      </c>
      <c r="AF1853">
        <f t="shared" si="1015"/>
        <v>4.0247412089378887E-10</v>
      </c>
      <c r="AG1853">
        <f t="shared" si="1022"/>
        <v>4.0926815750233506E-10</v>
      </c>
      <c r="AH1853">
        <f t="shared" si="1021"/>
        <v>4.1617614018505072E-10</v>
      </c>
      <c r="AI1853">
        <f t="shared" si="1021"/>
        <v>4.2319996656018495E-10</v>
      </c>
      <c r="AJ1853" s="42">
        <f t="shared" si="1021"/>
        <v>4.3034156560598298E-10</v>
      </c>
      <c r="AK1853">
        <f t="shared" si="1021"/>
        <v>4.3760289817455509E-10</v>
      </c>
      <c r="AL1853">
        <f t="shared" si="1024"/>
        <v>4.4498595751413612E-10</v>
      </c>
      <c r="AM1853">
        <f t="shared" si="1023"/>
        <v>4.5249276979979421E-10</v>
      </c>
      <c r="AN1853">
        <f t="shared" si="1023"/>
        <v>4.6012539467275443E-10</v>
      </c>
      <c r="AO1853">
        <f t="shared" si="1023"/>
        <v>4.6788592578847825E-10</v>
      </c>
      <c r="AP1853">
        <f t="shared" si="1023"/>
        <v>4.7577649137365021E-10</v>
      </c>
      <c r="AQ1853">
        <f t="shared" si="1023"/>
        <v>4.8379925479216189E-10</v>
      </c>
      <c r="AR1853">
        <f t="shared" si="1034"/>
        <v>4.9195641512031454E-10</v>
      </c>
      <c r="AS1853">
        <f t="shared" si="1029"/>
        <v>5.0025020773133362E-10</v>
      </c>
      <c r="AT1853">
        <f t="shared" si="1029"/>
        <v>5.0868290488934418E-10</v>
      </c>
      <c r="AU1853">
        <f t="shared" si="1016"/>
        <v>5.1725681635300734E-10</v>
      </c>
      <c r="AV1853">
        <f t="shared" si="1016"/>
        <v>5.2597428998891483E-10</v>
      </c>
      <c r="AW1853">
        <f t="shared" si="1016"/>
        <v>5.3483771239493874E-10</v>
      </c>
      <c r="AX1853">
        <f t="shared" si="1016"/>
        <v>5.4384950953365669E-10</v>
      </c>
      <c r="AY1853">
        <f t="shared" si="1016"/>
        <v>5.5301214737609138E-10</v>
      </c>
      <c r="AZ1853">
        <f t="shared" si="1016"/>
        <v>5.6232813255579919E-10</v>
      </c>
      <c r="BA1853">
        <f t="shared" si="1027"/>
        <v>5.7180001303362273E-10</v>
      </c>
      <c r="BB1853">
        <f t="shared" si="1025"/>
        <v>5.8143037877317665E-10</v>
      </c>
      <c r="BC1853">
        <f t="shared" si="1025"/>
        <v>5.9122186242725404E-10</v>
      </c>
      <c r="BD1853">
        <f t="shared" si="1025"/>
        <v>6.0117714003536411E-10</v>
      </c>
      <c r="BE1853">
        <f t="shared" si="1025"/>
        <v>6.1129893173257285E-10</v>
      </c>
      <c r="BF1853">
        <f t="shared" si="1033"/>
        <v>6.2159000246976002E-10</v>
      </c>
      <c r="BG1853">
        <f t="shared" si="1028"/>
        <v>6.3205316274558204E-10</v>
      </c>
      <c r="BH1853">
        <f t="shared" si="1028"/>
        <v>6.4269126935026426E-10</v>
      </c>
      <c r="BI1853">
        <f t="shared" si="1026"/>
        <v>6.5350722612138311E-10</v>
      </c>
      <c r="BJ1853">
        <f t="shared" si="1026"/>
        <v>6.6450398471191553E-10</v>
      </c>
      <c r="BK1853">
        <f t="shared" si="1026"/>
        <v>6.7568454537069393E-10</v>
      </c>
      <c r="BL1853">
        <f t="shared" si="1026"/>
        <v>6.8705195773545086E-10</v>
      </c>
      <c r="BM1853">
        <f t="shared" si="1031"/>
        <v>6.9860932163870714E-10</v>
      </c>
      <c r="BN1853">
        <f t="shared" si="1031"/>
        <v>7.103597879266869E-10</v>
      </c>
      <c r="BO1853">
        <f t="shared" si="1031"/>
        <v>7.2230655929143413E-10</v>
      </c>
      <c r="BP1853">
        <f t="shared" si="1031"/>
        <v>7.3445289111637891E-10</v>
      </c>
      <c r="BQ1853">
        <f t="shared" si="1032"/>
        <v>7.4680209233559187E-10</v>
      </c>
      <c r="BR1853">
        <f t="shared" si="1032"/>
        <v>7.5935752630686915E-10</v>
      </c>
      <c r="BS1853">
        <f t="shared" si="1032"/>
        <v>7.7212261169892937E-10</v>
      </c>
      <c r="BT1853">
        <f t="shared" si="1032"/>
        <v>7.8510082339295347E-10</v>
      </c>
      <c r="BU1853">
        <f t="shared" si="1035"/>
        <v>7.9829569339863301E-10</v>
      </c>
      <c r="BV1853">
        <f t="shared" si="1035"/>
        <v>8.1171081178502678E-10</v>
      </c>
      <c r="BW1853">
        <f t="shared" si="1035"/>
        <v>8.2534982762643989E-10</v>
      </c>
      <c r="BX1853">
        <f t="shared" si="1035"/>
        <v>8.3921644996354029E-10</v>
      </c>
      <c r="BY1853">
        <f t="shared" si="1037"/>
        <v>8.5331444877998221E-10</v>
      </c>
      <c r="BZ1853">
        <f t="shared" si="1036"/>
        <v>8.676476559948009E-10</v>
      </c>
      <c r="CA1853">
        <f t="shared" si="1036"/>
        <v>8.8221996647075714E-10</v>
      </c>
      <c r="CB1853">
        <f t="shared" si="1036"/>
        <v>8.9703533903898018E-10</v>
      </c>
      <c r="CC1853">
        <f t="shared" si="1030"/>
        <v>9.1209779754011955E-10</v>
      </c>
      <c r="CD1853">
        <f t="shared" si="1017"/>
        <v>9.2741143188224014E-10</v>
      </c>
      <c r="CE1853">
        <f t="shared" si="1017"/>
        <v>9.4298039911579656E-10</v>
      </c>
      <c r="CF1853">
        <f t="shared" si="1017"/>
        <v>9.5880892452590266E-10</v>
      </c>
      <c r="CG1853">
        <f t="shared" si="1017"/>
        <v>9.7490130274220259E-10</v>
      </c>
      <c r="CH1853">
        <f t="shared" si="1018"/>
        <v>9.9126189886660264E-10</v>
      </c>
      <c r="CI1853">
        <f t="shared" si="1018"/>
        <v>1.0078951496191755E-9</v>
      </c>
      <c r="CJ1853">
        <f t="shared" si="1018"/>
        <v>1.0248055645024849E-9</v>
      </c>
      <c r="CK1853">
        <f t="shared" si="1018"/>
        <v>1.041997726984658E-9</v>
      </c>
      <c r="CL1853">
        <f t="shared" si="1019"/>
        <v>1.0594762957015324E-9</v>
      </c>
      <c r="CM1853">
        <f t="shared" si="1019"/>
        <v>1.0772460056780518E-9</v>
      </c>
      <c r="CN1853">
        <f t="shared" si="1019"/>
        <v>1.0953116695693985E-9</v>
      </c>
      <c r="CO1853">
        <f t="shared" si="1019"/>
        <v>1.1136781789220627E-9</v>
      </c>
      <c r="CP1853">
        <f t="shared" si="1020"/>
        <v>1.1323505054551392E-9</v>
      </c>
      <c r="CQ1853">
        <f t="shared" si="1001"/>
        <v>1.1513337023622704E-9</v>
      </c>
      <c r="CR1853">
        <f t="shared" si="1001"/>
        <v>1.1706329056345343E-9</v>
      </c>
      <c r="CS1853">
        <f t="shared" si="1001"/>
        <v>1.1902533354045221E-9</v>
      </c>
      <c r="CT1853">
        <f t="shared" si="1001"/>
        <v>1.2102002973120554E-9</v>
      </c>
      <c r="CU1853">
        <f t="shared" si="1002"/>
        <v>1.2304791838918688E-9</v>
      </c>
      <c r="CV1853">
        <f t="shared" si="1002"/>
        <v>1.251095475983527E-9</v>
      </c>
      <c r="CW1853">
        <f t="shared" si="1002"/>
        <v>1.27205474416398E-9</v>
      </c>
      <c r="CX1853">
        <f t="shared" si="1002"/>
        <v>1.2933626502032118E-9</v>
      </c>
      <c r="CY1853">
        <f t="shared" si="1003"/>
        <v>1.3150249485431255E-9</v>
      </c>
      <c r="CZ1853">
        <f t="shared" si="1003"/>
        <v>1.3370474878002408E-9</v>
      </c>
      <c r="DA1853">
        <f t="shared" si="1003"/>
        <v>1.35943621229255E-9</v>
      </c>
      <c r="DB1853">
        <f t="shared" si="1003"/>
        <v>1.3821971635907054E-9</v>
      </c>
      <c r="DC1853">
        <f t="shared" si="1004"/>
        <v>1.4053364820942791E-9</v>
      </c>
      <c r="DD1853">
        <f t="shared" si="1004"/>
        <v>1.4288604086332209E-9</v>
      </c>
      <c r="DE1853">
        <f t="shared" si="1004"/>
        <v>1.4527752860949216E-9</v>
      </c>
      <c r="DF1853">
        <f t="shared" si="1004"/>
        <v>1.4770875610775035E-9</v>
      </c>
      <c r="DG1853">
        <f t="shared" si="1005"/>
        <v>1.5018037855695289E-9</v>
      </c>
      <c r="DH1853">
        <f t="shared" si="1005"/>
        <v>1.5269306186566007E-9</v>
      </c>
      <c r="DI1853">
        <f t="shared" si="1005"/>
        <v>1.5524748282553885E-9</v>
      </c>
      <c r="DJ1853">
        <f t="shared" si="1005"/>
        <v>1.5784432928753976E-9</v>
      </c>
      <c r="DK1853" s="42">
        <f t="shared" si="1006"/>
        <v>1.6048430034089097E-9</v>
      </c>
      <c r="DL1853" s="40">
        <f t="shared" si="1010"/>
        <v>5.4695660081567016E-8</v>
      </c>
    </row>
    <row r="1854" spans="13:116" x14ac:dyDescent="0.25">
      <c r="M1854" s="38"/>
      <c r="N1854" s="40">
        <f t="shared" si="1008"/>
        <v>2.1002499641432754E-8</v>
      </c>
      <c r="O1854" s="45">
        <f t="shared" si="1011"/>
        <v>36.920000000000172</v>
      </c>
      <c r="P1854">
        <f t="shared" si="1007"/>
        <v>3.0271252881545212E-10</v>
      </c>
      <c r="Q1854">
        <f t="shared" si="1012"/>
        <v>3.0783175948437634E-10</v>
      </c>
      <c r="R1854">
        <f t="shared" si="1012"/>
        <v>3.130370146755497E-10</v>
      </c>
      <c r="S1854">
        <f t="shared" si="1012"/>
        <v>3.1832973003758648E-10</v>
      </c>
      <c r="T1854">
        <f t="shared" si="1012"/>
        <v>3.237113649991237E-10</v>
      </c>
      <c r="U1854">
        <f t="shared" si="1013"/>
        <v>3.2918340315948396E-10</v>
      </c>
      <c r="V1854">
        <f t="shared" si="1013"/>
        <v>3.3474735268571001E-10</v>
      </c>
      <c r="W1854">
        <f t="shared" si="1013"/>
        <v>3.404047467160301E-10</v>
      </c>
      <c r="X1854">
        <f t="shared" si="1013"/>
        <v>3.4615714376992109E-10</v>
      </c>
      <c r="Y1854">
        <f t="shared" si="1014"/>
        <v>3.5200612816483558E-10</v>
      </c>
      <c r="Z1854">
        <f t="shared" si="1014"/>
        <v>3.5795331043969442E-10</v>
      </c>
      <c r="AA1854">
        <f t="shared" si="1014"/>
        <v>3.6400032778528471E-10</v>
      </c>
      <c r="AB1854">
        <f t="shared" si="1014"/>
        <v>3.7014884448165604E-10</v>
      </c>
      <c r="AC1854">
        <f t="shared" si="1015"/>
        <v>3.7640055234261513E-10</v>
      </c>
      <c r="AD1854">
        <f t="shared" si="1015"/>
        <v>3.8275717116746502E-10</v>
      </c>
      <c r="AE1854">
        <f t="shared" si="1015"/>
        <v>3.8922044920008622E-10</v>
      </c>
      <c r="AF1854">
        <f t="shared" si="1015"/>
        <v>3.9579216359545984E-10</v>
      </c>
      <c r="AG1854">
        <f t="shared" si="1022"/>
        <v>4.0247412089378887E-10</v>
      </c>
      <c r="AH1854">
        <f t="shared" si="1021"/>
        <v>4.0926815750233506E-10</v>
      </c>
      <c r="AI1854">
        <f t="shared" si="1021"/>
        <v>4.1617614018505072E-10</v>
      </c>
      <c r="AJ1854" s="42">
        <f t="shared" si="1021"/>
        <v>4.2319996656018495E-10</v>
      </c>
      <c r="AK1854">
        <f t="shared" si="1021"/>
        <v>4.3034156560598298E-10</v>
      </c>
      <c r="AL1854">
        <f t="shared" si="1024"/>
        <v>4.3760289817455509E-10</v>
      </c>
      <c r="AM1854">
        <f t="shared" si="1023"/>
        <v>4.4498595751413612E-10</v>
      </c>
      <c r="AN1854">
        <f t="shared" si="1023"/>
        <v>4.5249276979979421E-10</v>
      </c>
      <c r="AO1854">
        <f t="shared" si="1023"/>
        <v>4.6012539467275443E-10</v>
      </c>
      <c r="AP1854">
        <f t="shared" si="1023"/>
        <v>4.6788592578847825E-10</v>
      </c>
      <c r="AQ1854">
        <f t="shared" si="1023"/>
        <v>4.7577649137365021E-10</v>
      </c>
      <c r="AR1854">
        <f t="shared" si="1034"/>
        <v>4.8379925479216189E-10</v>
      </c>
      <c r="AS1854">
        <f t="shared" si="1029"/>
        <v>4.9195641512031454E-10</v>
      </c>
      <c r="AT1854">
        <f t="shared" si="1029"/>
        <v>5.0025020773133362E-10</v>
      </c>
      <c r="AU1854">
        <f t="shared" si="1016"/>
        <v>5.0868290488934418E-10</v>
      </c>
      <c r="AV1854">
        <f t="shared" si="1016"/>
        <v>5.1725681635300734E-10</v>
      </c>
      <c r="AW1854">
        <f t="shared" si="1016"/>
        <v>5.2597428998891483E-10</v>
      </c>
      <c r="AX1854">
        <f t="shared" si="1016"/>
        <v>5.3483771239493874E-10</v>
      </c>
      <c r="AY1854">
        <f t="shared" si="1016"/>
        <v>5.4384950953365669E-10</v>
      </c>
      <c r="AZ1854">
        <f t="shared" si="1016"/>
        <v>5.5301214737609138E-10</v>
      </c>
      <c r="BA1854">
        <f t="shared" si="1027"/>
        <v>5.6232813255579919E-10</v>
      </c>
      <c r="BB1854">
        <f t="shared" si="1025"/>
        <v>5.7180001303362273E-10</v>
      </c>
      <c r="BC1854">
        <f t="shared" si="1025"/>
        <v>5.8143037877317665E-10</v>
      </c>
      <c r="BD1854">
        <f t="shared" si="1025"/>
        <v>5.9122186242725404E-10</v>
      </c>
      <c r="BE1854">
        <f t="shared" si="1025"/>
        <v>6.0117714003536411E-10</v>
      </c>
      <c r="BF1854">
        <f t="shared" si="1033"/>
        <v>6.1129893173257285E-10</v>
      </c>
      <c r="BG1854">
        <f t="shared" si="1028"/>
        <v>6.2159000246976002E-10</v>
      </c>
      <c r="BH1854">
        <f t="shared" si="1028"/>
        <v>6.3205316274558204E-10</v>
      </c>
      <c r="BI1854">
        <f t="shared" si="1026"/>
        <v>6.4269126935026426E-10</v>
      </c>
      <c r="BJ1854">
        <f t="shared" si="1026"/>
        <v>6.5350722612138311E-10</v>
      </c>
      <c r="BK1854">
        <f t="shared" si="1026"/>
        <v>6.6450398471191553E-10</v>
      </c>
      <c r="BL1854">
        <f t="shared" si="1026"/>
        <v>6.7568454537069393E-10</v>
      </c>
      <c r="BM1854">
        <f t="shared" si="1031"/>
        <v>6.8705195773545086E-10</v>
      </c>
      <c r="BN1854">
        <f t="shared" si="1031"/>
        <v>6.9860932163870714E-10</v>
      </c>
      <c r="BO1854">
        <f t="shared" si="1031"/>
        <v>7.103597879266869E-10</v>
      </c>
      <c r="BP1854">
        <f t="shared" si="1031"/>
        <v>7.2230655929143413E-10</v>
      </c>
      <c r="BQ1854">
        <f t="shared" si="1032"/>
        <v>7.3445289111637891E-10</v>
      </c>
      <c r="BR1854">
        <f t="shared" si="1032"/>
        <v>7.4680209233559187E-10</v>
      </c>
      <c r="BS1854">
        <f t="shared" si="1032"/>
        <v>7.5935752630686915E-10</v>
      </c>
      <c r="BT1854">
        <f t="shared" si="1032"/>
        <v>7.7212261169892937E-10</v>
      </c>
      <c r="BU1854">
        <f t="shared" si="1035"/>
        <v>7.8510082339295347E-10</v>
      </c>
      <c r="BV1854">
        <f t="shared" si="1035"/>
        <v>7.9829569339863301E-10</v>
      </c>
      <c r="BW1854">
        <f t="shared" si="1035"/>
        <v>8.1171081178502678E-10</v>
      </c>
      <c r="BX1854">
        <f t="shared" si="1035"/>
        <v>8.2534982762643989E-10</v>
      </c>
      <c r="BY1854">
        <f t="shared" si="1037"/>
        <v>8.3921644996354029E-10</v>
      </c>
      <c r="BZ1854">
        <f t="shared" si="1036"/>
        <v>8.5331444877998221E-10</v>
      </c>
      <c r="CA1854">
        <f t="shared" si="1036"/>
        <v>8.676476559948009E-10</v>
      </c>
      <c r="CB1854">
        <f t="shared" si="1036"/>
        <v>8.8221996647075714E-10</v>
      </c>
      <c r="CC1854">
        <f t="shared" si="1030"/>
        <v>8.9703533903898018E-10</v>
      </c>
      <c r="CD1854">
        <f t="shared" si="1017"/>
        <v>9.1209779754011955E-10</v>
      </c>
      <c r="CE1854">
        <f t="shared" si="1017"/>
        <v>9.2741143188224014E-10</v>
      </c>
      <c r="CF1854">
        <f t="shared" si="1017"/>
        <v>9.4298039911579656E-10</v>
      </c>
      <c r="CG1854">
        <f t="shared" si="1017"/>
        <v>9.5880892452590266E-10</v>
      </c>
      <c r="CH1854">
        <f t="shared" si="1018"/>
        <v>9.7490130274220259E-10</v>
      </c>
      <c r="CI1854">
        <f t="shared" si="1018"/>
        <v>9.9126189886660264E-10</v>
      </c>
      <c r="CJ1854">
        <f t="shared" si="1018"/>
        <v>1.0078951496191755E-9</v>
      </c>
      <c r="CK1854">
        <f t="shared" si="1018"/>
        <v>1.0248055645024849E-9</v>
      </c>
      <c r="CL1854">
        <f t="shared" si="1019"/>
        <v>1.041997726984658E-9</v>
      </c>
      <c r="CM1854">
        <f t="shared" si="1019"/>
        <v>1.0594762957015324E-9</v>
      </c>
      <c r="CN1854">
        <f t="shared" si="1019"/>
        <v>1.0772460056780518E-9</v>
      </c>
      <c r="CO1854">
        <f t="shared" si="1019"/>
        <v>1.0953116695693985E-9</v>
      </c>
      <c r="CP1854">
        <f t="shared" si="1020"/>
        <v>1.1136781789220627E-9</v>
      </c>
      <c r="CQ1854">
        <f t="shared" si="1001"/>
        <v>1.1323505054551392E-9</v>
      </c>
      <c r="CR1854">
        <f t="shared" si="1001"/>
        <v>1.1513337023622704E-9</v>
      </c>
      <c r="CS1854">
        <f t="shared" si="1001"/>
        <v>1.1706329056345343E-9</v>
      </c>
      <c r="CT1854">
        <f t="shared" si="1001"/>
        <v>1.1902533354045221E-9</v>
      </c>
      <c r="CU1854">
        <f t="shared" si="1002"/>
        <v>1.2102002973120554E-9</v>
      </c>
      <c r="CV1854">
        <f t="shared" si="1002"/>
        <v>1.2304791838918688E-9</v>
      </c>
      <c r="CW1854">
        <f t="shared" si="1002"/>
        <v>1.251095475983527E-9</v>
      </c>
      <c r="CX1854">
        <f t="shared" si="1002"/>
        <v>1.27205474416398E-9</v>
      </c>
      <c r="CY1854">
        <f t="shared" si="1003"/>
        <v>1.2933626502032118E-9</v>
      </c>
      <c r="CZ1854">
        <f t="shared" si="1003"/>
        <v>1.3150249485431255E-9</v>
      </c>
      <c r="DA1854">
        <f t="shared" si="1003"/>
        <v>1.3370474878002408E-9</v>
      </c>
      <c r="DB1854">
        <f t="shared" si="1003"/>
        <v>1.35943621229255E-9</v>
      </c>
      <c r="DC1854">
        <f t="shared" si="1004"/>
        <v>1.3821971635907054E-9</v>
      </c>
      <c r="DD1854">
        <f t="shared" si="1004"/>
        <v>1.4053364820942791E-9</v>
      </c>
      <c r="DE1854">
        <f t="shared" si="1004"/>
        <v>1.4288604086332209E-9</v>
      </c>
      <c r="DF1854">
        <f t="shared" si="1004"/>
        <v>1.4527752860949216E-9</v>
      </c>
      <c r="DG1854">
        <f t="shared" si="1005"/>
        <v>1.4770875610775035E-9</v>
      </c>
      <c r="DH1854">
        <f t="shared" si="1005"/>
        <v>1.5018037855695289E-9</v>
      </c>
      <c r="DI1854">
        <f t="shared" si="1005"/>
        <v>1.5269306186566007E-9</v>
      </c>
      <c r="DJ1854">
        <f t="shared" si="1005"/>
        <v>1.5524748282553885E-9</v>
      </c>
      <c r="DK1854" s="42">
        <f t="shared" si="1006"/>
        <v>1.5784432928753976E-9</v>
      </c>
      <c r="DL1854" s="40">
        <f t="shared" si="1010"/>
        <v>5.3792228864736872E-8</v>
      </c>
    </row>
    <row r="1855" spans="13:116" x14ac:dyDescent="0.25">
      <c r="M1855" s="38"/>
      <c r="N1855" s="40">
        <f t="shared" si="1008"/>
        <v>2.0653192754309718E-8</v>
      </c>
      <c r="O1855" s="45">
        <f t="shared" si="1011"/>
        <v>36.940000000000175</v>
      </c>
      <c r="P1855">
        <f t="shared" si="1007"/>
        <v>2.9767791041578936E-10</v>
      </c>
      <c r="Q1855">
        <f t="shared" si="1012"/>
        <v>3.0271252881545212E-10</v>
      </c>
      <c r="R1855">
        <f t="shared" si="1012"/>
        <v>3.0783175948437634E-10</v>
      </c>
      <c r="S1855">
        <f t="shared" si="1012"/>
        <v>3.130370146755497E-10</v>
      </c>
      <c r="T1855">
        <f t="shared" si="1012"/>
        <v>3.1832973003758648E-10</v>
      </c>
      <c r="U1855">
        <f t="shared" si="1013"/>
        <v>3.237113649991237E-10</v>
      </c>
      <c r="V1855">
        <f t="shared" si="1013"/>
        <v>3.2918340315948396E-10</v>
      </c>
      <c r="W1855">
        <f t="shared" si="1013"/>
        <v>3.3474735268571001E-10</v>
      </c>
      <c r="X1855">
        <f t="shared" si="1013"/>
        <v>3.404047467160301E-10</v>
      </c>
      <c r="Y1855">
        <f t="shared" si="1014"/>
        <v>3.4615714376992109E-10</v>
      </c>
      <c r="Z1855">
        <f t="shared" si="1014"/>
        <v>3.5200612816483558E-10</v>
      </c>
      <c r="AA1855">
        <f t="shared" si="1014"/>
        <v>3.5795331043969442E-10</v>
      </c>
      <c r="AB1855">
        <f t="shared" si="1014"/>
        <v>3.6400032778528471E-10</v>
      </c>
      <c r="AC1855">
        <f t="shared" si="1015"/>
        <v>3.7014884448165604E-10</v>
      </c>
      <c r="AD1855">
        <f t="shared" si="1015"/>
        <v>3.7640055234261513E-10</v>
      </c>
      <c r="AE1855">
        <f t="shared" si="1015"/>
        <v>3.8275717116746502E-10</v>
      </c>
      <c r="AF1855">
        <f t="shared" si="1015"/>
        <v>3.8922044920008622E-10</v>
      </c>
      <c r="AG1855">
        <f t="shared" si="1022"/>
        <v>3.9579216359545984E-10</v>
      </c>
      <c r="AH1855">
        <f t="shared" si="1021"/>
        <v>4.0247412089378887E-10</v>
      </c>
      <c r="AI1855">
        <f t="shared" si="1021"/>
        <v>4.0926815750233506E-10</v>
      </c>
      <c r="AJ1855" s="42">
        <f t="shared" si="1021"/>
        <v>4.1617614018505072E-10</v>
      </c>
      <c r="AK1855">
        <f t="shared" si="1021"/>
        <v>4.2319996656018495E-10</v>
      </c>
      <c r="AL1855">
        <f t="shared" si="1024"/>
        <v>4.3034156560598298E-10</v>
      </c>
      <c r="AM1855">
        <f t="shared" si="1023"/>
        <v>4.3760289817455509E-10</v>
      </c>
      <c r="AN1855">
        <f t="shared" si="1023"/>
        <v>4.4498595751413612E-10</v>
      </c>
      <c r="AO1855">
        <f t="shared" si="1023"/>
        <v>4.5249276979979421E-10</v>
      </c>
      <c r="AP1855">
        <f t="shared" si="1023"/>
        <v>4.6012539467275443E-10</v>
      </c>
      <c r="AQ1855">
        <f t="shared" si="1023"/>
        <v>4.6788592578847825E-10</v>
      </c>
      <c r="AR1855">
        <f t="shared" si="1034"/>
        <v>4.7577649137365021E-10</v>
      </c>
      <c r="AS1855">
        <f t="shared" si="1029"/>
        <v>4.8379925479216189E-10</v>
      </c>
      <c r="AT1855">
        <f t="shared" si="1029"/>
        <v>4.9195641512031454E-10</v>
      </c>
      <c r="AU1855">
        <f t="shared" si="1016"/>
        <v>5.0025020773133362E-10</v>
      </c>
      <c r="AV1855">
        <f t="shared" si="1016"/>
        <v>5.0868290488934418E-10</v>
      </c>
      <c r="AW1855">
        <f t="shared" si="1016"/>
        <v>5.1725681635300734E-10</v>
      </c>
      <c r="AX1855">
        <f t="shared" si="1016"/>
        <v>5.2597428998891483E-10</v>
      </c>
      <c r="AY1855">
        <f t="shared" si="1016"/>
        <v>5.3483771239493874E-10</v>
      </c>
      <c r="AZ1855">
        <f t="shared" si="1016"/>
        <v>5.4384950953365669E-10</v>
      </c>
      <c r="BA1855">
        <f t="shared" si="1027"/>
        <v>5.5301214737609138E-10</v>
      </c>
      <c r="BB1855">
        <f t="shared" si="1025"/>
        <v>5.6232813255579919E-10</v>
      </c>
      <c r="BC1855">
        <f t="shared" si="1025"/>
        <v>5.7180001303362273E-10</v>
      </c>
      <c r="BD1855">
        <f t="shared" si="1025"/>
        <v>5.8143037877317665E-10</v>
      </c>
      <c r="BE1855">
        <f t="shared" si="1025"/>
        <v>5.9122186242725404E-10</v>
      </c>
      <c r="BF1855">
        <f t="shared" si="1033"/>
        <v>6.0117714003536411E-10</v>
      </c>
      <c r="BG1855">
        <f t="shared" si="1028"/>
        <v>6.1129893173257285E-10</v>
      </c>
      <c r="BH1855">
        <f t="shared" si="1028"/>
        <v>6.2159000246976002E-10</v>
      </c>
      <c r="BI1855">
        <f t="shared" si="1026"/>
        <v>6.3205316274558204E-10</v>
      </c>
      <c r="BJ1855">
        <f t="shared" si="1026"/>
        <v>6.4269126935026426E-10</v>
      </c>
      <c r="BK1855">
        <f t="shared" si="1026"/>
        <v>6.5350722612138311E-10</v>
      </c>
      <c r="BL1855">
        <f t="shared" si="1026"/>
        <v>6.6450398471191553E-10</v>
      </c>
      <c r="BM1855">
        <f t="shared" si="1031"/>
        <v>6.7568454537069393E-10</v>
      </c>
      <c r="BN1855">
        <f t="shared" si="1031"/>
        <v>6.8705195773545086E-10</v>
      </c>
      <c r="BO1855">
        <f t="shared" si="1031"/>
        <v>6.9860932163870714E-10</v>
      </c>
      <c r="BP1855">
        <f t="shared" si="1031"/>
        <v>7.103597879266869E-10</v>
      </c>
      <c r="BQ1855">
        <f t="shared" si="1032"/>
        <v>7.2230655929143413E-10</v>
      </c>
      <c r="BR1855">
        <f t="shared" si="1032"/>
        <v>7.3445289111637891E-10</v>
      </c>
      <c r="BS1855">
        <f t="shared" si="1032"/>
        <v>7.4680209233559187E-10</v>
      </c>
      <c r="BT1855">
        <f t="shared" si="1032"/>
        <v>7.5935752630686915E-10</v>
      </c>
      <c r="BU1855">
        <f t="shared" si="1035"/>
        <v>7.7212261169892937E-10</v>
      </c>
      <c r="BV1855">
        <f t="shared" si="1035"/>
        <v>7.8510082339295347E-10</v>
      </c>
      <c r="BW1855">
        <f t="shared" si="1035"/>
        <v>7.9829569339863301E-10</v>
      </c>
      <c r="BX1855">
        <f t="shared" si="1035"/>
        <v>8.1171081178502678E-10</v>
      </c>
      <c r="BY1855">
        <f t="shared" si="1037"/>
        <v>8.2534982762643989E-10</v>
      </c>
      <c r="BZ1855">
        <f t="shared" si="1036"/>
        <v>8.3921644996354029E-10</v>
      </c>
      <c r="CA1855">
        <f t="shared" si="1036"/>
        <v>8.5331444877998221E-10</v>
      </c>
      <c r="CB1855">
        <f t="shared" si="1036"/>
        <v>8.676476559948009E-10</v>
      </c>
      <c r="CC1855">
        <f t="shared" si="1030"/>
        <v>8.8221996647075714E-10</v>
      </c>
      <c r="CD1855">
        <f t="shared" si="1017"/>
        <v>8.9703533903898018E-10</v>
      </c>
      <c r="CE1855">
        <f t="shared" si="1017"/>
        <v>9.1209779754011955E-10</v>
      </c>
      <c r="CF1855">
        <f t="shared" si="1017"/>
        <v>9.2741143188224014E-10</v>
      </c>
      <c r="CG1855">
        <f t="shared" si="1017"/>
        <v>9.4298039911579656E-10</v>
      </c>
      <c r="CH1855">
        <f t="shared" si="1018"/>
        <v>9.5880892452590266E-10</v>
      </c>
      <c r="CI1855">
        <f t="shared" si="1018"/>
        <v>9.7490130274220259E-10</v>
      </c>
      <c r="CJ1855">
        <f t="shared" si="1018"/>
        <v>9.9126189886660264E-10</v>
      </c>
      <c r="CK1855">
        <f t="shared" si="1018"/>
        <v>1.0078951496191755E-9</v>
      </c>
      <c r="CL1855">
        <f t="shared" si="1019"/>
        <v>1.0248055645024849E-9</v>
      </c>
      <c r="CM1855">
        <f t="shared" si="1019"/>
        <v>1.041997726984658E-9</v>
      </c>
      <c r="CN1855">
        <f t="shared" si="1019"/>
        <v>1.0594762957015324E-9</v>
      </c>
      <c r="CO1855">
        <f t="shared" si="1019"/>
        <v>1.0772460056780518E-9</v>
      </c>
      <c r="CP1855">
        <f t="shared" si="1020"/>
        <v>1.0953116695693985E-9</v>
      </c>
      <c r="CQ1855">
        <f t="shared" si="1001"/>
        <v>1.1136781789220627E-9</v>
      </c>
      <c r="CR1855">
        <f t="shared" si="1001"/>
        <v>1.1323505054551392E-9</v>
      </c>
      <c r="CS1855">
        <f t="shared" si="1001"/>
        <v>1.1513337023622704E-9</v>
      </c>
      <c r="CT1855">
        <f t="shared" si="1001"/>
        <v>1.1706329056345343E-9</v>
      </c>
      <c r="CU1855">
        <f t="shared" si="1002"/>
        <v>1.1902533354045221E-9</v>
      </c>
      <c r="CV1855">
        <f t="shared" si="1002"/>
        <v>1.2102002973120554E-9</v>
      </c>
      <c r="CW1855">
        <f t="shared" si="1002"/>
        <v>1.2304791838918688E-9</v>
      </c>
      <c r="CX1855">
        <f t="shared" si="1002"/>
        <v>1.251095475983527E-9</v>
      </c>
      <c r="CY1855">
        <f t="shared" si="1003"/>
        <v>1.27205474416398E-9</v>
      </c>
      <c r="CZ1855">
        <f t="shared" si="1003"/>
        <v>1.2933626502032118E-9</v>
      </c>
      <c r="DA1855">
        <f t="shared" si="1003"/>
        <v>1.3150249485431255E-9</v>
      </c>
      <c r="DB1855">
        <f t="shared" si="1003"/>
        <v>1.3370474878002408E-9</v>
      </c>
      <c r="DC1855">
        <f t="shared" si="1004"/>
        <v>1.35943621229255E-9</v>
      </c>
      <c r="DD1855">
        <f t="shared" si="1004"/>
        <v>1.3821971635907054E-9</v>
      </c>
      <c r="DE1855">
        <f t="shared" si="1004"/>
        <v>1.4053364820942791E-9</v>
      </c>
      <c r="DF1855">
        <f t="shared" si="1004"/>
        <v>1.4288604086332209E-9</v>
      </c>
      <c r="DG1855">
        <f t="shared" si="1005"/>
        <v>1.4527752860949216E-9</v>
      </c>
      <c r="DH1855">
        <f t="shared" si="1005"/>
        <v>1.4770875610775035E-9</v>
      </c>
      <c r="DI1855">
        <f t="shared" si="1005"/>
        <v>1.5018037855695289E-9</v>
      </c>
      <c r="DJ1855">
        <f t="shared" si="1005"/>
        <v>1.5269306186566007E-9</v>
      </c>
      <c r="DK1855" s="42">
        <f t="shared" si="1006"/>
        <v>1.5524748282553885E-9</v>
      </c>
      <c r="DL1855" s="40">
        <f t="shared" si="1010"/>
        <v>5.2903620963665599E-8</v>
      </c>
    </row>
    <row r="1856" spans="13:116" x14ac:dyDescent="0.25">
      <c r="M1856" s="38"/>
      <c r="N1856" s="40">
        <f t="shared" si="1008"/>
        <v>2.0309659964946295E-8</v>
      </c>
      <c r="O1856" s="45">
        <f t="shared" si="1011"/>
        <v>36.960000000000178</v>
      </c>
      <c r="P1856">
        <f t="shared" si="1007"/>
        <v>2.9272651504977882E-10</v>
      </c>
      <c r="Q1856">
        <f t="shared" si="1012"/>
        <v>2.9767791041578936E-10</v>
      </c>
      <c r="R1856">
        <f t="shared" si="1012"/>
        <v>3.0271252881545212E-10</v>
      </c>
      <c r="S1856">
        <f t="shared" si="1012"/>
        <v>3.0783175948437634E-10</v>
      </c>
      <c r="T1856">
        <f t="shared" si="1012"/>
        <v>3.130370146755497E-10</v>
      </c>
      <c r="U1856">
        <f t="shared" si="1013"/>
        <v>3.1832973003758648E-10</v>
      </c>
      <c r="V1856">
        <f t="shared" si="1013"/>
        <v>3.237113649991237E-10</v>
      </c>
      <c r="W1856">
        <f t="shared" si="1013"/>
        <v>3.2918340315948396E-10</v>
      </c>
      <c r="X1856">
        <f t="shared" si="1013"/>
        <v>3.3474735268571001E-10</v>
      </c>
      <c r="Y1856">
        <f t="shared" si="1014"/>
        <v>3.404047467160301E-10</v>
      </c>
      <c r="Z1856">
        <f t="shared" si="1014"/>
        <v>3.4615714376992109E-10</v>
      </c>
      <c r="AA1856">
        <f t="shared" si="1014"/>
        <v>3.5200612816483558E-10</v>
      </c>
      <c r="AB1856">
        <f t="shared" si="1014"/>
        <v>3.5795331043969442E-10</v>
      </c>
      <c r="AC1856">
        <f t="shared" si="1015"/>
        <v>3.6400032778528471E-10</v>
      </c>
      <c r="AD1856">
        <f t="shared" si="1015"/>
        <v>3.7014884448165604E-10</v>
      </c>
      <c r="AE1856">
        <f t="shared" si="1015"/>
        <v>3.7640055234261513E-10</v>
      </c>
      <c r="AF1856">
        <f t="shared" si="1015"/>
        <v>3.8275717116746502E-10</v>
      </c>
      <c r="AG1856">
        <f t="shared" si="1022"/>
        <v>3.8922044920008622E-10</v>
      </c>
      <c r="AH1856">
        <f t="shared" si="1021"/>
        <v>3.9579216359545984E-10</v>
      </c>
      <c r="AI1856">
        <f t="shared" si="1021"/>
        <v>4.0247412089378887E-10</v>
      </c>
      <c r="AJ1856" s="42">
        <f t="shared" si="1021"/>
        <v>4.0926815750233506E-10</v>
      </c>
      <c r="AK1856">
        <f t="shared" si="1021"/>
        <v>4.1617614018505072E-10</v>
      </c>
      <c r="AL1856">
        <f t="shared" si="1024"/>
        <v>4.2319996656018495E-10</v>
      </c>
      <c r="AM1856">
        <f t="shared" si="1023"/>
        <v>4.3034156560598298E-10</v>
      </c>
      <c r="AN1856">
        <f t="shared" si="1023"/>
        <v>4.3760289817455509E-10</v>
      </c>
      <c r="AO1856">
        <f t="shared" si="1023"/>
        <v>4.4498595751413612E-10</v>
      </c>
      <c r="AP1856">
        <f t="shared" si="1023"/>
        <v>4.5249276979979421E-10</v>
      </c>
      <c r="AQ1856">
        <f t="shared" si="1023"/>
        <v>4.6012539467275443E-10</v>
      </c>
      <c r="AR1856">
        <f t="shared" si="1034"/>
        <v>4.6788592578847825E-10</v>
      </c>
      <c r="AS1856">
        <f t="shared" si="1029"/>
        <v>4.7577649137365021E-10</v>
      </c>
      <c r="AT1856">
        <f t="shared" si="1029"/>
        <v>4.8379925479216189E-10</v>
      </c>
      <c r="AU1856">
        <f t="shared" si="1016"/>
        <v>4.9195641512031454E-10</v>
      </c>
      <c r="AV1856">
        <f t="shared" si="1016"/>
        <v>5.0025020773133362E-10</v>
      </c>
      <c r="AW1856">
        <f t="shared" si="1016"/>
        <v>5.0868290488934418E-10</v>
      </c>
      <c r="AX1856">
        <f t="shared" si="1016"/>
        <v>5.1725681635300734E-10</v>
      </c>
      <c r="AY1856">
        <f t="shared" si="1016"/>
        <v>5.2597428998891483E-10</v>
      </c>
      <c r="AZ1856">
        <f t="shared" si="1016"/>
        <v>5.3483771239493874E-10</v>
      </c>
      <c r="BA1856">
        <f t="shared" si="1027"/>
        <v>5.4384950953365669E-10</v>
      </c>
      <c r="BB1856">
        <f t="shared" si="1025"/>
        <v>5.5301214737609138E-10</v>
      </c>
      <c r="BC1856">
        <f t="shared" si="1025"/>
        <v>5.6232813255579919E-10</v>
      </c>
      <c r="BD1856">
        <f t="shared" si="1025"/>
        <v>5.7180001303362273E-10</v>
      </c>
      <c r="BE1856">
        <f t="shared" si="1025"/>
        <v>5.8143037877317665E-10</v>
      </c>
      <c r="BF1856">
        <f t="shared" si="1033"/>
        <v>5.9122186242725404E-10</v>
      </c>
      <c r="BG1856">
        <f t="shared" si="1028"/>
        <v>6.0117714003536411E-10</v>
      </c>
      <c r="BH1856">
        <f t="shared" si="1028"/>
        <v>6.1129893173257285E-10</v>
      </c>
      <c r="BI1856">
        <f t="shared" si="1026"/>
        <v>6.2159000246976002E-10</v>
      </c>
      <c r="BJ1856">
        <f t="shared" si="1026"/>
        <v>6.3205316274558204E-10</v>
      </c>
      <c r="BK1856">
        <f t="shared" si="1026"/>
        <v>6.4269126935026426E-10</v>
      </c>
      <c r="BL1856">
        <f t="shared" si="1026"/>
        <v>6.5350722612138311E-10</v>
      </c>
      <c r="BM1856">
        <f t="shared" si="1031"/>
        <v>6.6450398471191553E-10</v>
      </c>
      <c r="BN1856">
        <f t="shared" si="1031"/>
        <v>6.7568454537069393E-10</v>
      </c>
      <c r="BO1856">
        <f t="shared" si="1031"/>
        <v>6.8705195773545086E-10</v>
      </c>
      <c r="BP1856">
        <f t="shared" si="1031"/>
        <v>6.9860932163870714E-10</v>
      </c>
      <c r="BQ1856">
        <f t="shared" si="1032"/>
        <v>7.103597879266869E-10</v>
      </c>
      <c r="BR1856">
        <f t="shared" si="1032"/>
        <v>7.2230655929143413E-10</v>
      </c>
      <c r="BS1856">
        <f t="shared" si="1032"/>
        <v>7.3445289111637891E-10</v>
      </c>
      <c r="BT1856">
        <f t="shared" si="1032"/>
        <v>7.4680209233559187E-10</v>
      </c>
      <c r="BU1856">
        <f t="shared" si="1035"/>
        <v>7.5935752630686915E-10</v>
      </c>
      <c r="BV1856">
        <f t="shared" si="1035"/>
        <v>7.7212261169892937E-10</v>
      </c>
      <c r="BW1856">
        <f t="shared" si="1035"/>
        <v>7.8510082339295347E-10</v>
      </c>
      <c r="BX1856">
        <f t="shared" si="1035"/>
        <v>7.9829569339863301E-10</v>
      </c>
      <c r="BY1856">
        <f t="shared" si="1037"/>
        <v>8.1171081178502678E-10</v>
      </c>
      <c r="BZ1856">
        <f t="shared" si="1036"/>
        <v>8.2534982762643989E-10</v>
      </c>
      <c r="CA1856">
        <f t="shared" si="1036"/>
        <v>8.3921644996354029E-10</v>
      </c>
      <c r="CB1856">
        <f t="shared" si="1036"/>
        <v>8.5331444877998221E-10</v>
      </c>
      <c r="CC1856">
        <f t="shared" si="1030"/>
        <v>8.676476559948009E-10</v>
      </c>
      <c r="CD1856">
        <f t="shared" si="1017"/>
        <v>8.8221996647075714E-10</v>
      </c>
      <c r="CE1856">
        <f t="shared" si="1017"/>
        <v>8.9703533903898018E-10</v>
      </c>
      <c r="CF1856">
        <f t="shared" si="1017"/>
        <v>9.1209779754011955E-10</v>
      </c>
      <c r="CG1856">
        <f t="shared" si="1017"/>
        <v>9.2741143188224014E-10</v>
      </c>
      <c r="CH1856">
        <f t="shared" si="1018"/>
        <v>9.4298039911579656E-10</v>
      </c>
      <c r="CI1856">
        <f t="shared" si="1018"/>
        <v>9.5880892452590266E-10</v>
      </c>
      <c r="CJ1856">
        <f t="shared" si="1018"/>
        <v>9.7490130274220259E-10</v>
      </c>
      <c r="CK1856">
        <f t="shared" si="1018"/>
        <v>9.9126189886660264E-10</v>
      </c>
      <c r="CL1856">
        <f t="shared" si="1019"/>
        <v>1.0078951496191755E-9</v>
      </c>
      <c r="CM1856">
        <f t="shared" si="1019"/>
        <v>1.0248055645024849E-9</v>
      </c>
      <c r="CN1856">
        <f t="shared" si="1019"/>
        <v>1.041997726984658E-9</v>
      </c>
      <c r="CO1856">
        <f t="shared" si="1019"/>
        <v>1.0594762957015324E-9</v>
      </c>
      <c r="CP1856">
        <f t="shared" si="1020"/>
        <v>1.0772460056780518E-9</v>
      </c>
      <c r="CQ1856">
        <f t="shared" si="1001"/>
        <v>1.0953116695693985E-9</v>
      </c>
      <c r="CR1856">
        <f t="shared" si="1001"/>
        <v>1.1136781789220627E-9</v>
      </c>
      <c r="CS1856">
        <f t="shared" si="1001"/>
        <v>1.1323505054551392E-9</v>
      </c>
      <c r="CT1856">
        <f t="shared" si="1001"/>
        <v>1.1513337023622704E-9</v>
      </c>
      <c r="CU1856">
        <f t="shared" si="1002"/>
        <v>1.1706329056345343E-9</v>
      </c>
      <c r="CV1856">
        <f t="shared" si="1002"/>
        <v>1.1902533354045221E-9</v>
      </c>
      <c r="CW1856">
        <f t="shared" si="1002"/>
        <v>1.2102002973120554E-9</v>
      </c>
      <c r="CX1856">
        <f t="shared" si="1002"/>
        <v>1.2304791838918688E-9</v>
      </c>
      <c r="CY1856">
        <f t="shared" si="1003"/>
        <v>1.251095475983527E-9</v>
      </c>
      <c r="CZ1856">
        <f t="shared" si="1003"/>
        <v>1.27205474416398E-9</v>
      </c>
      <c r="DA1856">
        <f t="shared" si="1003"/>
        <v>1.2933626502032118E-9</v>
      </c>
      <c r="DB1856">
        <f t="shared" si="1003"/>
        <v>1.3150249485431255E-9</v>
      </c>
      <c r="DC1856">
        <f t="shared" si="1004"/>
        <v>1.3370474878002408E-9</v>
      </c>
      <c r="DD1856">
        <f t="shared" si="1004"/>
        <v>1.35943621229255E-9</v>
      </c>
      <c r="DE1856">
        <f t="shared" si="1004"/>
        <v>1.3821971635907054E-9</v>
      </c>
      <c r="DF1856">
        <f t="shared" si="1004"/>
        <v>1.4053364820942791E-9</v>
      </c>
      <c r="DG1856">
        <f t="shared" si="1005"/>
        <v>1.4288604086332209E-9</v>
      </c>
      <c r="DH1856">
        <f t="shared" si="1005"/>
        <v>1.4527752860949216E-9</v>
      </c>
      <c r="DI1856">
        <f t="shared" si="1005"/>
        <v>1.4770875610775035E-9</v>
      </c>
      <c r="DJ1856">
        <f t="shared" si="1005"/>
        <v>1.5018037855695289E-9</v>
      </c>
      <c r="DK1856" s="42">
        <f t="shared" si="1006"/>
        <v>1.5269306186566007E-9</v>
      </c>
      <c r="DL1856" s="40">
        <f t="shared" si="1010"/>
        <v>5.2029594916579639E-8</v>
      </c>
    </row>
    <row r="1857" spans="13:116" x14ac:dyDescent="0.25">
      <c r="M1857" s="38"/>
      <c r="N1857" s="40">
        <f t="shared" si="1008"/>
        <v>1.9971806457925036E-8</v>
      </c>
      <c r="O1857" s="45">
        <f t="shared" si="1011"/>
        <v>36.980000000000182</v>
      </c>
      <c r="P1857">
        <f t="shared" si="1007"/>
        <v>2.8785697612700147E-10</v>
      </c>
      <c r="Q1857">
        <f t="shared" si="1012"/>
        <v>2.9272651504977882E-10</v>
      </c>
      <c r="R1857">
        <f t="shared" si="1012"/>
        <v>2.9767791041578936E-10</v>
      </c>
      <c r="S1857">
        <f t="shared" si="1012"/>
        <v>3.0271252881545212E-10</v>
      </c>
      <c r="T1857">
        <f t="shared" si="1012"/>
        <v>3.0783175948437634E-10</v>
      </c>
      <c r="U1857">
        <f t="shared" si="1013"/>
        <v>3.130370146755497E-10</v>
      </c>
      <c r="V1857">
        <f t="shared" si="1013"/>
        <v>3.1832973003758648E-10</v>
      </c>
      <c r="W1857">
        <f t="shared" si="1013"/>
        <v>3.237113649991237E-10</v>
      </c>
      <c r="X1857">
        <f t="shared" si="1013"/>
        <v>3.2918340315948396E-10</v>
      </c>
      <c r="Y1857">
        <f t="shared" si="1014"/>
        <v>3.3474735268571001E-10</v>
      </c>
      <c r="Z1857">
        <f t="shared" si="1014"/>
        <v>3.404047467160301E-10</v>
      </c>
      <c r="AA1857">
        <f t="shared" si="1014"/>
        <v>3.4615714376992109E-10</v>
      </c>
      <c r="AB1857">
        <f t="shared" si="1014"/>
        <v>3.5200612816483558E-10</v>
      </c>
      <c r="AC1857">
        <f t="shared" si="1015"/>
        <v>3.5795331043969442E-10</v>
      </c>
      <c r="AD1857">
        <f t="shared" si="1015"/>
        <v>3.6400032778528471E-10</v>
      </c>
      <c r="AE1857">
        <f t="shared" si="1015"/>
        <v>3.7014884448165604E-10</v>
      </c>
      <c r="AF1857">
        <f t="shared" si="1015"/>
        <v>3.7640055234261513E-10</v>
      </c>
      <c r="AG1857">
        <f t="shared" si="1022"/>
        <v>3.8275717116746502E-10</v>
      </c>
      <c r="AH1857">
        <f t="shared" si="1021"/>
        <v>3.8922044920008622E-10</v>
      </c>
      <c r="AI1857">
        <f t="shared" si="1021"/>
        <v>3.9579216359545984E-10</v>
      </c>
      <c r="AJ1857" s="42">
        <f t="shared" si="1021"/>
        <v>4.0247412089378887E-10</v>
      </c>
      <c r="AK1857">
        <f t="shared" si="1021"/>
        <v>4.0926815750233506E-10</v>
      </c>
      <c r="AL1857">
        <f t="shared" si="1024"/>
        <v>4.1617614018505072E-10</v>
      </c>
      <c r="AM1857">
        <f t="shared" si="1023"/>
        <v>4.2319996656018495E-10</v>
      </c>
      <c r="AN1857">
        <f t="shared" si="1023"/>
        <v>4.3034156560598298E-10</v>
      </c>
      <c r="AO1857">
        <f t="shared" si="1023"/>
        <v>4.3760289817455509E-10</v>
      </c>
      <c r="AP1857">
        <f t="shared" si="1023"/>
        <v>4.4498595751413612E-10</v>
      </c>
      <c r="AQ1857">
        <f t="shared" si="1023"/>
        <v>4.5249276979979421E-10</v>
      </c>
      <c r="AR1857">
        <f t="shared" si="1034"/>
        <v>4.6012539467275443E-10</v>
      </c>
      <c r="AS1857">
        <f t="shared" si="1029"/>
        <v>4.6788592578847825E-10</v>
      </c>
      <c r="AT1857">
        <f t="shared" si="1029"/>
        <v>4.7577649137365021E-10</v>
      </c>
      <c r="AU1857">
        <f t="shared" si="1016"/>
        <v>4.8379925479216189E-10</v>
      </c>
      <c r="AV1857">
        <f t="shared" si="1016"/>
        <v>4.9195641512031454E-10</v>
      </c>
      <c r="AW1857">
        <f t="shared" si="1016"/>
        <v>5.0025020773133362E-10</v>
      </c>
      <c r="AX1857">
        <f t="shared" si="1016"/>
        <v>5.0868290488934418E-10</v>
      </c>
      <c r="AY1857">
        <f t="shared" si="1016"/>
        <v>5.1725681635300734E-10</v>
      </c>
      <c r="AZ1857">
        <f t="shared" si="1016"/>
        <v>5.2597428998891483E-10</v>
      </c>
      <c r="BA1857">
        <f t="shared" si="1027"/>
        <v>5.3483771239493874E-10</v>
      </c>
      <c r="BB1857">
        <f t="shared" si="1025"/>
        <v>5.4384950953365669E-10</v>
      </c>
      <c r="BC1857">
        <f t="shared" si="1025"/>
        <v>5.5301214737609138E-10</v>
      </c>
      <c r="BD1857">
        <f t="shared" si="1025"/>
        <v>5.6232813255579919E-10</v>
      </c>
      <c r="BE1857">
        <f t="shared" si="1025"/>
        <v>5.7180001303362273E-10</v>
      </c>
      <c r="BF1857">
        <f t="shared" si="1033"/>
        <v>5.8143037877317665E-10</v>
      </c>
      <c r="BG1857">
        <f t="shared" si="1028"/>
        <v>5.9122186242725404E-10</v>
      </c>
      <c r="BH1857">
        <f t="shared" si="1028"/>
        <v>6.0117714003536411E-10</v>
      </c>
      <c r="BI1857">
        <f t="shared" si="1026"/>
        <v>6.1129893173257285E-10</v>
      </c>
      <c r="BJ1857">
        <f t="shared" si="1026"/>
        <v>6.2159000246976002E-10</v>
      </c>
      <c r="BK1857">
        <f t="shared" si="1026"/>
        <v>6.3205316274558204E-10</v>
      </c>
      <c r="BL1857">
        <f t="shared" si="1026"/>
        <v>6.4269126935026426E-10</v>
      </c>
      <c r="BM1857">
        <f t="shared" si="1031"/>
        <v>6.5350722612138311E-10</v>
      </c>
      <c r="BN1857">
        <f t="shared" si="1031"/>
        <v>6.6450398471191553E-10</v>
      </c>
      <c r="BO1857">
        <f t="shared" si="1031"/>
        <v>6.7568454537069393E-10</v>
      </c>
      <c r="BP1857">
        <f t="shared" si="1031"/>
        <v>6.8705195773545086E-10</v>
      </c>
      <c r="BQ1857">
        <f t="shared" si="1032"/>
        <v>6.9860932163870714E-10</v>
      </c>
      <c r="BR1857">
        <f t="shared" si="1032"/>
        <v>7.103597879266869E-10</v>
      </c>
      <c r="BS1857">
        <f t="shared" si="1032"/>
        <v>7.2230655929143413E-10</v>
      </c>
      <c r="BT1857">
        <f t="shared" si="1032"/>
        <v>7.3445289111637891E-10</v>
      </c>
      <c r="BU1857">
        <f t="shared" si="1035"/>
        <v>7.4680209233559187E-10</v>
      </c>
      <c r="BV1857">
        <f t="shared" si="1035"/>
        <v>7.5935752630686915E-10</v>
      </c>
      <c r="BW1857">
        <f t="shared" si="1035"/>
        <v>7.7212261169892937E-10</v>
      </c>
      <c r="BX1857">
        <f t="shared" si="1035"/>
        <v>7.8510082339295347E-10</v>
      </c>
      <c r="BY1857">
        <f t="shared" si="1037"/>
        <v>7.9829569339863301E-10</v>
      </c>
      <c r="BZ1857">
        <f t="shared" si="1036"/>
        <v>8.1171081178502678E-10</v>
      </c>
      <c r="CA1857">
        <f t="shared" si="1036"/>
        <v>8.2534982762643989E-10</v>
      </c>
      <c r="CB1857">
        <f t="shared" si="1036"/>
        <v>8.3921644996354029E-10</v>
      </c>
      <c r="CC1857">
        <f t="shared" si="1030"/>
        <v>8.5331444877998221E-10</v>
      </c>
      <c r="CD1857">
        <f t="shared" si="1017"/>
        <v>8.676476559948009E-10</v>
      </c>
      <c r="CE1857">
        <f t="shared" si="1017"/>
        <v>8.8221996647075714E-10</v>
      </c>
      <c r="CF1857">
        <f t="shared" si="1017"/>
        <v>8.9703533903898018E-10</v>
      </c>
      <c r="CG1857">
        <f t="shared" si="1017"/>
        <v>9.1209779754011955E-10</v>
      </c>
      <c r="CH1857">
        <f t="shared" si="1018"/>
        <v>9.2741143188224014E-10</v>
      </c>
      <c r="CI1857">
        <f t="shared" si="1018"/>
        <v>9.4298039911579656E-10</v>
      </c>
      <c r="CJ1857">
        <f t="shared" si="1018"/>
        <v>9.5880892452590266E-10</v>
      </c>
      <c r="CK1857">
        <f t="shared" si="1018"/>
        <v>9.7490130274220259E-10</v>
      </c>
      <c r="CL1857">
        <f t="shared" si="1019"/>
        <v>9.9126189886660264E-10</v>
      </c>
      <c r="CM1857">
        <f t="shared" si="1019"/>
        <v>1.0078951496191755E-9</v>
      </c>
      <c r="CN1857">
        <f t="shared" si="1019"/>
        <v>1.0248055645024849E-9</v>
      </c>
      <c r="CO1857">
        <f t="shared" si="1019"/>
        <v>1.041997726984658E-9</v>
      </c>
      <c r="CP1857">
        <f t="shared" si="1020"/>
        <v>1.0594762957015324E-9</v>
      </c>
      <c r="CQ1857">
        <f t="shared" si="1001"/>
        <v>1.0772460056780518E-9</v>
      </c>
      <c r="CR1857">
        <f t="shared" si="1001"/>
        <v>1.0953116695693985E-9</v>
      </c>
      <c r="CS1857">
        <f t="shared" si="1001"/>
        <v>1.1136781789220627E-9</v>
      </c>
      <c r="CT1857">
        <f t="shared" si="1001"/>
        <v>1.1323505054551392E-9</v>
      </c>
      <c r="CU1857">
        <f t="shared" si="1002"/>
        <v>1.1513337023622704E-9</v>
      </c>
      <c r="CV1857">
        <f t="shared" si="1002"/>
        <v>1.1706329056345343E-9</v>
      </c>
      <c r="CW1857">
        <f t="shared" si="1002"/>
        <v>1.1902533354045221E-9</v>
      </c>
      <c r="CX1857">
        <f t="shared" si="1002"/>
        <v>1.2102002973120554E-9</v>
      </c>
      <c r="CY1857">
        <f t="shared" si="1003"/>
        <v>1.2304791838918688E-9</v>
      </c>
      <c r="CZ1857">
        <f t="shared" si="1003"/>
        <v>1.251095475983527E-9</v>
      </c>
      <c r="DA1857">
        <f t="shared" si="1003"/>
        <v>1.27205474416398E-9</v>
      </c>
      <c r="DB1857">
        <f t="shared" si="1003"/>
        <v>1.2933626502032118E-9</v>
      </c>
      <c r="DC1857">
        <f t="shared" si="1004"/>
        <v>1.3150249485431255E-9</v>
      </c>
      <c r="DD1857">
        <f t="shared" si="1004"/>
        <v>1.3370474878002408E-9</v>
      </c>
      <c r="DE1857">
        <f t="shared" si="1004"/>
        <v>1.35943621229255E-9</v>
      </c>
      <c r="DF1857">
        <f t="shared" si="1004"/>
        <v>1.3821971635907054E-9</v>
      </c>
      <c r="DG1857">
        <f t="shared" si="1005"/>
        <v>1.4053364820942791E-9</v>
      </c>
      <c r="DH1857">
        <f t="shared" si="1005"/>
        <v>1.4288604086332209E-9</v>
      </c>
      <c r="DI1857">
        <f t="shared" si="1005"/>
        <v>1.4527752860949216E-9</v>
      </c>
      <c r="DJ1857">
        <f t="shared" si="1005"/>
        <v>1.4770875610775035E-9</v>
      </c>
      <c r="DK1857" s="42">
        <f t="shared" si="1006"/>
        <v>1.5018037855695289E-9</v>
      </c>
      <c r="DL1857" s="40">
        <f t="shared" si="1010"/>
        <v>5.1169913163902605E-8</v>
      </c>
    </row>
    <row r="1858" spans="13:116" x14ac:dyDescent="0.25">
      <c r="M1858" s="38"/>
      <c r="N1858" s="40">
        <f t="shared" si="1008"/>
        <v>1.9639538963567083E-8</v>
      </c>
      <c r="O1858" s="45">
        <f t="shared" si="1011"/>
        <v>37.000000000000185</v>
      </c>
      <c r="P1858">
        <f t="shared" si="1007"/>
        <v>2.8306794933602621E-10</v>
      </c>
      <c r="Q1858">
        <f t="shared" si="1012"/>
        <v>2.8785697612700147E-10</v>
      </c>
      <c r="R1858">
        <f t="shared" si="1012"/>
        <v>2.9272651504977882E-10</v>
      </c>
      <c r="S1858">
        <f t="shared" si="1012"/>
        <v>2.9767791041578936E-10</v>
      </c>
      <c r="T1858">
        <f t="shared" si="1012"/>
        <v>3.0271252881545212E-10</v>
      </c>
      <c r="U1858">
        <f t="shared" si="1013"/>
        <v>3.0783175948437634E-10</v>
      </c>
      <c r="V1858">
        <f t="shared" si="1013"/>
        <v>3.130370146755497E-10</v>
      </c>
      <c r="W1858">
        <f t="shared" si="1013"/>
        <v>3.1832973003758648E-10</v>
      </c>
      <c r="X1858">
        <f t="shared" si="1013"/>
        <v>3.237113649991237E-10</v>
      </c>
      <c r="Y1858">
        <f t="shared" si="1014"/>
        <v>3.2918340315948396E-10</v>
      </c>
      <c r="Z1858">
        <f t="shared" si="1014"/>
        <v>3.3474735268571001E-10</v>
      </c>
      <c r="AA1858">
        <f t="shared" si="1014"/>
        <v>3.404047467160301E-10</v>
      </c>
      <c r="AB1858">
        <f t="shared" si="1014"/>
        <v>3.4615714376992109E-10</v>
      </c>
      <c r="AC1858">
        <f t="shared" si="1015"/>
        <v>3.5200612816483558E-10</v>
      </c>
      <c r="AD1858">
        <f t="shared" si="1015"/>
        <v>3.5795331043969442E-10</v>
      </c>
      <c r="AE1858">
        <f t="shared" si="1015"/>
        <v>3.6400032778528471E-10</v>
      </c>
      <c r="AF1858">
        <f t="shared" si="1015"/>
        <v>3.7014884448165604E-10</v>
      </c>
      <c r="AG1858">
        <f t="shared" si="1022"/>
        <v>3.7640055234261513E-10</v>
      </c>
      <c r="AH1858">
        <f t="shared" si="1021"/>
        <v>3.8275717116746502E-10</v>
      </c>
      <c r="AI1858">
        <f t="shared" si="1021"/>
        <v>3.8922044920008622E-10</v>
      </c>
      <c r="AJ1858" s="42">
        <f t="shared" si="1021"/>
        <v>3.9579216359545984E-10</v>
      </c>
      <c r="AK1858">
        <f t="shared" si="1021"/>
        <v>4.0247412089378887E-10</v>
      </c>
      <c r="AL1858">
        <f t="shared" si="1024"/>
        <v>4.0926815750233506E-10</v>
      </c>
      <c r="AM1858">
        <f t="shared" si="1023"/>
        <v>4.1617614018505072E-10</v>
      </c>
      <c r="AN1858">
        <f t="shared" si="1023"/>
        <v>4.2319996656018495E-10</v>
      </c>
      <c r="AO1858">
        <f t="shared" si="1023"/>
        <v>4.3034156560598298E-10</v>
      </c>
      <c r="AP1858">
        <f t="shared" si="1023"/>
        <v>4.3760289817455509E-10</v>
      </c>
      <c r="AQ1858">
        <f t="shared" si="1023"/>
        <v>4.4498595751413612E-10</v>
      </c>
      <c r="AR1858">
        <f t="shared" si="1034"/>
        <v>4.5249276979979421E-10</v>
      </c>
      <c r="AS1858">
        <f t="shared" si="1029"/>
        <v>4.6012539467275443E-10</v>
      </c>
      <c r="AT1858">
        <f t="shared" si="1029"/>
        <v>4.6788592578847825E-10</v>
      </c>
      <c r="AU1858">
        <f t="shared" si="1016"/>
        <v>4.7577649137365021E-10</v>
      </c>
      <c r="AV1858">
        <f t="shared" si="1016"/>
        <v>4.8379925479216189E-10</v>
      </c>
      <c r="AW1858">
        <f t="shared" si="1016"/>
        <v>4.9195641512031454E-10</v>
      </c>
      <c r="AX1858">
        <f t="shared" si="1016"/>
        <v>5.0025020773133362E-10</v>
      </c>
      <c r="AY1858">
        <f t="shared" si="1016"/>
        <v>5.0868290488934418E-10</v>
      </c>
      <c r="AZ1858">
        <f t="shared" si="1016"/>
        <v>5.1725681635300734E-10</v>
      </c>
      <c r="BA1858">
        <f t="shared" si="1027"/>
        <v>5.2597428998891483E-10</v>
      </c>
      <c r="BB1858">
        <f t="shared" si="1025"/>
        <v>5.3483771239493874E-10</v>
      </c>
      <c r="BC1858">
        <f t="shared" si="1025"/>
        <v>5.4384950953365669E-10</v>
      </c>
      <c r="BD1858">
        <f t="shared" si="1025"/>
        <v>5.5301214737609138E-10</v>
      </c>
      <c r="BE1858">
        <f t="shared" si="1025"/>
        <v>5.6232813255579919E-10</v>
      </c>
      <c r="BF1858">
        <f t="shared" si="1033"/>
        <v>5.7180001303362273E-10</v>
      </c>
      <c r="BG1858">
        <f t="shared" si="1028"/>
        <v>5.8143037877317665E-10</v>
      </c>
      <c r="BH1858">
        <f t="shared" si="1028"/>
        <v>5.9122186242725404E-10</v>
      </c>
      <c r="BI1858">
        <f t="shared" si="1026"/>
        <v>6.0117714003536411E-10</v>
      </c>
      <c r="BJ1858">
        <f t="shared" si="1026"/>
        <v>6.1129893173257285E-10</v>
      </c>
      <c r="BK1858">
        <f t="shared" si="1026"/>
        <v>6.2159000246976002E-10</v>
      </c>
      <c r="BL1858">
        <f t="shared" si="1026"/>
        <v>6.3205316274558204E-10</v>
      </c>
      <c r="BM1858">
        <f t="shared" si="1031"/>
        <v>6.4269126935026426E-10</v>
      </c>
      <c r="BN1858">
        <f t="shared" si="1031"/>
        <v>6.5350722612138311E-10</v>
      </c>
      <c r="BO1858">
        <f t="shared" si="1031"/>
        <v>6.6450398471191553E-10</v>
      </c>
      <c r="BP1858">
        <f t="shared" si="1031"/>
        <v>6.7568454537069393E-10</v>
      </c>
      <c r="BQ1858">
        <f t="shared" si="1032"/>
        <v>6.8705195773545086E-10</v>
      </c>
      <c r="BR1858">
        <f t="shared" si="1032"/>
        <v>6.9860932163870714E-10</v>
      </c>
      <c r="BS1858">
        <f t="shared" si="1032"/>
        <v>7.103597879266869E-10</v>
      </c>
      <c r="BT1858">
        <f t="shared" si="1032"/>
        <v>7.2230655929143413E-10</v>
      </c>
      <c r="BU1858">
        <f t="shared" si="1035"/>
        <v>7.3445289111637891E-10</v>
      </c>
      <c r="BV1858">
        <f t="shared" si="1035"/>
        <v>7.4680209233559187E-10</v>
      </c>
      <c r="BW1858">
        <f t="shared" si="1035"/>
        <v>7.5935752630686915E-10</v>
      </c>
      <c r="BX1858">
        <f t="shared" si="1035"/>
        <v>7.7212261169892937E-10</v>
      </c>
      <c r="BY1858">
        <f t="shared" si="1037"/>
        <v>7.8510082339295347E-10</v>
      </c>
      <c r="BZ1858">
        <f t="shared" si="1036"/>
        <v>7.9829569339863301E-10</v>
      </c>
      <c r="CA1858">
        <f t="shared" si="1036"/>
        <v>8.1171081178502678E-10</v>
      </c>
      <c r="CB1858">
        <f t="shared" si="1036"/>
        <v>8.2534982762643989E-10</v>
      </c>
      <c r="CC1858">
        <f t="shared" si="1030"/>
        <v>8.3921644996354029E-10</v>
      </c>
      <c r="CD1858">
        <f t="shared" si="1017"/>
        <v>8.5331444877998221E-10</v>
      </c>
      <c r="CE1858">
        <f t="shared" si="1017"/>
        <v>8.676476559948009E-10</v>
      </c>
      <c r="CF1858">
        <f t="shared" si="1017"/>
        <v>8.8221996647075714E-10</v>
      </c>
      <c r="CG1858">
        <f t="shared" si="1017"/>
        <v>8.9703533903898018E-10</v>
      </c>
      <c r="CH1858">
        <f t="shared" si="1018"/>
        <v>9.1209779754011955E-10</v>
      </c>
      <c r="CI1858">
        <f t="shared" si="1018"/>
        <v>9.2741143188224014E-10</v>
      </c>
      <c r="CJ1858">
        <f t="shared" si="1018"/>
        <v>9.4298039911579656E-10</v>
      </c>
      <c r="CK1858">
        <f t="shared" si="1018"/>
        <v>9.5880892452590266E-10</v>
      </c>
      <c r="CL1858">
        <f t="shared" si="1019"/>
        <v>9.7490130274220259E-10</v>
      </c>
      <c r="CM1858">
        <f t="shared" si="1019"/>
        <v>9.9126189886660264E-10</v>
      </c>
      <c r="CN1858">
        <f t="shared" si="1019"/>
        <v>1.0078951496191755E-9</v>
      </c>
      <c r="CO1858">
        <f t="shared" si="1019"/>
        <v>1.0248055645024849E-9</v>
      </c>
      <c r="CP1858">
        <f t="shared" si="1020"/>
        <v>1.041997726984658E-9</v>
      </c>
      <c r="CQ1858">
        <f t="shared" si="1001"/>
        <v>1.0594762957015324E-9</v>
      </c>
      <c r="CR1858">
        <f t="shared" si="1001"/>
        <v>1.0772460056780518E-9</v>
      </c>
      <c r="CS1858">
        <f t="shared" si="1001"/>
        <v>1.0953116695693985E-9</v>
      </c>
      <c r="CT1858">
        <f t="shared" si="1001"/>
        <v>1.1136781789220627E-9</v>
      </c>
      <c r="CU1858">
        <f t="shared" si="1002"/>
        <v>1.1323505054551392E-9</v>
      </c>
      <c r="CV1858">
        <f t="shared" si="1002"/>
        <v>1.1513337023622704E-9</v>
      </c>
      <c r="CW1858">
        <f t="shared" si="1002"/>
        <v>1.1706329056345343E-9</v>
      </c>
      <c r="CX1858">
        <f t="shared" si="1002"/>
        <v>1.1902533354045221E-9</v>
      </c>
      <c r="CY1858">
        <f t="shared" si="1003"/>
        <v>1.2102002973120554E-9</v>
      </c>
      <c r="CZ1858">
        <f t="shared" si="1003"/>
        <v>1.2304791838918688E-9</v>
      </c>
      <c r="DA1858">
        <f t="shared" si="1003"/>
        <v>1.251095475983527E-9</v>
      </c>
      <c r="DB1858">
        <f t="shared" si="1003"/>
        <v>1.27205474416398E-9</v>
      </c>
      <c r="DC1858">
        <f t="shared" si="1004"/>
        <v>1.2933626502032118E-9</v>
      </c>
      <c r="DD1858">
        <f t="shared" si="1004"/>
        <v>1.3150249485431255E-9</v>
      </c>
      <c r="DE1858">
        <f t="shared" si="1004"/>
        <v>1.3370474878002408E-9</v>
      </c>
      <c r="DF1858">
        <f t="shared" si="1004"/>
        <v>1.35943621229255E-9</v>
      </c>
      <c r="DG1858">
        <f t="shared" si="1005"/>
        <v>1.3821971635907054E-9</v>
      </c>
      <c r="DH1858">
        <f t="shared" si="1005"/>
        <v>1.4053364820942791E-9</v>
      </c>
      <c r="DI1858">
        <f t="shared" si="1005"/>
        <v>1.4288604086332209E-9</v>
      </c>
      <c r="DJ1858">
        <f t="shared" si="1005"/>
        <v>1.4527752860949216E-9</v>
      </c>
      <c r="DK1858" s="42">
        <f t="shared" si="1006"/>
        <v>1.4770875610775035E-9</v>
      </c>
      <c r="DL1858" s="40">
        <f t="shared" si="1010"/>
        <v>5.0324341985740357E-8</v>
      </c>
    </row>
    <row r="1859" spans="13:116" x14ac:dyDescent="0.25">
      <c r="M1859" s="38"/>
      <c r="N1859" s="40">
        <f t="shared" si="1008"/>
        <v>1.9312765732930585E-8</v>
      </c>
      <c r="O1859" s="45">
        <f t="shared" si="1011"/>
        <v>37.020000000000188</v>
      </c>
      <c r="P1859">
        <f t="shared" si="1007"/>
        <v>2.7835811228405796E-10</v>
      </c>
      <c r="Q1859">
        <f t="shared" si="1012"/>
        <v>2.8306794933602621E-10</v>
      </c>
      <c r="R1859">
        <f t="shared" si="1012"/>
        <v>2.8785697612700147E-10</v>
      </c>
      <c r="S1859">
        <f t="shared" si="1012"/>
        <v>2.9272651504977882E-10</v>
      </c>
      <c r="T1859">
        <f t="shared" si="1012"/>
        <v>2.9767791041578936E-10</v>
      </c>
      <c r="U1859">
        <f t="shared" si="1013"/>
        <v>3.0271252881545212E-10</v>
      </c>
      <c r="V1859">
        <f t="shared" si="1013"/>
        <v>3.0783175948437634E-10</v>
      </c>
      <c r="W1859">
        <f t="shared" si="1013"/>
        <v>3.130370146755497E-10</v>
      </c>
      <c r="X1859">
        <f t="shared" si="1013"/>
        <v>3.1832973003758648E-10</v>
      </c>
      <c r="Y1859">
        <f t="shared" si="1014"/>
        <v>3.237113649991237E-10</v>
      </c>
      <c r="Z1859">
        <f t="shared" si="1014"/>
        <v>3.2918340315948396E-10</v>
      </c>
      <c r="AA1859">
        <f t="shared" si="1014"/>
        <v>3.3474735268571001E-10</v>
      </c>
      <c r="AB1859">
        <f t="shared" si="1014"/>
        <v>3.404047467160301E-10</v>
      </c>
      <c r="AC1859">
        <f t="shared" si="1015"/>
        <v>3.4615714376992109E-10</v>
      </c>
      <c r="AD1859">
        <f t="shared" si="1015"/>
        <v>3.5200612816483558E-10</v>
      </c>
      <c r="AE1859">
        <f t="shared" si="1015"/>
        <v>3.5795331043969442E-10</v>
      </c>
      <c r="AF1859">
        <f t="shared" si="1015"/>
        <v>3.6400032778528471E-10</v>
      </c>
      <c r="AG1859">
        <f t="shared" si="1022"/>
        <v>3.7014884448165604E-10</v>
      </c>
      <c r="AH1859">
        <f t="shared" si="1021"/>
        <v>3.7640055234261513E-10</v>
      </c>
      <c r="AI1859">
        <f t="shared" si="1021"/>
        <v>3.8275717116746502E-10</v>
      </c>
      <c r="AJ1859" s="42">
        <f t="shared" si="1021"/>
        <v>3.8922044920008622E-10</v>
      </c>
      <c r="AK1859">
        <f t="shared" si="1021"/>
        <v>3.9579216359545984E-10</v>
      </c>
      <c r="AL1859">
        <f t="shared" si="1024"/>
        <v>4.0247412089378887E-10</v>
      </c>
      <c r="AM1859">
        <f t="shared" si="1023"/>
        <v>4.0926815750233506E-10</v>
      </c>
      <c r="AN1859">
        <f t="shared" si="1023"/>
        <v>4.1617614018505072E-10</v>
      </c>
      <c r="AO1859">
        <f t="shared" si="1023"/>
        <v>4.2319996656018495E-10</v>
      </c>
      <c r="AP1859">
        <f t="shared" si="1023"/>
        <v>4.3034156560598298E-10</v>
      </c>
      <c r="AQ1859">
        <f t="shared" si="1023"/>
        <v>4.3760289817455509E-10</v>
      </c>
      <c r="AR1859">
        <f t="shared" si="1034"/>
        <v>4.4498595751413612E-10</v>
      </c>
      <c r="AS1859">
        <f t="shared" si="1029"/>
        <v>4.5249276979979421E-10</v>
      </c>
      <c r="AT1859">
        <f t="shared" si="1029"/>
        <v>4.6012539467275443E-10</v>
      </c>
      <c r="AU1859">
        <f t="shared" si="1016"/>
        <v>4.6788592578847825E-10</v>
      </c>
      <c r="AV1859">
        <f t="shared" si="1016"/>
        <v>4.7577649137365021E-10</v>
      </c>
      <c r="AW1859">
        <f t="shared" si="1016"/>
        <v>4.8379925479216189E-10</v>
      </c>
      <c r="AX1859">
        <f t="shared" si="1016"/>
        <v>4.9195641512031454E-10</v>
      </c>
      <c r="AY1859">
        <f t="shared" si="1016"/>
        <v>5.0025020773133362E-10</v>
      </c>
      <c r="AZ1859">
        <f t="shared" si="1016"/>
        <v>5.0868290488934418E-10</v>
      </c>
      <c r="BA1859">
        <f t="shared" si="1027"/>
        <v>5.1725681635300734E-10</v>
      </c>
      <c r="BB1859">
        <f t="shared" si="1025"/>
        <v>5.2597428998891483E-10</v>
      </c>
      <c r="BC1859">
        <f t="shared" si="1025"/>
        <v>5.3483771239493874E-10</v>
      </c>
      <c r="BD1859">
        <f t="shared" si="1025"/>
        <v>5.4384950953365669E-10</v>
      </c>
      <c r="BE1859">
        <f t="shared" si="1025"/>
        <v>5.5301214737609138E-10</v>
      </c>
      <c r="BF1859">
        <f t="shared" si="1033"/>
        <v>5.6232813255579919E-10</v>
      </c>
      <c r="BG1859">
        <f t="shared" si="1028"/>
        <v>5.7180001303362273E-10</v>
      </c>
      <c r="BH1859">
        <f t="shared" si="1028"/>
        <v>5.8143037877317665E-10</v>
      </c>
      <c r="BI1859">
        <f t="shared" si="1026"/>
        <v>5.9122186242725404E-10</v>
      </c>
      <c r="BJ1859">
        <f t="shared" si="1026"/>
        <v>6.0117714003536411E-10</v>
      </c>
      <c r="BK1859">
        <f t="shared" si="1026"/>
        <v>6.1129893173257285E-10</v>
      </c>
      <c r="BL1859">
        <f t="shared" si="1026"/>
        <v>6.2159000246976002E-10</v>
      </c>
      <c r="BM1859">
        <f t="shared" si="1031"/>
        <v>6.3205316274558204E-10</v>
      </c>
      <c r="BN1859">
        <f t="shared" si="1031"/>
        <v>6.4269126935026426E-10</v>
      </c>
      <c r="BO1859">
        <f t="shared" si="1031"/>
        <v>6.5350722612138311E-10</v>
      </c>
      <c r="BP1859">
        <f t="shared" si="1031"/>
        <v>6.6450398471191553E-10</v>
      </c>
      <c r="BQ1859">
        <f t="shared" si="1032"/>
        <v>6.7568454537069393E-10</v>
      </c>
      <c r="BR1859">
        <f t="shared" si="1032"/>
        <v>6.8705195773545086E-10</v>
      </c>
      <c r="BS1859">
        <f t="shared" si="1032"/>
        <v>6.9860932163870714E-10</v>
      </c>
      <c r="BT1859">
        <f t="shared" si="1032"/>
        <v>7.103597879266869E-10</v>
      </c>
      <c r="BU1859">
        <f t="shared" si="1035"/>
        <v>7.2230655929143413E-10</v>
      </c>
      <c r="BV1859">
        <f t="shared" si="1035"/>
        <v>7.3445289111637891E-10</v>
      </c>
      <c r="BW1859">
        <f t="shared" si="1035"/>
        <v>7.4680209233559187E-10</v>
      </c>
      <c r="BX1859">
        <f t="shared" si="1035"/>
        <v>7.5935752630686915E-10</v>
      </c>
      <c r="BY1859">
        <f t="shared" si="1037"/>
        <v>7.7212261169892937E-10</v>
      </c>
      <c r="BZ1859">
        <f t="shared" si="1036"/>
        <v>7.8510082339295347E-10</v>
      </c>
      <c r="CA1859">
        <f t="shared" si="1036"/>
        <v>7.9829569339863301E-10</v>
      </c>
      <c r="CB1859">
        <f t="shared" si="1036"/>
        <v>8.1171081178502678E-10</v>
      </c>
      <c r="CC1859">
        <f t="shared" si="1030"/>
        <v>8.2534982762643989E-10</v>
      </c>
      <c r="CD1859">
        <f t="shared" si="1017"/>
        <v>8.3921644996354029E-10</v>
      </c>
      <c r="CE1859">
        <f t="shared" si="1017"/>
        <v>8.5331444877998221E-10</v>
      </c>
      <c r="CF1859">
        <f t="shared" si="1017"/>
        <v>8.676476559948009E-10</v>
      </c>
      <c r="CG1859">
        <f t="shared" si="1017"/>
        <v>8.8221996647075714E-10</v>
      </c>
      <c r="CH1859">
        <f t="shared" si="1018"/>
        <v>8.9703533903898018E-10</v>
      </c>
      <c r="CI1859">
        <f t="shared" si="1018"/>
        <v>9.1209779754011955E-10</v>
      </c>
      <c r="CJ1859">
        <f t="shared" si="1018"/>
        <v>9.2741143188224014E-10</v>
      </c>
      <c r="CK1859">
        <f t="shared" si="1018"/>
        <v>9.4298039911579656E-10</v>
      </c>
      <c r="CL1859">
        <f t="shared" si="1019"/>
        <v>9.5880892452590266E-10</v>
      </c>
      <c r="CM1859">
        <f t="shared" si="1019"/>
        <v>9.7490130274220259E-10</v>
      </c>
      <c r="CN1859">
        <f t="shared" si="1019"/>
        <v>9.9126189886660264E-10</v>
      </c>
      <c r="CO1859">
        <f t="shared" si="1019"/>
        <v>1.0078951496191755E-9</v>
      </c>
      <c r="CP1859">
        <f t="shared" si="1020"/>
        <v>1.0248055645024849E-9</v>
      </c>
      <c r="CQ1859">
        <f t="shared" si="1001"/>
        <v>1.041997726984658E-9</v>
      </c>
      <c r="CR1859">
        <f t="shared" si="1001"/>
        <v>1.0594762957015324E-9</v>
      </c>
      <c r="CS1859">
        <f t="shared" si="1001"/>
        <v>1.0772460056780518E-9</v>
      </c>
      <c r="CT1859">
        <f t="shared" si="1001"/>
        <v>1.0953116695693985E-9</v>
      </c>
      <c r="CU1859">
        <f t="shared" si="1002"/>
        <v>1.1136781789220627E-9</v>
      </c>
      <c r="CV1859">
        <f t="shared" si="1002"/>
        <v>1.1323505054551392E-9</v>
      </c>
      <c r="CW1859">
        <f t="shared" si="1002"/>
        <v>1.1513337023622704E-9</v>
      </c>
      <c r="CX1859">
        <f t="shared" si="1002"/>
        <v>1.1706329056345343E-9</v>
      </c>
      <c r="CY1859">
        <f t="shared" si="1003"/>
        <v>1.1902533354045221E-9</v>
      </c>
      <c r="CZ1859">
        <f t="shared" si="1003"/>
        <v>1.2102002973120554E-9</v>
      </c>
      <c r="DA1859">
        <f t="shared" si="1003"/>
        <v>1.2304791838918688E-9</v>
      </c>
      <c r="DB1859">
        <f t="shared" si="1003"/>
        <v>1.251095475983527E-9</v>
      </c>
      <c r="DC1859">
        <f t="shared" si="1004"/>
        <v>1.27205474416398E-9</v>
      </c>
      <c r="DD1859">
        <f t="shared" si="1004"/>
        <v>1.2933626502032118E-9</v>
      </c>
      <c r="DE1859">
        <f t="shared" si="1004"/>
        <v>1.3150249485431255E-9</v>
      </c>
      <c r="DF1859">
        <f t="shared" si="1004"/>
        <v>1.3370474878002408E-9</v>
      </c>
      <c r="DG1859">
        <f t="shared" si="1005"/>
        <v>1.35943621229255E-9</v>
      </c>
      <c r="DH1859">
        <f t="shared" si="1005"/>
        <v>1.3821971635907054E-9</v>
      </c>
      <c r="DI1859">
        <f t="shared" si="1005"/>
        <v>1.4053364820942791E-9</v>
      </c>
      <c r="DJ1859">
        <f t="shared" si="1005"/>
        <v>1.4288604086332209E-9</v>
      </c>
      <c r="DK1859" s="42">
        <f t="shared" si="1006"/>
        <v>1.4527752860949216E-9</v>
      </c>
      <c r="DL1859" s="40">
        <f t="shared" si="1010"/>
        <v>4.949265144035802E-8</v>
      </c>
    </row>
    <row r="1860" spans="13:116" x14ac:dyDescent="0.25">
      <c r="M1860" s="38"/>
      <c r="N1860" s="40">
        <f t="shared" si="1008"/>
        <v>1.8991396513209859E-8</v>
      </c>
      <c r="O1860" s="45">
        <f t="shared" si="1011"/>
        <v>37.040000000000191</v>
      </c>
      <c r="P1860">
        <f t="shared" si="1007"/>
        <v>2.7372616414236179E-10</v>
      </c>
      <c r="Q1860">
        <f t="shared" si="1012"/>
        <v>2.7835811228405796E-10</v>
      </c>
      <c r="R1860">
        <f t="shared" si="1012"/>
        <v>2.8306794933602621E-10</v>
      </c>
      <c r="S1860">
        <f t="shared" si="1012"/>
        <v>2.8785697612700147E-10</v>
      </c>
      <c r="T1860">
        <f t="shared" si="1012"/>
        <v>2.9272651504977882E-10</v>
      </c>
      <c r="U1860">
        <f t="shared" si="1013"/>
        <v>2.9767791041578936E-10</v>
      </c>
      <c r="V1860">
        <f t="shared" si="1013"/>
        <v>3.0271252881545212E-10</v>
      </c>
      <c r="W1860">
        <f t="shared" si="1013"/>
        <v>3.0783175948437634E-10</v>
      </c>
      <c r="X1860">
        <f t="shared" si="1013"/>
        <v>3.130370146755497E-10</v>
      </c>
      <c r="Y1860">
        <f t="shared" si="1014"/>
        <v>3.1832973003758648E-10</v>
      </c>
      <c r="Z1860">
        <f t="shared" si="1014"/>
        <v>3.237113649991237E-10</v>
      </c>
      <c r="AA1860">
        <f t="shared" si="1014"/>
        <v>3.2918340315948396E-10</v>
      </c>
      <c r="AB1860">
        <f t="shared" si="1014"/>
        <v>3.3474735268571001E-10</v>
      </c>
      <c r="AC1860">
        <f t="shared" si="1015"/>
        <v>3.404047467160301E-10</v>
      </c>
      <c r="AD1860">
        <f t="shared" si="1015"/>
        <v>3.4615714376992109E-10</v>
      </c>
      <c r="AE1860">
        <f t="shared" si="1015"/>
        <v>3.5200612816483558E-10</v>
      </c>
      <c r="AF1860">
        <f t="shared" si="1015"/>
        <v>3.5795331043969442E-10</v>
      </c>
      <c r="AG1860">
        <f t="shared" si="1022"/>
        <v>3.6400032778528471E-10</v>
      </c>
      <c r="AH1860">
        <f t="shared" si="1021"/>
        <v>3.7014884448165604E-10</v>
      </c>
      <c r="AI1860">
        <f t="shared" si="1021"/>
        <v>3.7640055234261513E-10</v>
      </c>
      <c r="AJ1860" s="42">
        <f t="shared" si="1021"/>
        <v>3.8275717116746502E-10</v>
      </c>
      <c r="AK1860">
        <f t="shared" si="1021"/>
        <v>3.8922044920008622E-10</v>
      </c>
      <c r="AL1860">
        <f t="shared" si="1024"/>
        <v>3.9579216359545984E-10</v>
      </c>
      <c r="AM1860">
        <f t="shared" si="1023"/>
        <v>4.0247412089378887E-10</v>
      </c>
      <c r="AN1860">
        <f t="shared" si="1023"/>
        <v>4.0926815750233506E-10</v>
      </c>
      <c r="AO1860">
        <f t="shared" si="1023"/>
        <v>4.1617614018505072E-10</v>
      </c>
      <c r="AP1860">
        <f t="shared" si="1023"/>
        <v>4.2319996656018495E-10</v>
      </c>
      <c r="AQ1860">
        <f t="shared" si="1023"/>
        <v>4.3034156560598298E-10</v>
      </c>
      <c r="AR1860">
        <f t="shared" si="1034"/>
        <v>4.3760289817455509E-10</v>
      </c>
      <c r="AS1860">
        <f t="shared" si="1029"/>
        <v>4.4498595751413612E-10</v>
      </c>
      <c r="AT1860">
        <f t="shared" si="1029"/>
        <v>4.5249276979979421E-10</v>
      </c>
      <c r="AU1860">
        <f t="shared" si="1016"/>
        <v>4.6012539467275443E-10</v>
      </c>
      <c r="AV1860">
        <f t="shared" si="1016"/>
        <v>4.6788592578847825E-10</v>
      </c>
      <c r="AW1860">
        <f t="shared" si="1016"/>
        <v>4.7577649137365021E-10</v>
      </c>
      <c r="AX1860">
        <f t="shared" si="1016"/>
        <v>4.8379925479216189E-10</v>
      </c>
      <c r="AY1860">
        <f t="shared" si="1016"/>
        <v>4.9195641512031454E-10</v>
      </c>
      <c r="AZ1860">
        <f t="shared" si="1016"/>
        <v>5.0025020773133362E-10</v>
      </c>
      <c r="BA1860">
        <f t="shared" si="1027"/>
        <v>5.0868290488934418E-10</v>
      </c>
      <c r="BB1860">
        <f t="shared" si="1025"/>
        <v>5.1725681635300734E-10</v>
      </c>
      <c r="BC1860">
        <f t="shared" si="1025"/>
        <v>5.2597428998891483E-10</v>
      </c>
      <c r="BD1860">
        <f t="shared" si="1025"/>
        <v>5.3483771239493874E-10</v>
      </c>
      <c r="BE1860">
        <f t="shared" si="1025"/>
        <v>5.4384950953365669E-10</v>
      </c>
      <c r="BF1860">
        <f t="shared" si="1033"/>
        <v>5.5301214737609138E-10</v>
      </c>
      <c r="BG1860">
        <f t="shared" si="1028"/>
        <v>5.6232813255579919E-10</v>
      </c>
      <c r="BH1860">
        <f t="shared" si="1028"/>
        <v>5.7180001303362273E-10</v>
      </c>
      <c r="BI1860">
        <f t="shared" si="1026"/>
        <v>5.8143037877317665E-10</v>
      </c>
      <c r="BJ1860">
        <f t="shared" si="1026"/>
        <v>5.9122186242725404E-10</v>
      </c>
      <c r="BK1860">
        <f t="shared" si="1026"/>
        <v>6.0117714003536411E-10</v>
      </c>
      <c r="BL1860">
        <f t="shared" si="1026"/>
        <v>6.1129893173257285E-10</v>
      </c>
      <c r="BM1860">
        <f t="shared" si="1031"/>
        <v>6.2159000246976002E-10</v>
      </c>
      <c r="BN1860">
        <f t="shared" si="1031"/>
        <v>6.3205316274558204E-10</v>
      </c>
      <c r="BO1860">
        <f t="shared" si="1031"/>
        <v>6.4269126935026426E-10</v>
      </c>
      <c r="BP1860">
        <f t="shared" si="1031"/>
        <v>6.5350722612138311E-10</v>
      </c>
      <c r="BQ1860">
        <f t="shared" si="1032"/>
        <v>6.6450398471191553E-10</v>
      </c>
      <c r="BR1860">
        <f t="shared" si="1032"/>
        <v>6.7568454537069393E-10</v>
      </c>
      <c r="BS1860">
        <f t="shared" si="1032"/>
        <v>6.8705195773545086E-10</v>
      </c>
      <c r="BT1860">
        <f t="shared" si="1032"/>
        <v>6.9860932163870714E-10</v>
      </c>
      <c r="BU1860">
        <f t="shared" si="1035"/>
        <v>7.103597879266869E-10</v>
      </c>
      <c r="BV1860">
        <f t="shared" si="1035"/>
        <v>7.2230655929143413E-10</v>
      </c>
      <c r="BW1860">
        <f t="shared" si="1035"/>
        <v>7.3445289111637891E-10</v>
      </c>
      <c r="BX1860">
        <f t="shared" si="1035"/>
        <v>7.4680209233559187E-10</v>
      </c>
      <c r="BY1860">
        <f t="shared" si="1037"/>
        <v>7.5935752630686915E-10</v>
      </c>
      <c r="BZ1860">
        <f t="shared" si="1036"/>
        <v>7.7212261169892937E-10</v>
      </c>
      <c r="CA1860">
        <f t="shared" si="1036"/>
        <v>7.8510082339295347E-10</v>
      </c>
      <c r="CB1860">
        <f t="shared" si="1036"/>
        <v>7.9829569339863301E-10</v>
      </c>
      <c r="CC1860">
        <f t="shared" si="1030"/>
        <v>8.1171081178502678E-10</v>
      </c>
      <c r="CD1860">
        <f t="shared" si="1017"/>
        <v>8.2534982762643989E-10</v>
      </c>
      <c r="CE1860">
        <f t="shared" si="1017"/>
        <v>8.3921644996354029E-10</v>
      </c>
      <c r="CF1860">
        <f t="shared" si="1017"/>
        <v>8.5331444877998221E-10</v>
      </c>
      <c r="CG1860">
        <f t="shared" si="1017"/>
        <v>8.676476559948009E-10</v>
      </c>
      <c r="CH1860">
        <f t="shared" si="1018"/>
        <v>8.8221996647075714E-10</v>
      </c>
      <c r="CI1860">
        <f t="shared" si="1018"/>
        <v>8.9703533903898018E-10</v>
      </c>
      <c r="CJ1860">
        <f t="shared" si="1018"/>
        <v>9.1209779754011955E-10</v>
      </c>
      <c r="CK1860">
        <f t="shared" si="1018"/>
        <v>9.2741143188224014E-10</v>
      </c>
      <c r="CL1860">
        <f t="shared" si="1019"/>
        <v>9.4298039911579656E-10</v>
      </c>
      <c r="CM1860">
        <f t="shared" si="1019"/>
        <v>9.5880892452590266E-10</v>
      </c>
      <c r="CN1860">
        <f t="shared" si="1019"/>
        <v>9.7490130274220259E-10</v>
      </c>
      <c r="CO1860">
        <f t="shared" si="1019"/>
        <v>9.9126189886660264E-10</v>
      </c>
      <c r="CP1860">
        <f t="shared" si="1020"/>
        <v>1.0078951496191755E-9</v>
      </c>
      <c r="CQ1860">
        <f t="shared" si="1001"/>
        <v>1.0248055645024849E-9</v>
      </c>
      <c r="CR1860">
        <f t="shared" si="1001"/>
        <v>1.041997726984658E-9</v>
      </c>
      <c r="CS1860">
        <f t="shared" si="1001"/>
        <v>1.0594762957015324E-9</v>
      </c>
      <c r="CT1860">
        <f t="shared" si="1001"/>
        <v>1.0772460056780518E-9</v>
      </c>
      <c r="CU1860">
        <f t="shared" si="1002"/>
        <v>1.0953116695693985E-9</v>
      </c>
      <c r="CV1860">
        <f t="shared" si="1002"/>
        <v>1.1136781789220627E-9</v>
      </c>
      <c r="CW1860">
        <f t="shared" si="1002"/>
        <v>1.1323505054551392E-9</v>
      </c>
      <c r="CX1860">
        <f t="shared" si="1002"/>
        <v>1.1513337023622704E-9</v>
      </c>
      <c r="CY1860">
        <f t="shared" si="1003"/>
        <v>1.1706329056345343E-9</v>
      </c>
      <c r="CZ1860">
        <f t="shared" si="1003"/>
        <v>1.1902533354045221E-9</v>
      </c>
      <c r="DA1860">
        <f t="shared" si="1003"/>
        <v>1.2102002973120554E-9</v>
      </c>
      <c r="DB1860">
        <f t="shared" si="1003"/>
        <v>1.2304791838918688E-9</v>
      </c>
      <c r="DC1860">
        <f t="shared" si="1004"/>
        <v>1.251095475983527E-9</v>
      </c>
      <c r="DD1860">
        <f t="shared" si="1004"/>
        <v>1.27205474416398E-9</v>
      </c>
      <c r="DE1860">
        <f t="shared" si="1004"/>
        <v>1.2933626502032118E-9</v>
      </c>
      <c r="DF1860">
        <f t="shared" si="1004"/>
        <v>1.3150249485431255E-9</v>
      </c>
      <c r="DG1860">
        <f t="shared" si="1005"/>
        <v>1.3370474878002408E-9</v>
      </c>
      <c r="DH1860">
        <f t="shared" si="1005"/>
        <v>1.35943621229255E-9</v>
      </c>
      <c r="DI1860">
        <f t="shared" si="1005"/>
        <v>1.3821971635907054E-9</v>
      </c>
      <c r="DJ1860">
        <f t="shared" si="1005"/>
        <v>1.4053364820942791E-9</v>
      </c>
      <c r="DK1860" s="42">
        <f t="shared" si="1006"/>
        <v>1.4288604086332209E-9</v>
      </c>
      <c r="DL1860" s="40">
        <f t="shared" si="1010"/>
        <v>4.8674615303633171E-8</v>
      </c>
    </row>
    <row r="1861" spans="13:116" x14ac:dyDescent="0.25">
      <c r="M1861" s="38"/>
      <c r="N1861" s="40">
        <f t="shared" si="1008"/>
        <v>1.8675342523530858E-8</v>
      </c>
      <c r="O1861" s="45">
        <f t="shared" si="1011"/>
        <v>37.060000000000194</v>
      </c>
      <c r="P1861">
        <f t="shared" si="1007"/>
        <v>2.6917082529739864E-10</v>
      </c>
      <c r="Q1861">
        <f t="shared" si="1012"/>
        <v>2.7372616414236179E-10</v>
      </c>
      <c r="R1861">
        <f t="shared" si="1012"/>
        <v>2.7835811228405796E-10</v>
      </c>
      <c r="S1861">
        <f t="shared" si="1012"/>
        <v>2.8306794933602621E-10</v>
      </c>
      <c r="T1861">
        <f t="shared" si="1012"/>
        <v>2.8785697612700147E-10</v>
      </c>
      <c r="U1861">
        <f t="shared" si="1013"/>
        <v>2.9272651504977882E-10</v>
      </c>
      <c r="V1861">
        <f t="shared" si="1013"/>
        <v>2.9767791041578936E-10</v>
      </c>
      <c r="W1861">
        <f t="shared" si="1013"/>
        <v>3.0271252881545212E-10</v>
      </c>
      <c r="X1861">
        <f t="shared" si="1013"/>
        <v>3.0783175948437634E-10</v>
      </c>
      <c r="Y1861">
        <f t="shared" si="1014"/>
        <v>3.130370146755497E-10</v>
      </c>
      <c r="Z1861">
        <f t="shared" si="1014"/>
        <v>3.1832973003758648E-10</v>
      </c>
      <c r="AA1861">
        <f t="shared" si="1014"/>
        <v>3.237113649991237E-10</v>
      </c>
      <c r="AB1861">
        <f t="shared" si="1014"/>
        <v>3.2918340315948396E-10</v>
      </c>
      <c r="AC1861">
        <f t="shared" si="1015"/>
        <v>3.3474735268571001E-10</v>
      </c>
      <c r="AD1861">
        <f t="shared" si="1015"/>
        <v>3.404047467160301E-10</v>
      </c>
      <c r="AE1861">
        <f t="shared" si="1015"/>
        <v>3.4615714376992109E-10</v>
      </c>
      <c r="AF1861">
        <f t="shared" si="1015"/>
        <v>3.5200612816483558E-10</v>
      </c>
      <c r="AG1861">
        <f t="shared" si="1022"/>
        <v>3.5795331043969442E-10</v>
      </c>
      <c r="AH1861">
        <f t="shared" si="1021"/>
        <v>3.6400032778528471E-10</v>
      </c>
      <c r="AI1861">
        <f t="shared" si="1021"/>
        <v>3.7014884448165604E-10</v>
      </c>
      <c r="AJ1861" s="42">
        <f t="shared" si="1021"/>
        <v>3.7640055234261513E-10</v>
      </c>
      <c r="AK1861">
        <f t="shared" si="1021"/>
        <v>3.8275717116746502E-10</v>
      </c>
      <c r="AL1861">
        <f t="shared" si="1024"/>
        <v>3.8922044920008622E-10</v>
      </c>
      <c r="AM1861">
        <f t="shared" si="1023"/>
        <v>3.9579216359545984E-10</v>
      </c>
      <c r="AN1861">
        <f t="shared" si="1023"/>
        <v>4.0247412089378887E-10</v>
      </c>
      <c r="AO1861">
        <f t="shared" si="1023"/>
        <v>4.0926815750233506E-10</v>
      </c>
      <c r="AP1861">
        <f t="shared" si="1023"/>
        <v>4.1617614018505072E-10</v>
      </c>
      <c r="AQ1861">
        <f t="shared" si="1023"/>
        <v>4.2319996656018495E-10</v>
      </c>
      <c r="AR1861">
        <f t="shared" si="1034"/>
        <v>4.3034156560598298E-10</v>
      </c>
      <c r="AS1861">
        <f t="shared" si="1029"/>
        <v>4.3760289817455509E-10</v>
      </c>
      <c r="AT1861">
        <f t="shared" si="1029"/>
        <v>4.4498595751413612E-10</v>
      </c>
      <c r="AU1861">
        <f t="shared" si="1016"/>
        <v>4.5249276979979421E-10</v>
      </c>
      <c r="AV1861">
        <f t="shared" si="1016"/>
        <v>4.6012539467275443E-10</v>
      </c>
      <c r="AW1861">
        <f t="shared" si="1016"/>
        <v>4.6788592578847825E-10</v>
      </c>
      <c r="AX1861">
        <f t="shared" si="1016"/>
        <v>4.7577649137365021E-10</v>
      </c>
      <c r="AY1861">
        <f t="shared" si="1016"/>
        <v>4.8379925479216189E-10</v>
      </c>
      <c r="AZ1861">
        <f t="shared" si="1016"/>
        <v>4.9195641512031454E-10</v>
      </c>
      <c r="BA1861">
        <f t="shared" si="1027"/>
        <v>5.0025020773133362E-10</v>
      </c>
      <c r="BB1861">
        <f t="shared" si="1025"/>
        <v>5.0868290488934418E-10</v>
      </c>
      <c r="BC1861">
        <f t="shared" si="1025"/>
        <v>5.1725681635300734E-10</v>
      </c>
      <c r="BD1861">
        <f t="shared" si="1025"/>
        <v>5.2597428998891483E-10</v>
      </c>
      <c r="BE1861">
        <f t="shared" si="1025"/>
        <v>5.3483771239493874E-10</v>
      </c>
      <c r="BF1861">
        <f t="shared" si="1033"/>
        <v>5.4384950953365669E-10</v>
      </c>
      <c r="BG1861">
        <f t="shared" si="1028"/>
        <v>5.5301214737609138E-10</v>
      </c>
      <c r="BH1861">
        <f t="shared" si="1028"/>
        <v>5.6232813255579919E-10</v>
      </c>
      <c r="BI1861">
        <f t="shared" si="1026"/>
        <v>5.7180001303362273E-10</v>
      </c>
      <c r="BJ1861">
        <f t="shared" si="1026"/>
        <v>5.8143037877317665E-10</v>
      </c>
      <c r="BK1861">
        <f t="shared" si="1026"/>
        <v>5.9122186242725404E-10</v>
      </c>
      <c r="BL1861">
        <f t="shared" si="1026"/>
        <v>6.0117714003536411E-10</v>
      </c>
      <c r="BM1861">
        <f t="shared" si="1031"/>
        <v>6.1129893173257285E-10</v>
      </c>
      <c r="BN1861">
        <f t="shared" si="1031"/>
        <v>6.2159000246976002E-10</v>
      </c>
      <c r="BO1861">
        <f t="shared" si="1031"/>
        <v>6.3205316274558204E-10</v>
      </c>
      <c r="BP1861">
        <f t="shared" si="1031"/>
        <v>6.4269126935026426E-10</v>
      </c>
      <c r="BQ1861">
        <f t="shared" si="1032"/>
        <v>6.5350722612138311E-10</v>
      </c>
      <c r="BR1861">
        <f t="shared" si="1032"/>
        <v>6.6450398471191553E-10</v>
      </c>
      <c r="BS1861">
        <f t="shared" si="1032"/>
        <v>6.7568454537069393E-10</v>
      </c>
      <c r="BT1861">
        <f t="shared" si="1032"/>
        <v>6.8705195773545086E-10</v>
      </c>
      <c r="BU1861">
        <f t="shared" si="1035"/>
        <v>6.9860932163870714E-10</v>
      </c>
      <c r="BV1861">
        <f t="shared" si="1035"/>
        <v>7.103597879266869E-10</v>
      </c>
      <c r="BW1861">
        <f t="shared" si="1035"/>
        <v>7.2230655929143413E-10</v>
      </c>
      <c r="BX1861">
        <f t="shared" si="1035"/>
        <v>7.3445289111637891E-10</v>
      </c>
      <c r="BY1861">
        <f t="shared" si="1037"/>
        <v>7.4680209233559187E-10</v>
      </c>
      <c r="BZ1861">
        <f t="shared" si="1036"/>
        <v>7.5935752630686915E-10</v>
      </c>
      <c r="CA1861">
        <f t="shared" si="1036"/>
        <v>7.7212261169892937E-10</v>
      </c>
      <c r="CB1861">
        <f t="shared" si="1036"/>
        <v>7.8510082339295347E-10</v>
      </c>
      <c r="CC1861">
        <f t="shared" si="1030"/>
        <v>7.9829569339863301E-10</v>
      </c>
      <c r="CD1861">
        <f t="shared" si="1017"/>
        <v>8.1171081178502678E-10</v>
      </c>
      <c r="CE1861">
        <f t="shared" si="1017"/>
        <v>8.2534982762643989E-10</v>
      </c>
      <c r="CF1861">
        <f t="shared" si="1017"/>
        <v>8.3921644996354029E-10</v>
      </c>
      <c r="CG1861">
        <f t="shared" si="1017"/>
        <v>8.5331444877998221E-10</v>
      </c>
      <c r="CH1861">
        <f t="shared" si="1018"/>
        <v>8.676476559948009E-10</v>
      </c>
      <c r="CI1861">
        <f t="shared" si="1018"/>
        <v>8.8221996647075714E-10</v>
      </c>
      <c r="CJ1861">
        <f t="shared" si="1018"/>
        <v>8.9703533903898018E-10</v>
      </c>
      <c r="CK1861">
        <f t="shared" si="1018"/>
        <v>9.1209779754011955E-10</v>
      </c>
      <c r="CL1861">
        <f t="shared" si="1019"/>
        <v>9.2741143188224014E-10</v>
      </c>
      <c r="CM1861">
        <f t="shared" si="1019"/>
        <v>9.4298039911579656E-10</v>
      </c>
      <c r="CN1861">
        <f t="shared" si="1019"/>
        <v>9.5880892452590266E-10</v>
      </c>
      <c r="CO1861">
        <f t="shared" si="1019"/>
        <v>9.7490130274220259E-10</v>
      </c>
      <c r="CP1861">
        <f t="shared" si="1020"/>
        <v>9.9126189886660264E-10</v>
      </c>
      <c r="CQ1861">
        <f t="shared" si="1001"/>
        <v>1.0078951496191755E-9</v>
      </c>
      <c r="CR1861">
        <f t="shared" si="1001"/>
        <v>1.0248055645024849E-9</v>
      </c>
      <c r="CS1861">
        <f t="shared" si="1001"/>
        <v>1.041997726984658E-9</v>
      </c>
      <c r="CT1861">
        <f t="shared" ref="CT1861:CW1924" si="1038">CS1860</f>
        <v>1.0594762957015324E-9</v>
      </c>
      <c r="CU1861">
        <f t="shared" si="1002"/>
        <v>1.0772460056780518E-9</v>
      </c>
      <c r="CV1861">
        <f t="shared" si="1002"/>
        <v>1.0953116695693985E-9</v>
      </c>
      <c r="CW1861">
        <f t="shared" si="1002"/>
        <v>1.1136781789220627E-9</v>
      </c>
      <c r="CX1861">
        <f t="shared" ref="CX1861:DA1924" si="1039">CW1860</f>
        <v>1.1323505054551392E-9</v>
      </c>
      <c r="CY1861">
        <f t="shared" si="1003"/>
        <v>1.1513337023622704E-9</v>
      </c>
      <c r="CZ1861">
        <f t="shared" si="1003"/>
        <v>1.1706329056345343E-9</v>
      </c>
      <c r="DA1861">
        <f t="shared" si="1003"/>
        <v>1.1902533354045221E-9</v>
      </c>
      <c r="DB1861">
        <f t="shared" ref="DB1861:DE1924" si="1040">DA1860</f>
        <v>1.2102002973120554E-9</v>
      </c>
      <c r="DC1861">
        <f t="shared" si="1004"/>
        <v>1.2304791838918688E-9</v>
      </c>
      <c r="DD1861">
        <f t="shared" si="1004"/>
        <v>1.251095475983527E-9</v>
      </c>
      <c r="DE1861">
        <f t="shared" si="1004"/>
        <v>1.27205474416398E-9</v>
      </c>
      <c r="DF1861">
        <f t="shared" ref="DF1861:DI1924" si="1041">DE1860</f>
        <v>1.2933626502032118E-9</v>
      </c>
      <c r="DG1861">
        <f t="shared" si="1005"/>
        <v>1.3150249485431255E-9</v>
      </c>
      <c r="DH1861">
        <f t="shared" si="1005"/>
        <v>1.3370474878002408E-9</v>
      </c>
      <c r="DI1861">
        <f t="shared" si="1005"/>
        <v>1.35943621229255E-9</v>
      </c>
      <c r="DJ1861">
        <f t="shared" ref="DJ1861:DK1924" si="1042">DI1860</f>
        <v>1.3821971635907054E-9</v>
      </c>
      <c r="DK1861" s="42">
        <f t="shared" si="1006"/>
        <v>1.4053364820942791E-9</v>
      </c>
      <c r="DL1861" s="40">
        <f t="shared" si="1010"/>
        <v>4.7870011009470223E-8</v>
      </c>
    </row>
    <row r="1862" spans="13:116" x14ac:dyDescent="0.25">
      <c r="M1862" s="38"/>
      <c r="N1862" s="40">
        <f t="shared" si="1008"/>
        <v>1.836451643113271E-8</v>
      </c>
      <c r="O1862" s="45">
        <f t="shared" si="1011"/>
        <v>37.080000000000197</v>
      </c>
      <c r="P1862">
        <f t="shared" si="1007"/>
        <v>2.6469083700752618E-10</v>
      </c>
      <c r="Q1862">
        <f t="shared" si="1012"/>
        <v>2.6917082529739864E-10</v>
      </c>
      <c r="R1862">
        <f t="shared" si="1012"/>
        <v>2.7372616414236179E-10</v>
      </c>
      <c r="S1862">
        <f t="shared" si="1012"/>
        <v>2.7835811228405796E-10</v>
      </c>
      <c r="T1862">
        <f t="shared" si="1012"/>
        <v>2.8306794933602621E-10</v>
      </c>
      <c r="U1862">
        <f t="shared" si="1013"/>
        <v>2.8785697612700147E-10</v>
      </c>
      <c r="V1862">
        <f t="shared" si="1013"/>
        <v>2.9272651504977882E-10</v>
      </c>
      <c r="W1862">
        <f t="shared" si="1013"/>
        <v>2.9767791041578936E-10</v>
      </c>
      <c r="X1862">
        <f t="shared" si="1013"/>
        <v>3.0271252881545212E-10</v>
      </c>
      <c r="Y1862">
        <f t="shared" si="1014"/>
        <v>3.0783175948437634E-10</v>
      </c>
      <c r="Z1862">
        <f t="shared" si="1014"/>
        <v>3.130370146755497E-10</v>
      </c>
      <c r="AA1862">
        <f t="shared" si="1014"/>
        <v>3.1832973003758648E-10</v>
      </c>
      <c r="AB1862">
        <f t="shared" si="1014"/>
        <v>3.237113649991237E-10</v>
      </c>
      <c r="AC1862">
        <f t="shared" si="1015"/>
        <v>3.2918340315948396E-10</v>
      </c>
      <c r="AD1862">
        <f t="shared" si="1015"/>
        <v>3.3474735268571001E-10</v>
      </c>
      <c r="AE1862">
        <f t="shared" si="1015"/>
        <v>3.404047467160301E-10</v>
      </c>
      <c r="AF1862">
        <f t="shared" si="1015"/>
        <v>3.4615714376992109E-10</v>
      </c>
      <c r="AG1862">
        <f t="shared" si="1022"/>
        <v>3.5200612816483558E-10</v>
      </c>
      <c r="AH1862">
        <f t="shared" si="1021"/>
        <v>3.5795331043969442E-10</v>
      </c>
      <c r="AI1862">
        <f t="shared" si="1021"/>
        <v>3.6400032778528471E-10</v>
      </c>
      <c r="AJ1862" s="42">
        <f t="shared" si="1021"/>
        <v>3.7014884448165604E-10</v>
      </c>
      <c r="AK1862">
        <f t="shared" si="1021"/>
        <v>3.7640055234261513E-10</v>
      </c>
      <c r="AL1862">
        <f t="shared" si="1024"/>
        <v>3.8275717116746502E-10</v>
      </c>
      <c r="AM1862">
        <f t="shared" si="1023"/>
        <v>3.8922044920008622E-10</v>
      </c>
      <c r="AN1862">
        <f t="shared" si="1023"/>
        <v>3.9579216359545984E-10</v>
      </c>
      <c r="AO1862">
        <f t="shared" si="1023"/>
        <v>4.0247412089378887E-10</v>
      </c>
      <c r="AP1862">
        <f t="shared" si="1023"/>
        <v>4.0926815750233506E-10</v>
      </c>
      <c r="AQ1862">
        <f t="shared" si="1023"/>
        <v>4.1617614018505072E-10</v>
      </c>
      <c r="AR1862">
        <f t="shared" si="1034"/>
        <v>4.2319996656018495E-10</v>
      </c>
      <c r="AS1862">
        <f t="shared" si="1029"/>
        <v>4.3034156560598298E-10</v>
      </c>
      <c r="AT1862">
        <f t="shared" si="1029"/>
        <v>4.3760289817455509E-10</v>
      </c>
      <c r="AU1862">
        <f t="shared" si="1016"/>
        <v>4.4498595751413612E-10</v>
      </c>
      <c r="AV1862">
        <f t="shared" si="1016"/>
        <v>4.5249276979979421E-10</v>
      </c>
      <c r="AW1862">
        <f t="shared" si="1016"/>
        <v>4.6012539467275443E-10</v>
      </c>
      <c r="AX1862">
        <f t="shared" si="1016"/>
        <v>4.6788592578847825E-10</v>
      </c>
      <c r="AY1862">
        <f t="shared" si="1016"/>
        <v>4.7577649137365021E-10</v>
      </c>
      <c r="AZ1862">
        <f t="shared" si="1016"/>
        <v>4.8379925479216189E-10</v>
      </c>
      <c r="BA1862">
        <f t="shared" si="1027"/>
        <v>4.9195641512031454E-10</v>
      </c>
      <c r="BB1862">
        <f t="shared" si="1025"/>
        <v>5.0025020773133362E-10</v>
      </c>
      <c r="BC1862">
        <f t="shared" si="1025"/>
        <v>5.0868290488934418E-10</v>
      </c>
      <c r="BD1862">
        <f t="shared" si="1025"/>
        <v>5.1725681635300734E-10</v>
      </c>
      <c r="BE1862">
        <f t="shared" si="1025"/>
        <v>5.2597428998891483E-10</v>
      </c>
      <c r="BF1862">
        <f t="shared" si="1033"/>
        <v>5.3483771239493874E-10</v>
      </c>
      <c r="BG1862">
        <f t="shared" si="1028"/>
        <v>5.4384950953365669E-10</v>
      </c>
      <c r="BH1862">
        <f t="shared" si="1028"/>
        <v>5.5301214737609138E-10</v>
      </c>
      <c r="BI1862">
        <f t="shared" si="1026"/>
        <v>5.6232813255579919E-10</v>
      </c>
      <c r="BJ1862">
        <f t="shared" si="1026"/>
        <v>5.7180001303362273E-10</v>
      </c>
      <c r="BK1862">
        <f t="shared" si="1026"/>
        <v>5.8143037877317665E-10</v>
      </c>
      <c r="BL1862">
        <f t="shared" si="1026"/>
        <v>5.9122186242725404E-10</v>
      </c>
      <c r="BM1862">
        <f t="shared" si="1031"/>
        <v>6.0117714003536411E-10</v>
      </c>
      <c r="BN1862">
        <f t="shared" si="1031"/>
        <v>6.1129893173257285E-10</v>
      </c>
      <c r="BO1862">
        <f t="shared" si="1031"/>
        <v>6.2159000246976002E-10</v>
      </c>
      <c r="BP1862">
        <f t="shared" si="1031"/>
        <v>6.3205316274558204E-10</v>
      </c>
      <c r="BQ1862">
        <f t="shared" si="1032"/>
        <v>6.4269126935026426E-10</v>
      </c>
      <c r="BR1862">
        <f t="shared" si="1032"/>
        <v>6.5350722612138311E-10</v>
      </c>
      <c r="BS1862">
        <f t="shared" si="1032"/>
        <v>6.6450398471191553E-10</v>
      </c>
      <c r="BT1862">
        <f t="shared" si="1032"/>
        <v>6.7568454537069393E-10</v>
      </c>
      <c r="BU1862">
        <f t="shared" si="1035"/>
        <v>6.8705195773545086E-10</v>
      </c>
      <c r="BV1862">
        <f t="shared" si="1035"/>
        <v>6.9860932163870714E-10</v>
      </c>
      <c r="BW1862">
        <f t="shared" si="1035"/>
        <v>7.103597879266869E-10</v>
      </c>
      <c r="BX1862">
        <f t="shared" si="1035"/>
        <v>7.2230655929143413E-10</v>
      </c>
      <c r="BY1862">
        <f t="shared" si="1037"/>
        <v>7.3445289111637891E-10</v>
      </c>
      <c r="BZ1862">
        <f t="shared" si="1036"/>
        <v>7.4680209233559187E-10</v>
      </c>
      <c r="CA1862">
        <f t="shared" si="1036"/>
        <v>7.5935752630686915E-10</v>
      </c>
      <c r="CB1862">
        <f t="shared" si="1036"/>
        <v>7.7212261169892937E-10</v>
      </c>
      <c r="CC1862">
        <f t="shared" si="1030"/>
        <v>7.8510082339295347E-10</v>
      </c>
      <c r="CD1862">
        <f t="shared" si="1017"/>
        <v>7.9829569339863301E-10</v>
      </c>
      <c r="CE1862">
        <f t="shared" si="1017"/>
        <v>8.1171081178502678E-10</v>
      </c>
      <c r="CF1862">
        <f t="shared" si="1017"/>
        <v>8.2534982762643989E-10</v>
      </c>
      <c r="CG1862">
        <f t="shared" si="1017"/>
        <v>8.3921644996354029E-10</v>
      </c>
      <c r="CH1862">
        <f t="shared" si="1018"/>
        <v>8.5331444877998221E-10</v>
      </c>
      <c r="CI1862">
        <f t="shared" si="1018"/>
        <v>8.676476559948009E-10</v>
      </c>
      <c r="CJ1862">
        <f t="shared" si="1018"/>
        <v>8.8221996647075714E-10</v>
      </c>
      <c r="CK1862">
        <f t="shared" si="1018"/>
        <v>8.9703533903898018E-10</v>
      </c>
      <c r="CL1862">
        <f t="shared" si="1019"/>
        <v>9.1209779754011955E-10</v>
      </c>
      <c r="CM1862">
        <f t="shared" si="1019"/>
        <v>9.2741143188224014E-10</v>
      </c>
      <c r="CN1862">
        <f t="shared" si="1019"/>
        <v>9.4298039911579656E-10</v>
      </c>
      <c r="CO1862">
        <f t="shared" si="1019"/>
        <v>9.5880892452590266E-10</v>
      </c>
      <c r="CP1862">
        <f t="shared" si="1020"/>
        <v>9.7490130274220259E-10</v>
      </c>
      <c r="CQ1862">
        <f t="shared" si="1020"/>
        <v>9.9126189886660264E-10</v>
      </c>
      <c r="CR1862">
        <f t="shared" si="1020"/>
        <v>1.0078951496191755E-9</v>
      </c>
      <c r="CS1862">
        <f t="shared" si="1020"/>
        <v>1.0248055645024849E-9</v>
      </c>
      <c r="CT1862">
        <f t="shared" si="1038"/>
        <v>1.041997726984658E-9</v>
      </c>
      <c r="CU1862">
        <f t="shared" si="1038"/>
        <v>1.0594762957015324E-9</v>
      </c>
      <c r="CV1862">
        <f t="shared" si="1038"/>
        <v>1.0772460056780518E-9</v>
      </c>
      <c r="CW1862">
        <f t="shared" si="1038"/>
        <v>1.0953116695693985E-9</v>
      </c>
      <c r="CX1862">
        <f t="shared" si="1039"/>
        <v>1.1136781789220627E-9</v>
      </c>
      <c r="CY1862">
        <f t="shared" si="1039"/>
        <v>1.1323505054551392E-9</v>
      </c>
      <c r="CZ1862">
        <f t="shared" si="1039"/>
        <v>1.1513337023622704E-9</v>
      </c>
      <c r="DA1862">
        <f t="shared" si="1039"/>
        <v>1.1706329056345343E-9</v>
      </c>
      <c r="DB1862">
        <f t="shared" si="1040"/>
        <v>1.1902533354045221E-9</v>
      </c>
      <c r="DC1862">
        <f t="shared" si="1040"/>
        <v>1.2102002973120554E-9</v>
      </c>
      <c r="DD1862">
        <f t="shared" si="1040"/>
        <v>1.2304791838918688E-9</v>
      </c>
      <c r="DE1862">
        <f t="shared" si="1040"/>
        <v>1.251095475983527E-9</v>
      </c>
      <c r="DF1862">
        <f t="shared" si="1041"/>
        <v>1.27205474416398E-9</v>
      </c>
      <c r="DG1862">
        <f t="shared" si="1041"/>
        <v>1.2933626502032118E-9</v>
      </c>
      <c r="DH1862">
        <f t="shared" si="1041"/>
        <v>1.3150249485431255E-9</v>
      </c>
      <c r="DI1862">
        <f t="shared" si="1041"/>
        <v>1.3370474878002408E-9</v>
      </c>
      <c r="DJ1862">
        <f t="shared" si="1042"/>
        <v>1.35943621229255E-9</v>
      </c>
      <c r="DK1862" s="42">
        <f t="shared" si="1042"/>
        <v>1.3821971635907054E-9</v>
      </c>
      <c r="DL1862" s="40">
        <f t="shared" si="1010"/>
        <v>4.7078619591160568E-8</v>
      </c>
    </row>
    <row r="1863" spans="13:116" x14ac:dyDescent="0.25">
      <c r="M1863" s="38"/>
      <c r="N1863" s="40">
        <f t="shared" si="1008"/>
        <v>1.8058832327932603E-8</v>
      </c>
      <c r="O1863" s="45">
        <f t="shared" si="1011"/>
        <v>37.1000000000002</v>
      </c>
      <c r="P1863">
        <f t="shared" si="1007"/>
        <v>2.6028496106522455E-10</v>
      </c>
      <c r="Q1863">
        <f t="shared" si="1012"/>
        <v>2.6469083700752618E-10</v>
      </c>
      <c r="R1863">
        <f t="shared" si="1012"/>
        <v>2.6917082529739864E-10</v>
      </c>
      <c r="S1863">
        <f t="shared" si="1012"/>
        <v>2.7372616414236179E-10</v>
      </c>
      <c r="T1863">
        <f t="shared" si="1012"/>
        <v>2.7835811228405796E-10</v>
      </c>
      <c r="U1863">
        <f t="shared" si="1013"/>
        <v>2.8306794933602621E-10</v>
      </c>
      <c r="V1863">
        <f t="shared" si="1013"/>
        <v>2.8785697612700147E-10</v>
      </c>
      <c r="W1863">
        <f t="shared" si="1013"/>
        <v>2.9272651504977882E-10</v>
      </c>
      <c r="X1863">
        <f t="shared" si="1013"/>
        <v>2.9767791041578936E-10</v>
      </c>
      <c r="Y1863">
        <f t="shared" si="1014"/>
        <v>3.0271252881545212E-10</v>
      </c>
      <c r="Z1863">
        <f t="shared" si="1014"/>
        <v>3.0783175948437634E-10</v>
      </c>
      <c r="AA1863">
        <f t="shared" si="1014"/>
        <v>3.130370146755497E-10</v>
      </c>
      <c r="AB1863">
        <f t="shared" si="1014"/>
        <v>3.1832973003758648E-10</v>
      </c>
      <c r="AC1863">
        <f t="shared" si="1015"/>
        <v>3.237113649991237E-10</v>
      </c>
      <c r="AD1863">
        <f t="shared" si="1015"/>
        <v>3.2918340315948396E-10</v>
      </c>
      <c r="AE1863">
        <f t="shared" si="1015"/>
        <v>3.3474735268571001E-10</v>
      </c>
      <c r="AF1863">
        <f t="shared" si="1015"/>
        <v>3.404047467160301E-10</v>
      </c>
      <c r="AG1863">
        <f t="shared" si="1022"/>
        <v>3.4615714376992109E-10</v>
      </c>
      <c r="AH1863">
        <f t="shared" si="1021"/>
        <v>3.5200612816483558E-10</v>
      </c>
      <c r="AI1863">
        <f t="shared" si="1021"/>
        <v>3.5795331043969442E-10</v>
      </c>
      <c r="AJ1863" s="42">
        <f t="shared" si="1021"/>
        <v>3.6400032778528471E-10</v>
      </c>
      <c r="AK1863">
        <f t="shared" si="1021"/>
        <v>3.7014884448165604E-10</v>
      </c>
      <c r="AL1863">
        <f t="shared" si="1024"/>
        <v>3.7640055234261513E-10</v>
      </c>
      <c r="AM1863">
        <f t="shared" si="1023"/>
        <v>3.8275717116746502E-10</v>
      </c>
      <c r="AN1863">
        <f t="shared" si="1023"/>
        <v>3.8922044920008622E-10</v>
      </c>
      <c r="AO1863">
        <f t="shared" si="1023"/>
        <v>3.9579216359545984E-10</v>
      </c>
      <c r="AP1863">
        <f t="shared" si="1023"/>
        <v>4.0247412089378887E-10</v>
      </c>
      <c r="AQ1863">
        <f t="shared" si="1023"/>
        <v>4.0926815750233506E-10</v>
      </c>
      <c r="AR1863">
        <f t="shared" si="1034"/>
        <v>4.1617614018505072E-10</v>
      </c>
      <c r="AS1863">
        <f t="shared" si="1029"/>
        <v>4.2319996656018495E-10</v>
      </c>
      <c r="AT1863">
        <f t="shared" si="1029"/>
        <v>4.3034156560598298E-10</v>
      </c>
      <c r="AU1863">
        <f t="shared" si="1016"/>
        <v>4.3760289817455509E-10</v>
      </c>
      <c r="AV1863">
        <f t="shared" si="1016"/>
        <v>4.4498595751413612E-10</v>
      </c>
      <c r="AW1863">
        <f t="shared" si="1016"/>
        <v>4.5249276979979421E-10</v>
      </c>
      <c r="AX1863">
        <f t="shared" si="1016"/>
        <v>4.6012539467275443E-10</v>
      </c>
      <c r="AY1863">
        <f t="shared" si="1016"/>
        <v>4.6788592578847825E-10</v>
      </c>
      <c r="AZ1863">
        <f t="shared" si="1016"/>
        <v>4.7577649137365021E-10</v>
      </c>
      <c r="BA1863">
        <f t="shared" si="1027"/>
        <v>4.8379925479216189E-10</v>
      </c>
      <c r="BB1863">
        <f t="shared" si="1025"/>
        <v>4.9195641512031454E-10</v>
      </c>
      <c r="BC1863">
        <f t="shared" si="1025"/>
        <v>5.0025020773133362E-10</v>
      </c>
      <c r="BD1863">
        <f t="shared" si="1025"/>
        <v>5.0868290488934418E-10</v>
      </c>
      <c r="BE1863">
        <f t="shared" si="1025"/>
        <v>5.1725681635300734E-10</v>
      </c>
      <c r="BF1863">
        <f t="shared" si="1033"/>
        <v>5.2597428998891483E-10</v>
      </c>
      <c r="BG1863">
        <f t="shared" si="1028"/>
        <v>5.3483771239493874E-10</v>
      </c>
      <c r="BH1863">
        <f t="shared" si="1028"/>
        <v>5.4384950953365669E-10</v>
      </c>
      <c r="BI1863">
        <f t="shared" si="1026"/>
        <v>5.5301214737609138E-10</v>
      </c>
      <c r="BJ1863">
        <f t="shared" si="1026"/>
        <v>5.6232813255579919E-10</v>
      </c>
      <c r="BK1863">
        <f t="shared" si="1026"/>
        <v>5.7180001303362273E-10</v>
      </c>
      <c r="BL1863">
        <f t="shared" si="1026"/>
        <v>5.8143037877317665E-10</v>
      </c>
      <c r="BM1863">
        <f t="shared" si="1031"/>
        <v>5.9122186242725404E-10</v>
      </c>
      <c r="BN1863">
        <f t="shared" si="1031"/>
        <v>6.0117714003536411E-10</v>
      </c>
      <c r="BO1863">
        <f t="shared" si="1031"/>
        <v>6.1129893173257285E-10</v>
      </c>
      <c r="BP1863">
        <f t="shared" si="1031"/>
        <v>6.2159000246976002E-10</v>
      </c>
      <c r="BQ1863">
        <f t="shared" si="1032"/>
        <v>6.3205316274558204E-10</v>
      </c>
      <c r="BR1863">
        <f t="shared" si="1032"/>
        <v>6.4269126935026426E-10</v>
      </c>
      <c r="BS1863">
        <f t="shared" si="1032"/>
        <v>6.5350722612138311E-10</v>
      </c>
      <c r="BT1863">
        <f t="shared" si="1032"/>
        <v>6.6450398471191553E-10</v>
      </c>
      <c r="BU1863">
        <f t="shared" si="1035"/>
        <v>6.7568454537069393E-10</v>
      </c>
      <c r="BV1863">
        <f t="shared" si="1035"/>
        <v>6.8705195773545086E-10</v>
      </c>
      <c r="BW1863">
        <f t="shared" si="1035"/>
        <v>6.9860932163870714E-10</v>
      </c>
      <c r="BX1863">
        <f t="shared" si="1035"/>
        <v>7.103597879266869E-10</v>
      </c>
      <c r="BY1863">
        <f t="shared" si="1037"/>
        <v>7.2230655929143413E-10</v>
      </c>
      <c r="BZ1863">
        <f t="shared" si="1036"/>
        <v>7.3445289111637891E-10</v>
      </c>
      <c r="CA1863">
        <f t="shared" si="1036"/>
        <v>7.4680209233559187E-10</v>
      </c>
      <c r="CB1863">
        <f t="shared" si="1036"/>
        <v>7.5935752630686915E-10</v>
      </c>
      <c r="CC1863">
        <f t="shared" si="1030"/>
        <v>7.7212261169892937E-10</v>
      </c>
      <c r="CD1863">
        <f t="shared" si="1017"/>
        <v>7.8510082339295347E-10</v>
      </c>
      <c r="CE1863">
        <f t="shared" si="1017"/>
        <v>7.9829569339863301E-10</v>
      </c>
      <c r="CF1863">
        <f t="shared" si="1017"/>
        <v>8.1171081178502678E-10</v>
      </c>
      <c r="CG1863">
        <f t="shared" si="1017"/>
        <v>8.2534982762643989E-10</v>
      </c>
      <c r="CH1863">
        <f t="shared" si="1018"/>
        <v>8.3921644996354029E-10</v>
      </c>
      <c r="CI1863">
        <f t="shared" si="1018"/>
        <v>8.5331444877998221E-10</v>
      </c>
      <c r="CJ1863">
        <f t="shared" si="1018"/>
        <v>8.676476559948009E-10</v>
      </c>
      <c r="CK1863">
        <f t="shared" si="1018"/>
        <v>8.8221996647075714E-10</v>
      </c>
      <c r="CL1863">
        <f t="shared" si="1019"/>
        <v>8.9703533903898018E-10</v>
      </c>
      <c r="CM1863">
        <f t="shared" si="1019"/>
        <v>9.1209779754011955E-10</v>
      </c>
      <c r="CN1863">
        <f t="shared" si="1019"/>
        <v>9.2741143188224014E-10</v>
      </c>
      <c r="CO1863">
        <f t="shared" si="1019"/>
        <v>9.4298039911579656E-10</v>
      </c>
      <c r="CP1863">
        <f t="shared" si="1020"/>
        <v>9.5880892452590266E-10</v>
      </c>
      <c r="CQ1863">
        <f t="shared" si="1020"/>
        <v>9.7490130274220259E-10</v>
      </c>
      <c r="CR1863">
        <f t="shared" si="1020"/>
        <v>9.9126189886660264E-10</v>
      </c>
      <c r="CS1863">
        <f t="shared" si="1020"/>
        <v>1.0078951496191755E-9</v>
      </c>
      <c r="CT1863">
        <f t="shared" si="1038"/>
        <v>1.0248055645024849E-9</v>
      </c>
      <c r="CU1863">
        <f t="shared" si="1038"/>
        <v>1.041997726984658E-9</v>
      </c>
      <c r="CV1863">
        <f t="shared" si="1038"/>
        <v>1.0594762957015324E-9</v>
      </c>
      <c r="CW1863">
        <f t="shared" si="1038"/>
        <v>1.0772460056780518E-9</v>
      </c>
      <c r="CX1863">
        <f t="shared" si="1039"/>
        <v>1.0953116695693985E-9</v>
      </c>
      <c r="CY1863">
        <f t="shared" si="1039"/>
        <v>1.1136781789220627E-9</v>
      </c>
      <c r="CZ1863">
        <f t="shared" si="1039"/>
        <v>1.1323505054551392E-9</v>
      </c>
      <c r="DA1863">
        <f t="shared" si="1039"/>
        <v>1.1513337023622704E-9</v>
      </c>
      <c r="DB1863">
        <f t="shared" si="1040"/>
        <v>1.1706329056345343E-9</v>
      </c>
      <c r="DC1863">
        <f t="shared" si="1040"/>
        <v>1.1902533354045221E-9</v>
      </c>
      <c r="DD1863">
        <f t="shared" si="1040"/>
        <v>1.2102002973120554E-9</v>
      </c>
      <c r="DE1863">
        <f t="shared" si="1040"/>
        <v>1.2304791838918688E-9</v>
      </c>
      <c r="DF1863">
        <f t="shared" si="1041"/>
        <v>1.251095475983527E-9</v>
      </c>
      <c r="DG1863">
        <f t="shared" si="1041"/>
        <v>1.27205474416398E-9</v>
      </c>
      <c r="DH1863">
        <f t="shared" si="1041"/>
        <v>1.2933626502032118E-9</v>
      </c>
      <c r="DI1863">
        <f t="shared" si="1041"/>
        <v>1.3150249485431255E-9</v>
      </c>
      <c r="DJ1863">
        <f t="shared" si="1042"/>
        <v>1.3370474878002408E-9</v>
      </c>
      <c r="DK1863" s="42">
        <f t="shared" si="1042"/>
        <v>1.35943621229255E-9</v>
      </c>
      <c r="DL1863" s="40">
        <f t="shared" si="1010"/>
        <v>4.6300225623673827E-8</v>
      </c>
    </row>
    <row r="1864" spans="13:116" x14ac:dyDescent="0.25">
      <c r="M1864" s="38"/>
      <c r="N1864" s="40">
        <f t="shared" si="1008"/>
        <v>1.7758205707466692E-8</v>
      </c>
      <c r="O1864" s="45">
        <f t="shared" si="1011"/>
        <v>37.120000000000203</v>
      </c>
      <c r="P1864">
        <f t="shared" ref="P1864:P1927" si="1043">EXP(-O1864/$P$2)*(O1864/$P$2)^($P$3-1)/$S$3</f>
        <v>2.5595197946474152E-10</v>
      </c>
      <c r="Q1864">
        <f t="shared" si="1012"/>
        <v>2.6028496106522455E-10</v>
      </c>
      <c r="R1864">
        <f t="shared" si="1012"/>
        <v>2.6469083700752618E-10</v>
      </c>
      <c r="S1864">
        <f t="shared" si="1012"/>
        <v>2.6917082529739864E-10</v>
      </c>
      <c r="T1864">
        <f t="shared" si="1012"/>
        <v>2.7372616414236179E-10</v>
      </c>
      <c r="U1864">
        <f t="shared" si="1013"/>
        <v>2.7835811228405796E-10</v>
      </c>
      <c r="V1864">
        <f t="shared" si="1013"/>
        <v>2.8306794933602621E-10</v>
      </c>
      <c r="W1864">
        <f t="shared" si="1013"/>
        <v>2.8785697612700147E-10</v>
      </c>
      <c r="X1864">
        <f t="shared" si="1013"/>
        <v>2.9272651504977882E-10</v>
      </c>
      <c r="Y1864">
        <f t="shared" si="1014"/>
        <v>2.9767791041578936E-10</v>
      </c>
      <c r="Z1864">
        <f t="shared" si="1014"/>
        <v>3.0271252881545212E-10</v>
      </c>
      <c r="AA1864">
        <f t="shared" si="1014"/>
        <v>3.0783175948437634E-10</v>
      </c>
      <c r="AB1864">
        <f t="shared" si="1014"/>
        <v>3.130370146755497E-10</v>
      </c>
      <c r="AC1864">
        <f t="shared" si="1015"/>
        <v>3.1832973003758648E-10</v>
      </c>
      <c r="AD1864">
        <f t="shared" si="1015"/>
        <v>3.237113649991237E-10</v>
      </c>
      <c r="AE1864">
        <f t="shared" si="1015"/>
        <v>3.2918340315948396E-10</v>
      </c>
      <c r="AF1864">
        <f t="shared" si="1015"/>
        <v>3.3474735268571001E-10</v>
      </c>
      <c r="AG1864">
        <f t="shared" si="1022"/>
        <v>3.404047467160301E-10</v>
      </c>
      <c r="AH1864">
        <f t="shared" si="1021"/>
        <v>3.4615714376992109E-10</v>
      </c>
      <c r="AI1864">
        <f t="shared" si="1021"/>
        <v>3.5200612816483558E-10</v>
      </c>
      <c r="AJ1864" s="42">
        <f t="shared" si="1021"/>
        <v>3.5795331043969442E-10</v>
      </c>
      <c r="AK1864">
        <f t="shared" si="1021"/>
        <v>3.6400032778528471E-10</v>
      </c>
      <c r="AL1864">
        <f t="shared" si="1024"/>
        <v>3.7014884448165604E-10</v>
      </c>
      <c r="AM1864">
        <f t="shared" si="1023"/>
        <v>3.7640055234261513E-10</v>
      </c>
      <c r="AN1864">
        <f t="shared" si="1023"/>
        <v>3.8275717116746502E-10</v>
      </c>
      <c r="AO1864">
        <f t="shared" si="1023"/>
        <v>3.8922044920008622E-10</v>
      </c>
      <c r="AP1864">
        <f t="shared" si="1023"/>
        <v>3.9579216359545984E-10</v>
      </c>
      <c r="AQ1864">
        <f t="shared" si="1023"/>
        <v>4.0247412089378887E-10</v>
      </c>
      <c r="AR1864">
        <f t="shared" si="1034"/>
        <v>4.0926815750233506E-10</v>
      </c>
      <c r="AS1864">
        <f t="shared" si="1029"/>
        <v>4.1617614018505072E-10</v>
      </c>
      <c r="AT1864">
        <f t="shared" si="1029"/>
        <v>4.2319996656018495E-10</v>
      </c>
      <c r="AU1864">
        <f t="shared" si="1016"/>
        <v>4.3034156560598298E-10</v>
      </c>
      <c r="AV1864">
        <f t="shared" si="1016"/>
        <v>4.3760289817455509E-10</v>
      </c>
      <c r="AW1864">
        <f t="shared" si="1016"/>
        <v>4.4498595751413612E-10</v>
      </c>
      <c r="AX1864">
        <f t="shared" si="1016"/>
        <v>4.5249276979979421E-10</v>
      </c>
      <c r="AY1864">
        <f t="shared" si="1016"/>
        <v>4.6012539467275443E-10</v>
      </c>
      <c r="AZ1864">
        <f t="shared" si="1016"/>
        <v>4.6788592578847825E-10</v>
      </c>
      <c r="BA1864">
        <f t="shared" si="1027"/>
        <v>4.7577649137365021E-10</v>
      </c>
      <c r="BB1864">
        <f t="shared" si="1025"/>
        <v>4.8379925479216189E-10</v>
      </c>
      <c r="BC1864">
        <f t="shared" si="1025"/>
        <v>4.9195641512031454E-10</v>
      </c>
      <c r="BD1864">
        <f t="shared" si="1025"/>
        <v>5.0025020773133362E-10</v>
      </c>
      <c r="BE1864">
        <f t="shared" si="1025"/>
        <v>5.0868290488934418E-10</v>
      </c>
      <c r="BF1864">
        <f t="shared" si="1033"/>
        <v>5.1725681635300734E-10</v>
      </c>
      <c r="BG1864">
        <f t="shared" si="1028"/>
        <v>5.2597428998891483E-10</v>
      </c>
      <c r="BH1864">
        <f t="shared" si="1028"/>
        <v>5.3483771239493874E-10</v>
      </c>
      <c r="BI1864">
        <f t="shared" si="1026"/>
        <v>5.4384950953365669E-10</v>
      </c>
      <c r="BJ1864">
        <f t="shared" si="1026"/>
        <v>5.5301214737609138E-10</v>
      </c>
      <c r="BK1864">
        <f t="shared" si="1026"/>
        <v>5.6232813255579919E-10</v>
      </c>
      <c r="BL1864">
        <f t="shared" si="1026"/>
        <v>5.7180001303362273E-10</v>
      </c>
      <c r="BM1864">
        <f t="shared" si="1031"/>
        <v>5.8143037877317665E-10</v>
      </c>
      <c r="BN1864">
        <f t="shared" si="1031"/>
        <v>5.9122186242725404E-10</v>
      </c>
      <c r="BO1864">
        <f t="shared" si="1031"/>
        <v>6.0117714003536411E-10</v>
      </c>
      <c r="BP1864">
        <f t="shared" si="1031"/>
        <v>6.1129893173257285E-10</v>
      </c>
      <c r="BQ1864">
        <f t="shared" si="1032"/>
        <v>6.2159000246976002E-10</v>
      </c>
      <c r="BR1864">
        <f t="shared" si="1032"/>
        <v>6.3205316274558204E-10</v>
      </c>
      <c r="BS1864">
        <f t="shared" si="1032"/>
        <v>6.4269126935026426E-10</v>
      </c>
      <c r="BT1864">
        <f t="shared" si="1032"/>
        <v>6.5350722612138311E-10</v>
      </c>
      <c r="BU1864">
        <f t="shared" si="1035"/>
        <v>6.6450398471191553E-10</v>
      </c>
      <c r="BV1864">
        <f t="shared" si="1035"/>
        <v>6.7568454537069393E-10</v>
      </c>
      <c r="BW1864">
        <f t="shared" si="1035"/>
        <v>6.8705195773545086E-10</v>
      </c>
      <c r="BX1864">
        <f t="shared" si="1035"/>
        <v>6.9860932163870714E-10</v>
      </c>
      <c r="BY1864">
        <f t="shared" si="1037"/>
        <v>7.103597879266869E-10</v>
      </c>
      <c r="BZ1864">
        <f t="shared" si="1036"/>
        <v>7.2230655929143413E-10</v>
      </c>
      <c r="CA1864">
        <f t="shared" si="1036"/>
        <v>7.3445289111637891E-10</v>
      </c>
      <c r="CB1864">
        <f t="shared" si="1036"/>
        <v>7.4680209233559187E-10</v>
      </c>
      <c r="CC1864">
        <f t="shared" si="1030"/>
        <v>7.5935752630686915E-10</v>
      </c>
      <c r="CD1864">
        <f t="shared" si="1017"/>
        <v>7.7212261169892937E-10</v>
      </c>
      <c r="CE1864">
        <f t="shared" si="1017"/>
        <v>7.8510082339295347E-10</v>
      </c>
      <c r="CF1864">
        <f t="shared" si="1017"/>
        <v>7.9829569339863301E-10</v>
      </c>
      <c r="CG1864">
        <f t="shared" si="1017"/>
        <v>8.1171081178502678E-10</v>
      </c>
      <c r="CH1864">
        <f t="shared" si="1018"/>
        <v>8.2534982762643989E-10</v>
      </c>
      <c r="CI1864">
        <f t="shared" si="1018"/>
        <v>8.3921644996354029E-10</v>
      </c>
      <c r="CJ1864">
        <f t="shared" si="1018"/>
        <v>8.5331444877998221E-10</v>
      </c>
      <c r="CK1864">
        <f t="shared" si="1018"/>
        <v>8.676476559948009E-10</v>
      </c>
      <c r="CL1864">
        <f t="shared" si="1019"/>
        <v>8.8221996647075714E-10</v>
      </c>
      <c r="CM1864">
        <f t="shared" si="1019"/>
        <v>8.9703533903898018E-10</v>
      </c>
      <c r="CN1864">
        <f t="shared" si="1019"/>
        <v>9.1209779754011955E-10</v>
      </c>
      <c r="CO1864">
        <f t="shared" si="1019"/>
        <v>9.2741143188224014E-10</v>
      </c>
      <c r="CP1864">
        <f t="shared" si="1020"/>
        <v>9.4298039911579656E-10</v>
      </c>
      <c r="CQ1864">
        <f t="shared" si="1020"/>
        <v>9.5880892452590266E-10</v>
      </c>
      <c r="CR1864">
        <f t="shared" si="1020"/>
        <v>9.7490130274220259E-10</v>
      </c>
      <c r="CS1864">
        <f t="shared" si="1020"/>
        <v>9.9126189886660264E-10</v>
      </c>
      <c r="CT1864">
        <f t="shared" si="1038"/>
        <v>1.0078951496191755E-9</v>
      </c>
      <c r="CU1864">
        <f t="shared" si="1038"/>
        <v>1.0248055645024849E-9</v>
      </c>
      <c r="CV1864">
        <f t="shared" si="1038"/>
        <v>1.041997726984658E-9</v>
      </c>
      <c r="CW1864">
        <f t="shared" si="1038"/>
        <v>1.0594762957015324E-9</v>
      </c>
      <c r="CX1864">
        <f t="shared" si="1039"/>
        <v>1.0772460056780518E-9</v>
      </c>
      <c r="CY1864">
        <f t="shared" si="1039"/>
        <v>1.0953116695693985E-9</v>
      </c>
      <c r="CZ1864">
        <f t="shared" si="1039"/>
        <v>1.1136781789220627E-9</v>
      </c>
      <c r="DA1864">
        <f t="shared" si="1039"/>
        <v>1.1323505054551392E-9</v>
      </c>
      <c r="DB1864">
        <f t="shared" si="1040"/>
        <v>1.1513337023622704E-9</v>
      </c>
      <c r="DC1864">
        <f t="shared" si="1040"/>
        <v>1.1706329056345343E-9</v>
      </c>
      <c r="DD1864">
        <f t="shared" si="1040"/>
        <v>1.1902533354045221E-9</v>
      </c>
      <c r="DE1864">
        <f t="shared" si="1040"/>
        <v>1.2102002973120554E-9</v>
      </c>
      <c r="DF1864">
        <f t="shared" si="1041"/>
        <v>1.2304791838918688E-9</v>
      </c>
      <c r="DG1864">
        <f t="shared" si="1041"/>
        <v>1.251095475983527E-9</v>
      </c>
      <c r="DH1864">
        <f t="shared" si="1041"/>
        <v>1.27205474416398E-9</v>
      </c>
      <c r="DI1864">
        <f t="shared" si="1041"/>
        <v>1.2933626502032118E-9</v>
      </c>
      <c r="DJ1864">
        <f t="shared" si="1042"/>
        <v>1.3150249485431255E-9</v>
      </c>
      <c r="DK1864" s="42">
        <f t="shared" si="1042"/>
        <v>1.3370474878002408E-9</v>
      </c>
      <c r="DL1864" s="40">
        <f t="shared" si="1010"/>
        <v>4.5534617166865554E-8</v>
      </c>
    </row>
    <row r="1865" spans="13:116" x14ac:dyDescent="0.25">
      <c r="M1865" s="38"/>
      <c r="N1865" s="40">
        <f t="shared" ref="N1865:N1928" si="1044">P1865*$E$29</f>
        <v>1.7462553442200232E-8</v>
      </c>
      <c r="O1865" s="45">
        <f t="shared" si="1011"/>
        <v>37.140000000000207</v>
      </c>
      <c r="P1865">
        <f t="shared" si="1043"/>
        <v>2.5169069407506011E-10</v>
      </c>
      <c r="Q1865">
        <f t="shared" si="1012"/>
        <v>2.5595197946474152E-10</v>
      </c>
      <c r="R1865">
        <f t="shared" si="1012"/>
        <v>2.6028496106522455E-10</v>
      </c>
      <c r="S1865">
        <f t="shared" si="1012"/>
        <v>2.6469083700752618E-10</v>
      </c>
      <c r="T1865">
        <f t="shared" si="1012"/>
        <v>2.6917082529739864E-10</v>
      </c>
      <c r="U1865">
        <f t="shared" si="1013"/>
        <v>2.7372616414236179E-10</v>
      </c>
      <c r="V1865">
        <f t="shared" si="1013"/>
        <v>2.7835811228405796E-10</v>
      </c>
      <c r="W1865">
        <f t="shared" si="1013"/>
        <v>2.8306794933602621E-10</v>
      </c>
      <c r="X1865">
        <f t="shared" si="1013"/>
        <v>2.8785697612700147E-10</v>
      </c>
      <c r="Y1865">
        <f t="shared" si="1014"/>
        <v>2.9272651504977882E-10</v>
      </c>
      <c r="Z1865">
        <f t="shared" si="1014"/>
        <v>2.9767791041578936E-10</v>
      </c>
      <c r="AA1865">
        <f t="shared" si="1014"/>
        <v>3.0271252881545212E-10</v>
      </c>
      <c r="AB1865">
        <f t="shared" si="1014"/>
        <v>3.0783175948437634E-10</v>
      </c>
      <c r="AC1865">
        <f t="shared" si="1015"/>
        <v>3.130370146755497E-10</v>
      </c>
      <c r="AD1865">
        <f t="shared" si="1015"/>
        <v>3.1832973003758648E-10</v>
      </c>
      <c r="AE1865">
        <f t="shared" si="1015"/>
        <v>3.237113649991237E-10</v>
      </c>
      <c r="AF1865">
        <f t="shared" si="1015"/>
        <v>3.2918340315948396E-10</v>
      </c>
      <c r="AG1865">
        <f t="shared" si="1022"/>
        <v>3.3474735268571001E-10</v>
      </c>
      <c r="AH1865">
        <f t="shared" si="1021"/>
        <v>3.404047467160301E-10</v>
      </c>
      <c r="AI1865">
        <f t="shared" si="1021"/>
        <v>3.4615714376992109E-10</v>
      </c>
      <c r="AJ1865" s="42">
        <f t="shared" si="1021"/>
        <v>3.5200612816483558E-10</v>
      </c>
      <c r="AK1865">
        <f t="shared" si="1021"/>
        <v>3.5795331043969442E-10</v>
      </c>
      <c r="AL1865">
        <f t="shared" si="1024"/>
        <v>3.6400032778528471E-10</v>
      </c>
      <c r="AM1865">
        <f t="shared" si="1023"/>
        <v>3.7014884448165604E-10</v>
      </c>
      <c r="AN1865">
        <f t="shared" si="1023"/>
        <v>3.7640055234261513E-10</v>
      </c>
      <c r="AO1865">
        <f t="shared" si="1023"/>
        <v>3.8275717116746502E-10</v>
      </c>
      <c r="AP1865">
        <f t="shared" si="1023"/>
        <v>3.8922044920008622E-10</v>
      </c>
      <c r="AQ1865">
        <f t="shared" si="1023"/>
        <v>3.9579216359545984E-10</v>
      </c>
      <c r="AR1865">
        <f t="shared" si="1034"/>
        <v>4.0247412089378887E-10</v>
      </c>
      <c r="AS1865">
        <f t="shared" si="1029"/>
        <v>4.0926815750233506E-10</v>
      </c>
      <c r="AT1865">
        <f t="shared" si="1029"/>
        <v>4.1617614018505072E-10</v>
      </c>
      <c r="AU1865">
        <f t="shared" si="1016"/>
        <v>4.2319996656018495E-10</v>
      </c>
      <c r="AV1865">
        <f t="shared" si="1016"/>
        <v>4.3034156560598298E-10</v>
      </c>
      <c r="AW1865">
        <f t="shared" si="1016"/>
        <v>4.3760289817455509E-10</v>
      </c>
      <c r="AX1865">
        <f t="shared" si="1016"/>
        <v>4.4498595751413612E-10</v>
      </c>
      <c r="AY1865">
        <f t="shared" si="1016"/>
        <v>4.5249276979979421E-10</v>
      </c>
      <c r="AZ1865">
        <f t="shared" si="1016"/>
        <v>4.6012539467275443E-10</v>
      </c>
      <c r="BA1865">
        <f t="shared" si="1027"/>
        <v>4.6788592578847825E-10</v>
      </c>
      <c r="BB1865">
        <f t="shared" si="1025"/>
        <v>4.7577649137365021E-10</v>
      </c>
      <c r="BC1865">
        <f t="shared" si="1025"/>
        <v>4.8379925479216189E-10</v>
      </c>
      <c r="BD1865">
        <f t="shared" si="1025"/>
        <v>4.9195641512031454E-10</v>
      </c>
      <c r="BE1865">
        <f t="shared" si="1025"/>
        <v>5.0025020773133362E-10</v>
      </c>
      <c r="BF1865">
        <f t="shared" si="1033"/>
        <v>5.0868290488934418E-10</v>
      </c>
      <c r="BG1865">
        <f t="shared" si="1028"/>
        <v>5.1725681635300734E-10</v>
      </c>
      <c r="BH1865">
        <f t="shared" si="1028"/>
        <v>5.2597428998891483E-10</v>
      </c>
      <c r="BI1865">
        <f t="shared" si="1026"/>
        <v>5.3483771239493874E-10</v>
      </c>
      <c r="BJ1865">
        <f t="shared" si="1026"/>
        <v>5.4384950953365669E-10</v>
      </c>
      <c r="BK1865">
        <f t="shared" si="1026"/>
        <v>5.5301214737609138E-10</v>
      </c>
      <c r="BL1865">
        <f t="shared" si="1026"/>
        <v>5.6232813255579919E-10</v>
      </c>
      <c r="BM1865">
        <f t="shared" si="1031"/>
        <v>5.7180001303362273E-10</v>
      </c>
      <c r="BN1865">
        <f t="shared" si="1031"/>
        <v>5.8143037877317665E-10</v>
      </c>
      <c r="BO1865">
        <f t="shared" si="1031"/>
        <v>5.9122186242725404E-10</v>
      </c>
      <c r="BP1865">
        <f t="shared" si="1031"/>
        <v>6.0117714003536411E-10</v>
      </c>
      <c r="BQ1865">
        <f t="shared" si="1032"/>
        <v>6.1129893173257285E-10</v>
      </c>
      <c r="BR1865">
        <f t="shared" si="1032"/>
        <v>6.2159000246976002E-10</v>
      </c>
      <c r="BS1865">
        <f t="shared" si="1032"/>
        <v>6.3205316274558204E-10</v>
      </c>
      <c r="BT1865">
        <f t="shared" si="1032"/>
        <v>6.4269126935026426E-10</v>
      </c>
      <c r="BU1865">
        <f t="shared" si="1035"/>
        <v>6.5350722612138311E-10</v>
      </c>
      <c r="BV1865">
        <f t="shared" si="1035"/>
        <v>6.6450398471191553E-10</v>
      </c>
      <c r="BW1865">
        <f t="shared" si="1035"/>
        <v>6.7568454537069393E-10</v>
      </c>
      <c r="BX1865">
        <f t="shared" si="1035"/>
        <v>6.8705195773545086E-10</v>
      </c>
      <c r="BY1865">
        <f t="shared" si="1037"/>
        <v>6.9860932163870714E-10</v>
      </c>
      <c r="BZ1865">
        <f t="shared" si="1036"/>
        <v>7.103597879266869E-10</v>
      </c>
      <c r="CA1865">
        <f t="shared" si="1036"/>
        <v>7.2230655929143413E-10</v>
      </c>
      <c r="CB1865">
        <f t="shared" si="1036"/>
        <v>7.3445289111637891E-10</v>
      </c>
      <c r="CC1865">
        <f t="shared" si="1030"/>
        <v>7.4680209233559187E-10</v>
      </c>
      <c r="CD1865">
        <f t="shared" si="1017"/>
        <v>7.5935752630686915E-10</v>
      </c>
      <c r="CE1865">
        <f t="shared" si="1017"/>
        <v>7.7212261169892937E-10</v>
      </c>
      <c r="CF1865">
        <f t="shared" si="1017"/>
        <v>7.8510082339295347E-10</v>
      </c>
      <c r="CG1865">
        <f t="shared" si="1017"/>
        <v>7.9829569339863301E-10</v>
      </c>
      <c r="CH1865">
        <f t="shared" si="1018"/>
        <v>8.1171081178502678E-10</v>
      </c>
      <c r="CI1865">
        <f t="shared" si="1018"/>
        <v>8.2534982762643989E-10</v>
      </c>
      <c r="CJ1865">
        <f t="shared" si="1018"/>
        <v>8.3921644996354029E-10</v>
      </c>
      <c r="CK1865">
        <f t="shared" si="1018"/>
        <v>8.5331444877998221E-10</v>
      </c>
      <c r="CL1865">
        <f t="shared" si="1019"/>
        <v>8.676476559948009E-10</v>
      </c>
      <c r="CM1865">
        <f t="shared" si="1019"/>
        <v>8.8221996647075714E-10</v>
      </c>
      <c r="CN1865">
        <f t="shared" si="1019"/>
        <v>8.9703533903898018E-10</v>
      </c>
      <c r="CO1865">
        <f t="shared" si="1019"/>
        <v>9.1209779754011955E-10</v>
      </c>
      <c r="CP1865">
        <f t="shared" si="1020"/>
        <v>9.2741143188224014E-10</v>
      </c>
      <c r="CQ1865">
        <f t="shared" si="1020"/>
        <v>9.4298039911579656E-10</v>
      </c>
      <c r="CR1865">
        <f t="shared" si="1020"/>
        <v>9.5880892452590266E-10</v>
      </c>
      <c r="CS1865">
        <f t="shared" si="1020"/>
        <v>9.7490130274220259E-10</v>
      </c>
      <c r="CT1865">
        <f t="shared" si="1038"/>
        <v>9.9126189886660264E-10</v>
      </c>
      <c r="CU1865">
        <f t="shared" si="1038"/>
        <v>1.0078951496191755E-9</v>
      </c>
      <c r="CV1865">
        <f t="shared" si="1038"/>
        <v>1.0248055645024849E-9</v>
      </c>
      <c r="CW1865">
        <f t="shared" si="1038"/>
        <v>1.041997726984658E-9</v>
      </c>
      <c r="CX1865">
        <f t="shared" si="1039"/>
        <v>1.0594762957015324E-9</v>
      </c>
      <c r="CY1865">
        <f t="shared" si="1039"/>
        <v>1.0772460056780518E-9</v>
      </c>
      <c r="CZ1865">
        <f t="shared" si="1039"/>
        <v>1.0953116695693985E-9</v>
      </c>
      <c r="DA1865">
        <f t="shared" si="1039"/>
        <v>1.1136781789220627E-9</v>
      </c>
      <c r="DB1865">
        <f t="shared" si="1040"/>
        <v>1.1323505054551392E-9</v>
      </c>
      <c r="DC1865">
        <f t="shared" si="1040"/>
        <v>1.1513337023622704E-9</v>
      </c>
      <c r="DD1865">
        <f t="shared" si="1040"/>
        <v>1.1706329056345343E-9</v>
      </c>
      <c r="DE1865">
        <f t="shared" si="1040"/>
        <v>1.1902533354045221E-9</v>
      </c>
      <c r="DF1865">
        <f t="shared" si="1041"/>
        <v>1.2102002973120554E-9</v>
      </c>
      <c r="DG1865">
        <f t="shared" si="1041"/>
        <v>1.2304791838918688E-9</v>
      </c>
      <c r="DH1865">
        <f t="shared" si="1041"/>
        <v>1.251095475983527E-9</v>
      </c>
      <c r="DI1865">
        <f t="shared" si="1041"/>
        <v>1.27205474416398E-9</v>
      </c>
      <c r="DJ1865">
        <f t="shared" si="1042"/>
        <v>1.2933626502032118E-9</v>
      </c>
      <c r="DK1865" s="42">
        <f t="shared" si="1042"/>
        <v>1.3150249485431255E-9</v>
      </c>
      <c r="DL1865" s="40">
        <f t="shared" ref="DL1865:DL1928" si="1045">SUM(P1865:DK1865)*0.01*$E$29</f>
        <v>4.4781585709586923E-8</v>
      </c>
    </row>
    <row r="1866" spans="13:116" x14ac:dyDescent="0.25">
      <c r="M1866" s="38"/>
      <c r="N1866" s="40">
        <f t="shared" si="1044"/>
        <v>1.7171793761202325E-8</v>
      </c>
      <c r="O1866" s="45">
        <f t="shared" ref="O1866:O1929" si="1046">O1865+0.02</f>
        <v>37.16000000000021</v>
      </c>
      <c r="P1866">
        <f t="shared" si="1043"/>
        <v>2.4749992631812053E-10</v>
      </c>
      <c r="Q1866">
        <f t="shared" ref="Q1866:T1929" si="1047">P1865</f>
        <v>2.5169069407506011E-10</v>
      </c>
      <c r="R1866">
        <f t="shared" si="1047"/>
        <v>2.5595197946474152E-10</v>
      </c>
      <c r="S1866">
        <f t="shared" si="1047"/>
        <v>2.6028496106522455E-10</v>
      </c>
      <c r="T1866">
        <f t="shared" si="1047"/>
        <v>2.6469083700752618E-10</v>
      </c>
      <c r="U1866">
        <f t="shared" si="1013"/>
        <v>2.6917082529739864E-10</v>
      </c>
      <c r="V1866">
        <f t="shared" si="1013"/>
        <v>2.7372616414236179E-10</v>
      </c>
      <c r="W1866">
        <f t="shared" si="1013"/>
        <v>2.7835811228405796E-10</v>
      </c>
      <c r="X1866">
        <f t="shared" si="1013"/>
        <v>2.8306794933602621E-10</v>
      </c>
      <c r="Y1866">
        <f t="shared" si="1014"/>
        <v>2.8785697612700147E-10</v>
      </c>
      <c r="Z1866">
        <f t="shared" si="1014"/>
        <v>2.9272651504977882E-10</v>
      </c>
      <c r="AA1866">
        <f t="shared" si="1014"/>
        <v>2.9767791041578936E-10</v>
      </c>
      <c r="AB1866">
        <f t="shared" si="1014"/>
        <v>3.0271252881545212E-10</v>
      </c>
      <c r="AC1866">
        <f t="shared" si="1015"/>
        <v>3.0783175948437634E-10</v>
      </c>
      <c r="AD1866">
        <f t="shared" si="1015"/>
        <v>3.130370146755497E-10</v>
      </c>
      <c r="AE1866">
        <f t="shared" si="1015"/>
        <v>3.1832973003758648E-10</v>
      </c>
      <c r="AF1866">
        <f t="shared" si="1015"/>
        <v>3.237113649991237E-10</v>
      </c>
      <c r="AG1866">
        <f t="shared" si="1022"/>
        <v>3.2918340315948396E-10</v>
      </c>
      <c r="AH1866">
        <f t="shared" si="1021"/>
        <v>3.3474735268571001E-10</v>
      </c>
      <c r="AI1866">
        <f t="shared" si="1021"/>
        <v>3.404047467160301E-10</v>
      </c>
      <c r="AJ1866" s="42">
        <f t="shared" si="1021"/>
        <v>3.4615714376992109E-10</v>
      </c>
      <c r="AK1866">
        <f t="shared" si="1021"/>
        <v>3.5200612816483558E-10</v>
      </c>
      <c r="AL1866">
        <f t="shared" si="1024"/>
        <v>3.5795331043969442E-10</v>
      </c>
      <c r="AM1866">
        <f t="shared" si="1023"/>
        <v>3.6400032778528471E-10</v>
      </c>
      <c r="AN1866">
        <f t="shared" si="1023"/>
        <v>3.7014884448165604E-10</v>
      </c>
      <c r="AO1866">
        <f t="shared" si="1023"/>
        <v>3.7640055234261513E-10</v>
      </c>
      <c r="AP1866">
        <f t="shared" si="1023"/>
        <v>3.8275717116746502E-10</v>
      </c>
      <c r="AQ1866">
        <f t="shared" si="1023"/>
        <v>3.8922044920008622E-10</v>
      </c>
      <c r="AR1866">
        <f t="shared" si="1034"/>
        <v>3.9579216359545984E-10</v>
      </c>
      <c r="AS1866">
        <f t="shared" si="1029"/>
        <v>4.0247412089378887E-10</v>
      </c>
      <c r="AT1866">
        <f t="shared" si="1029"/>
        <v>4.0926815750233506E-10</v>
      </c>
      <c r="AU1866">
        <f t="shared" si="1016"/>
        <v>4.1617614018505072E-10</v>
      </c>
      <c r="AV1866">
        <f t="shared" si="1016"/>
        <v>4.2319996656018495E-10</v>
      </c>
      <c r="AW1866">
        <f t="shared" si="1016"/>
        <v>4.3034156560598298E-10</v>
      </c>
      <c r="AX1866">
        <f t="shared" si="1016"/>
        <v>4.3760289817455509E-10</v>
      </c>
      <c r="AY1866">
        <f t="shared" si="1016"/>
        <v>4.4498595751413612E-10</v>
      </c>
      <c r="AZ1866">
        <f t="shared" si="1016"/>
        <v>4.5249276979979421E-10</v>
      </c>
      <c r="BA1866">
        <f t="shared" si="1027"/>
        <v>4.6012539467275443E-10</v>
      </c>
      <c r="BB1866">
        <f t="shared" si="1025"/>
        <v>4.6788592578847825E-10</v>
      </c>
      <c r="BC1866">
        <f t="shared" si="1025"/>
        <v>4.7577649137365021E-10</v>
      </c>
      <c r="BD1866">
        <f t="shared" si="1025"/>
        <v>4.8379925479216189E-10</v>
      </c>
      <c r="BE1866">
        <f t="shared" si="1025"/>
        <v>4.9195641512031454E-10</v>
      </c>
      <c r="BF1866">
        <f t="shared" si="1033"/>
        <v>5.0025020773133362E-10</v>
      </c>
      <c r="BG1866">
        <f t="shared" si="1028"/>
        <v>5.0868290488934418E-10</v>
      </c>
      <c r="BH1866">
        <f t="shared" si="1028"/>
        <v>5.1725681635300734E-10</v>
      </c>
      <c r="BI1866">
        <f t="shared" si="1026"/>
        <v>5.2597428998891483E-10</v>
      </c>
      <c r="BJ1866">
        <f t="shared" si="1026"/>
        <v>5.3483771239493874E-10</v>
      </c>
      <c r="BK1866">
        <f t="shared" si="1026"/>
        <v>5.4384950953365669E-10</v>
      </c>
      <c r="BL1866">
        <f t="shared" si="1026"/>
        <v>5.5301214737609138E-10</v>
      </c>
      <c r="BM1866">
        <f t="shared" si="1031"/>
        <v>5.6232813255579919E-10</v>
      </c>
      <c r="BN1866">
        <f t="shared" si="1031"/>
        <v>5.7180001303362273E-10</v>
      </c>
      <c r="BO1866">
        <f t="shared" si="1031"/>
        <v>5.8143037877317665E-10</v>
      </c>
      <c r="BP1866">
        <f t="shared" si="1031"/>
        <v>5.9122186242725404E-10</v>
      </c>
      <c r="BQ1866">
        <f t="shared" si="1032"/>
        <v>6.0117714003536411E-10</v>
      </c>
      <c r="BR1866">
        <f t="shared" si="1032"/>
        <v>6.1129893173257285E-10</v>
      </c>
      <c r="BS1866">
        <f t="shared" si="1032"/>
        <v>6.2159000246976002E-10</v>
      </c>
      <c r="BT1866">
        <f t="shared" si="1032"/>
        <v>6.3205316274558204E-10</v>
      </c>
      <c r="BU1866">
        <f t="shared" si="1035"/>
        <v>6.4269126935026426E-10</v>
      </c>
      <c r="BV1866">
        <f t="shared" si="1035"/>
        <v>6.5350722612138311E-10</v>
      </c>
      <c r="BW1866">
        <f t="shared" si="1035"/>
        <v>6.6450398471191553E-10</v>
      </c>
      <c r="BX1866">
        <f t="shared" si="1035"/>
        <v>6.7568454537069393E-10</v>
      </c>
      <c r="BY1866">
        <f t="shared" si="1037"/>
        <v>6.8705195773545086E-10</v>
      </c>
      <c r="BZ1866">
        <f t="shared" si="1036"/>
        <v>6.9860932163870714E-10</v>
      </c>
      <c r="CA1866">
        <f t="shared" si="1036"/>
        <v>7.103597879266869E-10</v>
      </c>
      <c r="CB1866">
        <f t="shared" si="1036"/>
        <v>7.2230655929143413E-10</v>
      </c>
      <c r="CC1866">
        <f t="shared" si="1030"/>
        <v>7.3445289111637891E-10</v>
      </c>
      <c r="CD1866">
        <f t="shared" si="1017"/>
        <v>7.4680209233559187E-10</v>
      </c>
      <c r="CE1866">
        <f t="shared" si="1017"/>
        <v>7.5935752630686915E-10</v>
      </c>
      <c r="CF1866">
        <f t="shared" si="1017"/>
        <v>7.7212261169892937E-10</v>
      </c>
      <c r="CG1866">
        <f t="shared" si="1017"/>
        <v>7.8510082339295347E-10</v>
      </c>
      <c r="CH1866">
        <f t="shared" si="1018"/>
        <v>7.9829569339863301E-10</v>
      </c>
      <c r="CI1866">
        <f t="shared" si="1018"/>
        <v>8.1171081178502678E-10</v>
      </c>
      <c r="CJ1866">
        <f t="shared" si="1018"/>
        <v>8.2534982762643989E-10</v>
      </c>
      <c r="CK1866">
        <f t="shared" si="1018"/>
        <v>8.3921644996354029E-10</v>
      </c>
      <c r="CL1866">
        <f t="shared" si="1019"/>
        <v>8.5331444877998221E-10</v>
      </c>
      <c r="CM1866">
        <f t="shared" si="1019"/>
        <v>8.676476559948009E-10</v>
      </c>
      <c r="CN1866">
        <f t="shared" si="1019"/>
        <v>8.8221996647075714E-10</v>
      </c>
      <c r="CO1866">
        <f t="shared" si="1019"/>
        <v>8.9703533903898018E-10</v>
      </c>
      <c r="CP1866">
        <f t="shared" si="1020"/>
        <v>9.1209779754011955E-10</v>
      </c>
      <c r="CQ1866">
        <f t="shared" si="1020"/>
        <v>9.2741143188224014E-10</v>
      </c>
      <c r="CR1866">
        <f t="shared" si="1020"/>
        <v>9.4298039911579656E-10</v>
      </c>
      <c r="CS1866">
        <f t="shared" si="1020"/>
        <v>9.5880892452590266E-10</v>
      </c>
      <c r="CT1866">
        <f t="shared" si="1038"/>
        <v>9.7490130274220259E-10</v>
      </c>
      <c r="CU1866">
        <f t="shared" si="1038"/>
        <v>9.9126189886660264E-10</v>
      </c>
      <c r="CV1866">
        <f t="shared" si="1038"/>
        <v>1.0078951496191755E-9</v>
      </c>
      <c r="CW1866">
        <f t="shared" si="1038"/>
        <v>1.0248055645024849E-9</v>
      </c>
      <c r="CX1866">
        <f t="shared" si="1039"/>
        <v>1.041997726984658E-9</v>
      </c>
      <c r="CY1866">
        <f t="shared" si="1039"/>
        <v>1.0594762957015324E-9</v>
      </c>
      <c r="CZ1866">
        <f t="shared" si="1039"/>
        <v>1.0772460056780518E-9</v>
      </c>
      <c r="DA1866">
        <f t="shared" si="1039"/>
        <v>1.0953116695693985E-9</v>
      </c>
      <c r="DB1866">
        <f t="shared" si="1040"/>
        <v>1.1136781789220627E-9</v>
      </c>
      <c r="DC1866">
        <f t="shared" si="1040"/>
        <v>1.1323505054551392E-9</v>
      </c>
      <c r="DD1866">
        <f t="shared" si="1040"/>
        <v>1.1513337023622704E-9</v>
      </c>
      <c r="DE1866">
        <f t="shared" si="1040"/>
        <v>1.1706329056345343E-9</v>
      </c>
      <c r="DF1866">
        <f t="shared" si="1041"/>
        <v>1.1902533354045221E-9</v>
      </c>
      <c r="DG1866">
        <f t="shared" si="1041"/>
        <v>1.2102002973120554E-9</v>
      </c>
      <c r="DH1866">
        <f t="shared" si="1041"/>
        <v>1.2304791838918688E-9</v>
      </c>
      <c r="DI1866">
        <f t="shared" si="1041"/>
        <v>1.251095475983527E-9</v>
      </c>
      <c r="DJ1866">
        <f t="shared" si="1042"/>
        <v>1.27205474416398E-9</v>
      </c>
      <c r="DK1866" s="42">
        <f t="shared" si="1042"/>
        <v>1.2933626502032118E-9</v>
      </c>
      <c r="DL1866" s="40">
        <f t="shared" si="1045"/>
        <v>4.4040926114682279E-8</v>
      </c>
    </row>
    <row r="1867" spans="13:116" x14ac:dyDescent="0.25">
      <c r="M1867" s="38"/>
      <c r="N1867" s="40">
        <f t="shared" si="1044"/>
        <v>1.688584622817949E-8</v>
      </c>
      <c r="O1867" s="45">
        <f t="shared" si="1046"/>
        <v>37.180000000000213</v>
      </c>
      <c r="P1867">
        <f t="shared" si="1043"/>
        <v>2.4337851685221481E-10</v>
      </c>
      <c r="Q1867">
        <f t="shared" si="1047"/>
        <v>2.4749992631812053E-10</v>
      </c>
      <c r="R1867">
        <f t="shared" si="1047"/>
        <v>2.5169069407506011E-10</v>
      </c>
      <c r="S1867">
        <f t="shared" si="1047"/>
        <v>2.5595197946474152E-10</v>
      </c>
      <c r="T1867">
        <f t="shared" si="1047"/>
        <v>2.6028496106522455E-10</v>
      </c>
      <c r="U1867">
        <f t="shared" si="1013"/>
        <v>2.6469083700752618E-10</v>
      </c>
      <c r="V1867">
        <f t="shared" si="1013"/>
        <v>2.6917082529739864E-10</v>
      </c>
      <c r="W1867">
        <f t="shared" si="1013"/>
        <v>2.7372616414236179E-10</v>
      </c>
      <c r="X1867">
        <f t="shared" si="1013"/>
        <v>2.7835811228405796E-10</v>
      </c>
      <c r="Y1867">
        <f t="shared" si="1014"/>
        <v>2.8306794933602621E-10</v>
      </c>
      <c r="Z1867">
        <f t="shared" si="1014"/>
        <v>2.8785697612700147E-10</v>
      </c>
      <c r="AA1867">
        <f t="shared" si="1014"/>
        <v>2.9272651504977882E-10</v>
      </c>
      <c r="AB1867">
        <f t="shared" si="1014"/>
        <v>2.9767791041578936E-10</v>
      </c>
      <c r="AC1867">
        <f t="shared" si="1015"/>
        <v>3.0271252881545212E-10</v>
      </c>
      <c r="AD1867">
        <f t="shared" si="1015"/>
        <v>3.0783175948437634E-10</v>
      </c>
      <c r="AE1867">
        <f t="shared" si="1015"/>
        <v>3.130370146755497E-10</v>
      </c>
      <c r="AF1867">
        <f t="shared" si="1015"/>
        <v>3.1832973003758648E-10</v>
      </c>
      <c r="AG1867">
        <f t="shared" si="1022"/>
        <v>3.237113649991237E-10</v>
      </c>
      <c r="AH1867">
        <f t="shared" si="1021"/>
        <v>3.2918340315948396E-10</v>
      </c>
      <c r="AI1867">
        <f t="shared" si="1021"/>
        <v>3.3474735268571001E-10</v>
      </c>
      <c r="AJ1867" s="42">
        <f t="shared" si="1021"/>
        <v>3.404047467160301E-10</v>
      </c>
      <c r="AK1867">
        <f t="shared" si="1021"/>
        <v>3.4615714376992109E-10</v>
      </c>
      <c r="AL1867">
        <f t="shared" si="1024"/>
        <v>3.5200612816483558E-10</v>
      </c>
      <c r="AM1867">
        <f t="shared" si="1023"/>
        <v>3.5795331043969442E-10</v>
      </c>
      <c r="AN1867">
        <f t="shared" si="1023"/>
        <v>3.6400032778528471E-10</v>
      </c>
      <c r="AO1867">
        <f t="shared" si="1023"/>
        <v>3.7014884448165604E-10</v>
      </c>
      <c r="AP1867">
        <f t="shared" si="1023"/>
        <v>3.7640055234261513E-10</v>
      </c>
      <c r="AQ1867">
        <f t="shared" si="1023"/>
        <v>3.8275717116746502E-10</v>
      </c>
      <c r="AR1867">
        <f t="shared" si="1034"/>
        <v>3.8922044920008622E-10</v>
      </c>
      <c r="AS1867">
        <f t="shared" si="1029"/>
        <v>3.9579216359545984E-10</v>
      </c>
      <c r="AT1867">
        <f t="shared" si="1029"/>
        <v>4.0247412089378887E-10</v>
      </c>
      <c r="AU1867">
        <f t="shared" si="1016"/>
        <v>4.0926815750233506E-10</v>
      </c>
      <c r="AV1867">
        <f t="shared" si="1016"/>
        <v>4.1617614018505072E-10</v>
      </c>
      <c r="AW1867">
        <f t="shared" si="1016"/>
        <v>4.2319996656018495E-10</v>
      </c>
      <c r="AX1867">
        <f t="shared" si="1016"/>
        <v>4.3034156560598298E-10</v>
      </c>
      <c r="AY1867">
        <f t="shared" si="1016"/>
        <v>4.3760289817455509E-10</v>
      </c>
      <c r="AZ1867">
        <f t="shared" si="1016"/>
        <v>4.4498595751413612E-10</v>
      </c>
      <c r="BA1867">
        <f t="shared" si="1027"/>
        <v>4.5249276979979421E-10</v>
      </c>
      <c r="BB1867">
        <f t="shared" si="1025"/>
        <v>4.6012539467275443E-10</v>
      </c>
      <c r="BC1867">
        <f t="shared" si="1025"/>
        <v>4.6788592578847825E-10</v>
      </c>
      <c r="BD1867">
        <f t="shared" si="1025"/>
        <v>4.7577649137365021E-10</v>
      </c>
      <c r="BE1867">
        <f t="shared" si="1025"/>
        <v>4.8379925479216189E-10</v>
      </c>
      <c r="BF1867">
        <f t="shared" si="1033"/>
        <v>4.9195641512031454E-10</v>
      </c>
      <c r="BG1867">
        <f t="shared" si="1028"/>
        <v>5.0025020773133362E-10</v>
      </c>
      <c r="BH1867">
        <f t="shared" si="1028"/>
        <v>5.0868290488934418E-10</v>
      </c>
      <c r="BI1867">
        <f t="shared" si="1026"/>
        <v>5.1725681635300734E-10</v>
      </c>
      <c r="BJ1867">
        <f t="shared" si="1026"/>
        <v>5.2597428998891483E-10</v>
      </c>
      <c r="BK1867">
        <f t="shared" si="1026"/>
        <v>5.3483771239493874E-10</v>
      </c>
      <c r="BL1867">
        <f t="shared" si="1026"/>
        <v>5.4384950953365669E-10</v>
      </c>
      <c r="BM1867">
        <f t="shared" si="1031"/>
        <v>5.5301214737609138E-10</v>
      </c>
      <c r="BN1867">
        <f t="shared" si="1031"/>
        <v>5.6232813255579919E-10</v>
      </c>
      <c r="BO1867">
        <f t="shared" si="1031"/>
        <v>5.7180001303362273E-10</v>
      </c>
      <c r="BP1867">
        <f t="shared" si="1031"/>
        <v>5.8143037877317665E-10</v>
      </c>
      <c r="BQ1867">
        <f t="shared" si="1032"/>
        <v>5.9122186242725404E-10</v>
      </c>
      <c r="BR1867">
        <f t="shared" si="1032"/>
        <v>6.0117714003536411E-10</v>
      </c>
      <c r="BS1867">
        <f t="shared" si="1032"/>
        <v>6.1129893173257285E-10</v>
      </c>
      <c r="BT1867">
        <f t="shared" si="1032"/>
        <v>6.2159000246976002E-10</v>
      </c>
      <c r="BU1867">
        <f t="shared" si="1035"/>
        <v>6.3205316274558204E-10</v>
      </c>
      <c r="BV1867">
        <f t="shared" si="1035"/>
        <v>6.4269126935026426E-10</v>
      </c>
      <c r="BW1867">
        <f t="shared" si="1035"/>
        <v>6.5350722612138311E-10</v>
      </c>
      <c r="BX1867">
        <f t="shared" si="1035"/>
        <v>6.6450398471191553E-10</v>
      </c>
      <c r="BY1867">
        <f t="shared" si="1037"/>
        <v>6.7568454537069393E-10</v>
      </c>
      <c r="BZ1867">
        <f t="shared" si="1036"/>
        <v>6.8705195773545086E-10</v>
      </c>
      <c r="CA1867">
        <f t="shared" si="1036"/>
        <v>6.9860932163870714E-10</v>
      </c>
      <c r="CB1867">
        <f t="shared" si="1036"/>
        <v>7.103597879266869E-10</v>
      </c>
      <c r="CC1867">
        <f t="shared" si="1030"/>
        <v>7.2230655929143413E-10</v>
      </c>
      <c r="CD1867">
        <f t="shared" si="1017"/>
        <v>7.3445289111637891E-10</v>
      </c>
      <c r="CE1867">
        <f t="shared" si="1017"/>
        <v>7.4680209233559187E-10</v>
      </c>
      <c r="CF1867">
        <f t="shared" si="1017"/>
        <v>7.5935752630686915E-10</v>
      </c>
      <c r="CG1867">
        <f t="shared" si="1017"/>
        <v>7.7212261169892937E-10</v>
      </c>
      <c r="CH1867">
        <f t="shared" si="1018"/>
        <v>7.8510082339295347E-10</v>
      </c>
      <c r="CI1867">
        <f t="shared" si="1018"/>
        <v>7.9829569339863301E-10</v>
      </c>
      <c r="CJ1867">
        <f t="shared" si="1018"/>
        <v>8.1171081178502678E-10</v>
      </c>
      <c r="CK1867">
        <f t="shared" si="1018"/>
        <v>8.2534982762643989E-10</v>
      </c>
      <c r="CL1867">
        <f t="shared" si="1019"/>
        <v>8.3921644996354029E-10</v>
      </c>
      <c r="CM1867">
        <f t="shared" si="1019"/>
        <v>8.5331444877998221E-10</v>
      </c>
      <c r="CN1867">
        <f t="shared" si="1019"/>
        <v>8.676476559948009E-10</v>
      </c>
      <c r="CO1867">
        <f t="shared" si="1019"/>
        <v>8.8221996647075714E-10</v>
      </c>
      <c r="CP1867">
        <f t="shared" si="1020"/>
        <v>8.9703533903898018E-10</v>
      </c>
      <c r="CQ1867">
        <f t="shared" si="1020"/>
        <v>9.1209779754011955E-10</v>
      </c>
      <c r="CR1867">
        <f t="shared" si="1020"/>
        <v>9.2741143188224014E-10</v>
      </c>
      <c r="CS1867">
        <f t="shared" si="1020"/>
        <v>9.4298039911579656E-10</v>
      </c>
      <c r="CT1867">
        <f t="shared" si="1038"/>
        <v>9.5880892452590266E-10</v>
      </c>
      <c r="CU1867">
        <f t="shared" si="1038"/>
        <v>9.7490130274220259E-10</v>
      </c>
      <c r="CV1867">
        <f t="shared" si="1038"/>
        <v>9.9126189886660264E-10</v>
      </c>
      <c r="CW1867">
        <f t="shared" si="1038"/>
        <v>1.0078951496191755E-9</v>
      </c>
      <c r="CX1867">
        <f t="shared" si="1039"/>
        <v>1.0248055645024849E-9</v>
      </c>
      <c r="CY1867">
        <f t="shared" si="1039"/>
        <v>1.041997726984658E-9</v>
      </c>
      <c r="CZ1867">
        <f t="shared" si="1039"/>
        <v>1.0594762957015324E-9</v>
      </c>
      <c r="DA1867">
        <f t="shared" si="1039"/>
        <v>1.0772460056780518E-9</v>
      </c>
      <c r="DB1867">
        <f t="shared" si="1040"/>
        <v>1.0953116695693985E-9</v>
      </c>
      <c r="DC1867">
        <f t="shared" si="1040"/>
        <v>1.1136781789220627E-9</v>
      </c>
      <c r="DD1867">
        <f t="shared" si="1040"/>
        <v>1.1323505054551392E-9</v>
      </c>
      <c r="DE1867">
        <f t="shared" si="1040"/>
        <v>1.1513337023622704E-9</v>
      </c>
      <c r="DF1867">
        <f t="shared" si="1041"/>
        <v>1.1706329056345343E-9</v>
      </c>
      <c r="DG1867">
        <f t="shared" si="1041"/>
        <v>1.1902533354045221E-9</v>
      </c>
      <c r="DH1867">
        <f t="shared" si="1041"/>
        <v>1.2102002973120554E-9</v>
      </c>
      <c r="DI1867">
        <f t="shared" si="1041"/>
        <v>1.2304791838918688E-9</v>
      </c>
      <c r="DJ1867">
        <f t="shared" si="1042"/>
        <v>1.251095475983527E-9</v>
      </c>
      <c r="DK1867" s="42">
        <f t="shared" si="1042"/>
        <v>1.27205474416398E-9</v>
      </c>
      <c r="DL1867" s="40">
        <f t="shared" si="1045"/>
        <v>4.3312436564860621E-8</v>
      </c>
    </row>
    <row r="1868" spans="13:116" x14ac:dyDescent="0.25">
      <c r="M1868" s="38"/>
      <c r="N1868" s="40">
        <f t="shared" si="1044"/>
        <v>1.6604631719861079E-8</v>
      </c>
      <c r="O1868" s="45">
        <f t="shared" si="1046"/>
        <v>37.200000000000216</v>
      </c>
      <c r="P1868">
        <f t="shared" si="1043"/>
        <v>2.3932532526045182E-10</v>
      </c>
      <c r="Q1868">
        <f t="shared" si="1047"/>
        <v>2.4337851685221481E-10</v>
      </c>
      <c r="R1868">
        <f t="shared" si="1047"/>
        <v>2.4749992631812053E-10</v>
      </c>
      <c r="S1868">
        <f t="shared" si="1047"/>
        <v>2.5169069407506011E-10</v>
      </c>
      <c r="T1868">
        <f t="shared" si="1047"/>
        <v>2.5595197946474152E-10</v>
      </c>
      <c r="U1868">
        <f t="shared" si="1013"/>
        <v>2.6028496106522455E-10</v>
      </c>
      <c r="V1868">
        <f t="shared" si="1013"/>
        <v>2.6469083700752618E-10</v>
      </c>
      <c r="W1868">
        <f t="shared" si="1013"/>
        <v>2.6917082529739864E-10</v>
      </c>
      <c r="X1868">
        <f t="shared" si="1013"/>
        <v>2.7372616414236179E-10</v>
      </c>
      <c r="Y1868">
        <f t="shared" si="1014"/>
        <v>2.7835811228405796E-10</v>
      </c>
      <c r="Z1868">
        <f t="shared" si="1014"/>
        <v>2.8306794933602621E-10</v>
      </c>
      <c r="AA1868">
        <f t="shared" si="1014"/>
        <v>2.8785697612700147E-10</v>
      </c>
      <c r="AB1868">
        <f t="shared" si="1014"/>
        <v>2.9272651504977882E-10</v>
      </c>
      <c r="AC1868">
        <f t="shared" si="1015"/>
        <v>2.9767791041578936E-10</v>
      </c>
      <c r="AD1868">
        <f t="shared" si="1015"/>
        <v>3.0271252881545212E-10</v>
      </c>
      <c r="AE1868">
        <f t="shared" si="1015"/>
        <v>3.0783175948437634E-10</v>
      </c>
      <c r="AF1868">
        <f t="shared" si="1015"/>
        <v>3.130370146755497E-10</v>
      </c>
      <c r="AG1868">
        <f t="shared" si="1022"/>
        <v>3.1832973003758648E-10</v>
      </c>
      <c r="AH1868">
        <f t="shared" si="1021"/>
        <v>3.237113649991237E-10</v>
      </c>
      <c r="AI1868">
        <f t="shared" si="1021"/>
        <v>3.2918340315948396E-10</v>
      </c>
      <c r="AJ1868" s="42">
        <f t="shared" si="1021"/>
        <v>3.3474735268571001E-10</v>
      </c>
      <c r="AK1868">
        <f t="shared" si="1021"/>
        <v>3.404047467160301E-10</v>
      </c>
      <c r="AL1868">
        <f t="shared" si="1024"/>
        <v>3.4615714376992109E-10</v>
      </c>
      <c r="AM1868">
        <f t="shared" si="1023"/>
        <v>3.5200612816483558E-10</v>
      </c>
      <c r="AN1868">
        <f t="shared" si="1023"/>
        <v>3.5795331043969442E-10</v>
      </c>
      <c r="AO1868">
        <f t="shared" si="1023"/>
        <v>3.6400032778528471E-10</v>
      </c>
      <c r="AP1868">
        <f t="shared" si="1023"/>
        <v>3.7014884448165604E-10</v>
      </c>
      <c r="AQ1868">
        <f t="shared" si="1023"/>
        <v>3.7640055234261513E-10</v>
      </c>
      <c r="AR1868">
        <f t="shared" si="1034"/>
        <v>3.8275717116746502E-10</v>
      </c>
      <c r="AS1868">
        <f t="shared" si="1029"/>
        <v>3.8922044920008622E-10</v>
      </c>
      <c r="AT1868">
        <f t="shared" si="1029"/>
        <v>3.9579216359545984E-10</v>
      </c>
      <c r="AU1868">
        <f t="shared" si="1016"/>
        <v>4.0247412089378887E-10</v>
      </c>
      <c r="AV1868">
        <f t="shared" si="1016"/>
        <v>4.0926815750233506E-10</v>
      </c>
      <c r="AW1868">
        <f t="shared" si="1016"/>
        <v>4.1617614018505072E-10</v>
      </c>
      <c r="AX1868">
        <f t="shared" si="1016"/>
        <v>4.2319996656018495E-10</v>
      </c>
      <c r="AY1868">
        <f t="shared" si="1016"/>
        <v>4.3034156560598298E-10</v>
      </c>
      <c r="AZ1868">
        <f t="shared" si="1016"/>
        <v>4.3760289817455509E-10</v>
      </c>
      <c r="BA1868">
        <f t="shared" si="1027"/>
        <v>4.4498595751413612E-10</v>
      </c>
      <c r="BB1868">
        <f t="shared" si="1025"/>
        <v>4.5249276979979421E-10</v>
      </c>
      <c r="BC1868">
        <f t="shared" si="1025"/>
        <v>4.6012539467275443E-10</v>
      </c>
      <c r="BD1868">
        <f t="shared" si="1025"/>
        <v>4.6788592578847825E-10</v>
      </c>
      <c r="BE1868">
        <f t="shared" si="1025"/>
        <v>4.7577649137365021E-10</v>
      </c>
      <c r="BF1868">
        <f t="shared" si="1033"/>
        <v>4.8379925479216189E-10</v>
      </c>
      <c r="BG1868">
        <f t="shared" si="1028"/>
        <v>4.9195641512031454E-10</v>
      </c>
      <c r="BH1868">
        <f t="shared" si="1028"/>
        <v>5.0025020773133362E-10</v>
      </c>
      <c r="BI1868">
        <f t="shared" si="1026"/>
        <v>5.0868290488934418E-10</v>
      </c>
      <c r="BJ1868">
        <f t="shared" si="1026"/>
        <v>5.1725681635300734E-10</v>
      </c>
      <c r="BK1868">
        <f t="shared" si="1026"/>
        <v>5.2597428998891483E-10</v>
      </c>
      <c r="BL1868">
        <f t="shared" si="1026"/>
        <v>5.3483771239493874E-10</v>
      </c>
      <c r="BM1868">
        <f t="shared" si="1031"/>
        <v>5.4384950953365669E-10</v>
      </c>
      <c r="BN1868">
        <f t="shared" si="1031"/>
        <v>5.5301214737609138E-10</v>
      </c>
      <c r="BO1868">
        <f t="shared" si="1031"/>
        <v>5.6232813255579919E-10</v>
      </c>
      <c r="BP1868">
        <f t="shared" si="1031"/>
        <v>5.7180001303362273E-10</v>
      </c>
      <c r="BQ1868">
        <f t="shared" si="1032"/>
        <v>5.8143037877317665E-10</v>
      </c>
      <c r="BR1868">
        <f t="shared" si="1032"/>
        <v>5.9122186242725404E-10</v>
      </c>
      <c r="BS1868">
        <f t="shared" si="1032"/>
        <v>6.0117714003536411E-10</v>
      </c>
      <c r="BT1868">
        <f t="shared" si="1032"/>
        <v>6.1129893173257285E-10</v>
      </c>
      <c r="BU1868">
        <f t="shared" si="1035"/>
        <v>6.2159000246976002E-10</v>
      </c>
      <c r="BV1868">
        <f t="shared" si="1035"/>
        <v>6.3205316274558204E-10</v>
      </c>
      <c r="BW1868">
        <f t="shared" si="1035"/>
        <v>6.4269126935026426E-10</v>
      </c>
      <c r="BX1868">
        <f t="shared" si="1035"/>
        <v>6.5350722612138311E-10</v>
      </c>
      <c r="BY1868">
        <f t="shared" si="1037"/>
        <v>6.6450398471191553E-10</v>
      </c>
      <c r="BZ1868">
        <f t="shared" si="1036"/>
        <v>6.7568454537069393E-10</v>
      </c>
      <c r="CA1868">
        <f t="shared" si="1036"/>
        <v>6.8705195773545086E-10</v>
      </c>
      <c r="CB1868">
        <f t="shared" si="1036"/>
        <v>6.9860932163870714E-10</v>
      </c>
      <c r="CC1868">
        <f t="shared" si="1030"/>
        <v>7.103597879266869E-10</v>
      </c>
      <c r="CD1868">
        <f t="shared" si="1017"/>
        <v>7.2230655929143413E-10</v>
      </c>
      <c r="CE1868">
        <f t="shared" si="1017"/>
        <v>7.3445289111637891E-10</v>
      </c>
      <c r="CF1868">
        <f t="shared" si="1017"/>
        <v>7.4680209233559187E-10</v>
      </c>
      <c r="CG1868">
        <f t="shared" si="1017"/>
        <v>7.5935752630686915E-10</v>
      </c>
      <c r="CH1868">
        <f t="shared" si="1018"/>
        <v>7.7212261169892937E-10</v>
      </c>
      <c r="CI1868">
        <f t="shared" si="1018"/>
        <v>7.8510082339295347E-10</v>
      </c>
      <c r="CJ1868">
        <f t="shared" si="1018"/>
        <v>7.9829569339863301E-10</v>
      </c>
      <c r="CK1868">
        <f t="shared" si="1018"/>
        <v>8.1171081178502678E-10</v>
      </c>
      <c r="CL1868">
        <f t="shared" si="1019"/>
        <v>8.2534982762643989E-10</v>
      </c>
      <c r="CM1868">
        <f t="shared" si="1019"/>
        <v>8.3921644996354029E-10</v>
      </c>
      <c r="CN1868">
        <f t="shared" si="1019"/>
        <v>8.5331444877998221E-10</v>
      </c>
      <c r="CO1868">
        <f t="shared" si="1019"/>
        <v>8.676476559948009E-10</v>
      </c>
      <c r="CP1868">
        <f t="shared" si="1020"/>
        <v>8.8221996647075714E-10</v>
      </c>
      <c r="CQ1868">
        <f t="shared" si="1020"/>
        <v>8.9703533903898018E-10</v>
      </c>
      <c r="CR1868">
        <f t="shared" si="1020"/>
        <v>9.1209779754011955E-10</v>
      </c>
      <c r="CS1868">
        <f t="shared" si="1020"/>
        <v>9.2741143188224014E-10</v>
      </c>
      <c r="CT1868">
        <f t="shared" si="1038"/>
        <v>9.4298039911579656E-10</v>
      </c>
      <c r="CU1868">
        <f t="shared" si="1038"/>
        <v>9.5880892452590266E-10</v>
      </c>
      <c r="CV1868">
        <f t="shared" si="1038"/>
        <v>9.7490130274220259E-10</v>
      </c>
      <c r="CW1868">
        <f t="shared" si="1038"/>
        <v>9.9126189886660264E-10</v>
      </c>
      <c r="CX1868">
        <f t="shared" si="1039"/>
        <v>1.0078951496191755E-9</v>
      </c>
      <c r="CY1868">
        <f t="shared" si="1039"/>
        <v>1.0248055645024849E-9</v>
      </c>
      <c r="CZ1868">
        <f t="shared" si="1039"/>
        <v>1.041997726984658E-9</v>
      </c>
      <c r="DA1868">
        <f t="shared" si="1039"/>
        <v>1.0594762957015324E-9</v>
      </c>
      <c r="DB1868">
        <f t="shared" si="1040"/>
        <v>1.0772460056780518E-9</v>
      </c>
      <c r="DC1868">
        <f t="shared" si="1040"/>
        <v>1.0953116695693985E-9</v>
      </c>
      <c r="DD1868">
        <f t="shared" si="1040"/>
        <v>1.1136781789220627E-9</v>
      </c>
      <c r="DE1868">
        <f t="shared" si="1040"/>
        <v>1.1323505054551392E-9</v>
      </c>
      <c r="DF1868">
        <f t="shared" si="1041"/>
        <v>1.1513337023622704E-9</v>
      </c>
      <c r="DG1868">
        <f t="shared" si="1041"/>
        <v>1.1706329056345343E-9</v>
      </c>
      <c r="DH1868">
        <f t="shared" si="1041"/>
        <v>1.1902533354045221E-9</v>
      </c>
      <c r="DI1868">
        <f t="shared" si="1041"/>
        <v>1.2102002973120554E-9</v>
      </c>
      <c r="DJ1868">
        <f t="shared" si="1042"/>
        <v>1.2304791838918688E-9</v>
      </c>
      <c r="DK1868" s="42">
        <f t="shared" si="1042"/>
        <v>1.251095475983527E-9</v>
      </c>
      <c r="DL1868" s="40">
        <f t="shared" si="1045"/>
        <v>4.2595918509427187E-8</v>
      </c>
    </row>
    <row r="1869" spans="13:116" x14ac:dyDescent="0.25">
      <c r="M1869" s="38"/>
      <c r="N1869" s="40">
        <f t="shared" si="1044"/>
        <v>1.6328072404731866E-8</v>
      </c>
      <c r="O1869" s="45">
        <f t="shared" si="1046"/>
        <v>37.220000000000219</v>
      </c>
      <c r="P1869">
        <f t="shared" si="1043"/>
        <v>2.3533922974422678E-10</v>
      </c>
      <c r="Q1869">
        <f t="shared" si="1047"/>
        <v>2.3932532526045182E-10</v>
      </c>
      <c r="R1869">
        <f t="shared" si="1047"/>
        <v>2.4337851685221481E-10</v>
      </c>
      <c r="S1869">
        <f t="shared" si="1047"/>
        <v>2.4749992631812053E-10</v>
      </c>
      <c r="T1869">
        <f t="shared" si="1047"/>
        <v>2.5169069407506011E-10</v>
      </c>
      <c r="U1869">
        <f t="shared" si="1013"/>
        <v>2.5595197946474152E-10</v>
      </c>
      <c r="V1869">
        <f t="shared" si="1013"/>
        <v>2.6028496106522455E-10</v>
      </c>
      <c r="W1869">
        <f t="shared" si="1013"/>
        <v>2.6469083700752618E-10</v>
      </c>
      <c r="X1869">
        <f t="shared" ref="X1869:AA1932" si="1048">W1868</f>
        <v>2.6917082529739864E-10</v>
      </c>
      <c r="Y1869">
        <f t="shared" si="1014"/>
        <v>2.7372616414236179E-10</v>
      </c>
      <c r="Z1869">
        <f t="shared" si="1014"/>
        <v>2.7835811228405796E-10</v>
      </c>
      <c r="AA1869">
        <f t="shared" si="1014"/>
        <v>2.8306794933602621E-10</v>
      </c>
      <c r="AB1869">
        <f t="shared" ref="AB1869:AF1932" si="1049">AA1868</f>
        <v>2.8785697612700147E-10</v>
      </c>
      <c r="AC1869">
        <f t="shared" si="1015"/>
        <v>2.9272651504977882E-10</v>
      </c>
      <c r="AD1869">
        <f t="shared" si="1015"/>
        <v>2.9767791041578936E-10</v>
      </c>
      <c r="AE1869">
        <f t="shared" si="1015"/>
        <v>3.0271252881545212E-10</v>
      </c>
      <c r="AF1869">
        <f t="shared" si="1015"/>
        <v>3.0783175948437634E-10</v>
      </c>
      <c r="AG1869">
        <f t="shared" si="1022"/>
        <v>3.130370146755497E-10</v>
      </c>
      <c r="AH1869">
        <f t="shared" si="1021"/>
        <v>3.1832973003758648E-10</v>
      </c>
      <c r="AI1869">
        <f t="shared" si="1021"/>
        <v>3.237113649991237E-10</v>
      </c>
      <c r="AJ1869" s="42">
        <f t="shared" si="1021"/>
        <v>3.2918340315948396E-10</v>
      </c>
      <c r="AK1869">
        <f t="shared" si="1021"/>
        <v>3.3474735268571001E-10</v>
      </c>
      <c r="AL1869">
        <f t="shared" si="1024"/>
        <v>3.404047467160301E-10</v>
      </c>
      <c r="AM1869">
        <f t="shared" si="1023"/>
        <v>3.4615714376992109E-10</v>
      </c>
      <c r="AN1869">
        <f t="shared" si="1023"/>
        <v>3.5200612816483558E-10</v>
      </c>
      <c r="AO1869">
        <f t="shared" si="1023"/>
        <v>3.5795331043969442E-10</v>
      </c>
      <c r="AP1869">
        <f t="shared" si="1023"/>
        <v>3.6400032778528471E-10</v>
      </c>
      <c r="AQ1869">
        <f t="shared" si="1023"/>
        <v>3.7014884448165604E-10</v>
      </c>
      <c r="AR1869">
        <f t="shared" si="1034"/>
        <v>3.7640055234261513E-10</v>
      </c>
      <c r="AS1869">
        <f t="shared" si="1029"/>
        <v>3.8275717116746502E-10</v>
      </c>
      <c r="AT1869">
        <f t="shared" si="1029"/>
        <v>3.8922044920008622E-10</v>
      </c>
      <c r="AU1869">
        <f t="shared" si="1016"/>
        <v>3.9579216359545984E-10</v>
      </c>
      <c r="AV1869">
        <f t="shared" si="1016"/>
        <v>4.0247412089378887E-10</v>
      </c>
      <c r="AW1869">
        <f t="shared" si="1016"/>
        <v>4.0926815750233506E-10</v>
      </c>
      <c r="AX1869">
        <f t="shared" si="1016"/>
        <v>4.1617614018505072E-10</v>
      </c>
      <c r="AY1869">
        <f t="shared" si="1016"/>
        <v>4.2319996656018495E-10</v>
      </c>
      <c r="AZ1869">
        <f t="shared" si="1016"/>
        <v>4.3034156560598298E-10</v>
      </c>
      <c r="BA1869">
        <f t="shared" si="1027"/>
        <v>4.3760289817455509E-10</v>
      </c>
      <c r="BB1869">
        <f t="shared" si="1025"/>
        <v>4.4498595751413612E-10</v>
      </c>
      <c r="BC1869">
        <f t="shared" si="1025"/>
        <v>4.5249276979979421E-10</v>
      </c>
      <c r="BD1869">
        <f t="shared" si="1025"/>
        <v>4.6012539467275443E-10</v>
      </c>
      <c r="BE1869">
        <f t="shared" si="1025"/>
        <v>4.6788592578847825E-10</v>
      </c>
      <c r="BF1869">
        <f t="shared" si="1033"/>
        <v>4.7577649137365021E-10</v>
      </c>
      <c r="BG1869">
        <f t="shared" si="1028"/>
        <v>4.8379925479216189E-10</v>
      </c>
      <c r="BH1869">
        <f t="shared" si="1028"/>
        <v>4.9195641512031454E-10</v>
      </c>
      <c r="BI1869">
        <f t="shared" si="1026"/>
        <v>5.0025020773133362E-10</v>
      </c>
      <c r="BJ1869">
        <f t="shared" si="1026"/>
        <v>5.0868290488934418E-10</v>
      </c>
      <c r="BK1869">
        <f t="shared" si="1026"/>
        <v>5.1725681635300734E-10</v>
      </c>
      <c r="BL1869">
        <f t="shared" si="1026"/>
        <v>5.2597428998891483E-10</v>
      </c>
      <c r="BM1869">
        <f t="shared" si="1031"/>
        <v>5.3483771239493874E-10</v>
      </c>
      <c r="BN1869">
        <f t="shared" si="1031"/>
        <v>5.4384950953365669E-10</v>
      </c>
      <c r="BO1869">
        <f t="shared" si="1031"/>
        <v>5.5301214737609138E-10</v>
      </c>
      <c r="BP1869">
        <f t="shared" si="1031"/>
        <v>5.6232813255579919E-10</v>
      </c>
      <c r="BQ1869">
        <f t="shared" si="1032"/>
        <v>5.7180001303362273E-10</v>
      </c>
      <c r="BR1869">
        <f t="shared" si="1032"/>
        <v>5.8143037877317665E-10</v>
      </c>
      <c r="BS1869">
        <f t="shared" si="1032"/>
        <v>5.9122186242725404E-10</v>
      </c>
      <c r="BT1869">
        <f t="shared" si="1032"/>
        <v>6.0117714003536411E-10</v>
      </c>
      <c r="BU1869">
        <f t="shared" si="1035"/>
        <v>6.1129893173257285E-10</v>
      </c>
      <c r="BV1869">
        <f t="shared" si="1035"/>
        <v>6.2159000246976002E-10</v>
      </c>
      <c r="BW1869">
        <f t="shared" si="1035"/>
        <v>6.3205316274558204E-10</v>
      </c>
      <c r="BX1869">
        <f t="shared" si="1035"/>
        <v>6.4269126935026426E-10</v>
      </c>
      <c r="BY1869">
        <f t="shared" si="1037"/>
        <v>6.5350722612138311E-10</v>
      </c>
      <c r="BZ1869">
        <f t="shared" si="1036"/>
        <v>6.6450398471191553E-10</v>
      </c>
      <c r="CA1869">
        <f t="shared" si="1036"/>
        <v>6.7568454537069393E-10</v>
      </c>
      <c r="CB1869">
        <f t="shared" si="1036"/>
        <v>6.8705195773545086E-10</v>
      </c>
      <c r="CC1869">
        <f t="shared" si="1030"/>
        <v>6.9860932163870714E-10</v>
      </c>
      <c r="CD1869">
        <f t="shared" si="1017"/>
        <v>7.103597879266869E-10</v>
      </c>
      <c r="CE1869">
        <f t="shared" si="1017"/>
        <v>7.2230655929143413E-10</v>
      </c>
      <c r="CF1869">
        <f t="shared" si="1017"/>
        <v>7.3445289111637891E-10</v>
      </c>
      <c r="CG1869">
        <f t="shared" si="1017"/>
        <v>7.4680209233559187E-10</v>
      </c>
      <c r="CH1869">
        <f t="shared" si="1018"/>
        <v>7.5935752630686915E-10</v>
      </c>
      <c r="CI1869">
        <f t="shared" si="1018"/>
        <v>7.7212261169892937E-10</v>
      </c>
      <c r="CJ1869">
        <f t="shared" si="1018"/>
        <v>7.8510082339295347E-10</v>
      </c>
      <c r="CK1869">
        <f t="shared" si="1018"/>
        <v>7.9829569339863301E-10</v>
      </c>
      <c r="CL1869">
        <f t="shared" si="1019"/>
        <v>8.1171081178502678E-10</v>
      </c>
      <c r="CM1869">
        <f t="shared" si="1019"/>
        <v>8.2534982762643989E-10</v>
      </c>
      <c r="CN1869">
        <f t="shared" si="1019"/>
        <v>8.3921644996354029E-10</v>
      </c>
      <c r="CO1869">
        <f t="shared" si="1019"/>
        <v>8.5331444877998221E-10</v>
      </c>
      <c r="CP1869">
        <f t="shared" si="1020"/>
        <v>8.676476559948009E-10</v>
      </c>
      <c r="CQ1869">
        <f t="shared" si="1020"/>
        <v>8.8221996647075714E-10</v>
      </c>
      <c r="CR1869">
        <f t="shared" si="1020"/>
        <v>8.9703533903898018E-10</v>
      </c>
      <c r="CS1869">
        <f t="shared" si="1020"/>
        <v>9.1209779754011955E-10</v>
      </c>
      <c r="CT1869">
        <f t="shared" si="1038"/>
        <v>9.2741143188224014E-10</v>
      </c>
      <c r="CU1869">
        <f t="shared" si="1038"/>
        <v>9.4298039911579656E-10</v>
      </c>
      <c r="CV1869">
        <f t="shared" si="1038"/>
        <v>9.5880892452590266E-10</v>
      </c>
      <c r="CW1869">
        <f t="shared" si="1038"/>
        <v>9.7490130274220259E-10</v>
      </c>
      <c r="CX1869">
        <f t="shared" si="1039"/>
        <v>9.9126189886660264E-10</v>
      </c>
      <c r="CY1869">
        <f t="shared" si="1039"/>
        <v>1.0078951496191755E-9</v>
      </c>
      <c r="CZ1869">
        <f t="shared" si="1039"/>
        <v>1.0248055645024849E-9</v>
      </c>
      <c r="DA1869">
        <f t="shared" si="1039"/>
        <v>1.041997726984658E-9</v>
      </c>
      <c r="DB1869">
        <f t="shared" si="1040"/>
        <v>1.0594762957015324E-9</v>
      </c>
      <c r="DC1869">
        <f t="shared" si="1040"/>
        <v>1.0772460056780518E-9</v>
      </c>
      <c r="DD1869">
        <f t="shared" si="1040"/>
        <v>1.0953116695693985E-9</v>
      </c>
      <c r="DE1869">
        <f t="shared" si="1040"/>
        <v>1.1136781789220627E-9</v>
      </c>
      <c r="DF1869">
        <f t="shared" si="1041"/>
        <v>1.1323505054551392E-9</v>
      </c>
      <c r="DG1869">
        <f t="shared" si="1041"/>
        <v>1.1513337023622704E-9</v>
      </c>
      <c r="DH1869">
        <f t="shared" si="1041"/>
        <v>1.1706329056345343E-9</v>
      </c>
      <c r="DI1869">
        <f t="shared" si="1041"/>
        <v>1.1902533354045221E-9</v>
      </c>
      <c r="DJ1869">
        <f t="shared" si="1042"/>
        <v>1.2102002973120554E-9</v>
      </c>
      <c r="DK1869" s="42">
        <f t="shared" si="1042"/>
        <v>1.2304791838918688E-9</v>
      </c>
      <c r="DL1869" s="40">
        <f t="shared" si="1045"/>
        <v>4.1891176611861738E-8</v>
      </c>
    </row>
    <row r="1870" spans="13:116" x14ac:dyDescent="0.25">
      <c r="M1870" s="38"/>
      <c r="N1870" s="40">
        <f t="shared" si="1044"/>
        <v>1.6056091722106987E-8</v>
      </c>
      <c r="O1870" s="45">
        <f t="shared" si="1046"/>
        <v>37.240000000000222</v>
      </c>
      <c r="P1870">
        <f t="shared" si="1043"/>
        <v>2.3141912682162469E-10</v>
      </c>
      <c r="Q1870">
        <f t="shared" si="1047"/>
        <v>2.3533922974422678E-10</v>
      </c>
      <c r="R1870">
        <f t="shared" si="1047"/>
        <v>2.3932532526045182E-10</v>
      </c>
      <c r="S1870">
        <f t="shared" si="1047"/>
        <v>2.4337851685221481E-10</v>
      </c>
      <c r="T1870">
        <f t="shared" si="1047"/>
        <v>2.4749992631812053E-10</v>
      </c>
      <c r="U1870">
        <f t="shared" ref="U1870:AE1933" si="1050">T1869</f>
        <v>2.5169069407506011E-10</v>
      </c>
      <c r="V1870">
        <f t="shared" si="1050"/>
        <v>2.5595197946474152E-10</v>
      </c>
      <c r="W1870">
        <f t="shared" si="1050"/>
        <v>2.6028496106522455E-10</v>
      </c>
      <c r="X1870">
        <f t="shared" si="1048"/>
        <v>2.6469083700752618E-10</v>
      </c>
      <c r="Y1870">
        <f t="shared" si="1048"/>
        <v>2.6917082529739864E-10</v>
      </c>
      <c r="Z1870">
        <f t="shared" si="1048"/>
        <v>2.7372616414236179E-10</v>
      </c>
      <c r="AA1870">
        <f t="shared" si="1048"/>
        <v>2.7835811228405796E-10</v>
      </c>
      <c r="AB1870">
        <f t="shared" si="1049"/>
        <v>2.8306794933602621E-10</v>
      </c>
      <c r="AC1870">
        <f t="shared" si="1049"/>
        <v>2.8785697612700147E-10</v>
      </c>
      <c r="AD1870">
        <f t="shared" si="1049"/>
        <v>2.9272651504977882E-10</v>
      </c>
      <c r="AE1870">
        <f t="shared" si="1049"/>
        <v>2.9767791041578936E-10</v>
      </c>
      <c r="AF1870">
        <f t="shared" si="1049"/>
        <v>3.0271252881545212E-10</v>
      </c>
      <c r="AG1870">
        <f t="shared" si="1022"/>
        <v>3.0783175948437634E-10</v>
      </c>
      <c r="AH1870">
        <f t="shared" si="1021"/>
        <v>3.130370146755497E-10</v>
      </c>
      <c r="AI1870">
        <f t="shared" si="1021"/>
        <v>3.1832973003758648E-10</v>
      </c>
      <c r="AJ1870" s="42">
        <f t="shared" si="1021"/>
        <v>3.237113649991237E-10</v>
      </c>
      <c r="AK1870">
        <f t="shared" si="1021"/>
        <v>3.2918340315948396E-10</v>
      </c>
      <c r="AL1870">
        <f t="shared" si="1024"/>
        <v>3.3474735268571001E-10</v>
      </c>
      <c r="AM1870">
        <f t="shared" si="1023"/>
        <v>3.404047467160301E-10</v>
      </c>
      <c r="AN1870">
        <f t="shared" si="1023"/>
        <v>3.4615714376992109E-10</v>
      </c>
      <c r="AO1870">
        <f t="shared" si="1023"/>
        <v>3.5200612816483558E-10</v>
      </c>
      <c r="AP1870">
        <f t="shared" si="1023"/>
        <v>3.5795331043969442E-10</v>
      </c>
      <c r="AQ1870">
        <f t="shared" si="1023"/>
        <v>3.6400032778528471E-10</v>
      </c>
      <c r="AR1870">
        <f t="shared" si="1034"/>
        <v>3.7014884448165604E-10</v>
      </c>
      <c r="AS1870">
        <f t="shared" si="1029"/>
        <v>3.7640055234261513E-10</v>
      </c>
      <c r="AT1870">
        <f t="shared" si="1029"/>
        <v>3.8275717116746502E-10</v>
      </c>
      <c r="AU1870">
        <f t="shared" si="1016"/>
        <v>3.8922044920008622E-10</v>
      </c>
      <c r="AV1870">
        <f t="shared" si="1016"/>
        <v>3.9579216359545984E-10</v>
      </c>
      <c r="AW1870">
        <f t="shared" si="1016"/>
        <v>4.0247412089378887E-10</v>
      </c>
      <c r="AX1870">
        <f t="shared" si="1016"/>
        <v>4.0926815750233506E-10</v>
      </c>
      <c r="AY1870">
        <f t="shared" si="1016"/>
        <v>4.1617614018505072E-10</v>
      </c>
      <c r="AZ1870">
        <f t="shared" si="1016"/>
        <v>4.2319996656018495E-10</v>
      </c>
      <c r="BA1870">
        <f t="shared" si="1027"/>
        <v>4.3034156560598298E-10</v>
      </c>
      <c r="BB1870">
        <f t="shared" si="1025"/>
        <v>4.3760289817455509E-10</v>
      </c>
      <c r="BC1870">
        <f t="shared" si="1025"/>
        <v>4.4498595751413612E-10</v>
      </c>
      <c r="BD1870">
        <f t="shared" si="1025"/>
        <v>4.5249276979979421E-10</v>
      </c>
      <c r="BE1870">
        <f t="shared" si="1025"/>
        <v>4.6012539467275443E-10</v>
      </c>
      <c r="BF1870">
        <f t="shared" si="1033"/>
        <v>4.6788592578847825E-10</v>
      </c>
      <c r="BG1870">
        <f t="shared" si="1028"/>
        <v>4.7577649137365021E-10</v>
      </c>
      <c r="BH1870">
        <f t="shared" si="1028"/>
        <v>4.8379925479216189E-10</v>
      </c>
      <c r="BI1870">
        <f t="shared" si="1026"/>
        <v>4.9195641512031454E-10</v>
      </c>
      <c r="BJ1870">
        <f t="shared" si="1026"/>
        <v>5.0025020773133362E-10</v>
      </c>
      <c r="BK1870">
        <f t="shared" si="1026"/>
        <v>5.0868290488934418E-10</v>
      </c>
      <c r="BL1870">
        <f t="shared" si="1026"/>
        <v>5.1725681635300734E-10</v>
      </c>
      <c r="BM1870">
        <f t="shared" si="1031"/>
        <v>5.2597428998891483E-10</v>
      </c>
      <c r="BN1870">
        <f t="shared" si="1031"/>
        <v>5.3483771239493874E-10</v>
      </c>
      <c r="BO1870">
        <f t="shared" si="1031"/>
        <v>5.4384950953365669E-10</v>
      </c>
      <c r="BP1870">
        <f t="shared" si="1031"/>
        <v>5.5301214737609138E-10</v>
      </c>
      <c r="BQ1870">
        <f t="shared" si="1032"/>
        <v>5.6232813255579919E-10</v>
      </c>
      <c r="BR1870">
        <f t="shared" si="1032"/>
        <v>5.7180001303362273E-10</v>
      </c>
      <c r="BS1870">
        <f t="shared" si="1032"/>
        <v>5.8143037877317665E-10</v>
      </c>
      <c r="BT1870">
        <f t="shared" si="1032"/>
        <v>5.9122186242725404E-10</v>
      </c>
      <c r="BU1870">
        <f t="shared" si="1035"/>
        <v>6.0117714003536411E-10</v>
      </c>
      <c r="BV1870">
        <f t="shared" si="1035"/>
        <v>6.1129893173257285E-10</v>
      </c>
      <c r="BW1870">
        <f t="shared" si="1035"/>
        <v>6.2159000246976002E-10</v>
      </c>
      <c r="BX1870">
        <f t="shared" si="1035"/>
        <v>6.3205316274558204E-10</v>
      </c>
      <c r="BY1870">
        <f t="shared" si="1037"/>
        <v>6.4269126935026426E-10</v>
      </c>
      <c r="BZ1870">
        <f t="shared" si="1036"/>
        <v>6.5350722612138311E-10</v>
      </c>
      <c r="CA1870">
        <f t="shared" si="1036"/>
        <v>6.6450398471191553E-10</v>
      </c>
      <c r="CB1870">
        <f t="shared" si="1036"/>
        <v>6.7568454537069393E-10</v>
      </c>
      <c r="CC1870">
        <f t="shared" si="1030"/>
        <v>6.8705195773545086E-10</v>
      </c>
      <c r="CD1870">
        <f t="shared" si="1017"/>
        <v>6.9860932163870714E-10</v>
      </c>
      <c r="CE1870">
        <f t="shared" si="1017"/>
        <v>7.103597879266869E-10</v>
      </c>
      <c r="CF1870">
        <f t="shared" si="1017"/>
        <v>7.2230655929143413E-10</v>
      </c>
      <c r="CG1870">
        <f t="shared" si="1017"/>
        <v>7.3445289111637891E-10</v>
      </c>
      <c r="CH1870">
        <f t="shared" si="1018"/>
        <v>7.4680209233559187E-10</v>
      </c>
      <c r="CI1870">
        <f t="shared" si="1018"/>
        <v>7.5935752630686915E-10</v>
      </c>
      <c r="CJ1870">
        <f t="shared" si="1018"/>
        <v>7.7212261169892937E-10</v>
      </c>
      <c r="CK1870">
        <f t="shared" si="1018"/>
        <v>7.8510082339295347E-10</v>
      </c>
      <c r="CL1870">
        <f t="shared" si="1019"/>
        <v>7.9829569339863301E-10</v>
      </c>
      <c r="CM1870">
        <f t="shared" si="1019"/>
        <v>8.1171081178502678E-10</v>
      </c>
      <c r="CN1870">
        <f t="shared" si="1019"/>
        <v>8.2534982762643989E-10</v>
      </c>
      <c r="CO1870">
        <f t="shared" si="1019"/>
        <v>8.3921644996354029E-10</v>
      </c>
      <c r="CP1870">
        <f t="shared" si="1020"/>
        <v>8.5331444877998221E-10</v>
      </c>
      <c r="CQ1870">
        <f t="shared" si="1020"/>
        <v>8.676476559948009E-10</v>
      </c>
      <c r="CR1870">
        <f t="shared" si="1020"/>
        <v>8.8221996647075714E-10</v>
      </c>
      <c r="CS1870">
        <f t="shared" si="1020"/>
        <v>8.9703533903898018E-10</v>
      </c>
      <c r="CT1870">
        <f t="shared" si="1038"/>
        <v>9.1209779754011955E-10</v>
      </c>
      <c r="CU1870">
        <f t="shared" si="1038"/>
        <v>9.2741143188224014E-10</v>
      </c>
      <c r="CV1870">
        <f t="shared" si="1038"/>
        <v>9.4298039911579656E-10</v>
      </c>
      <c r="CW1870">
        <f t="shared" si="1038"/>
        <v>9.5880892452590266E-10</v>
      </c>
      <c r="CX1870">
        <f t="shared" si="1039"/>
        <v>9.7490130274220259E-10</v>
      </c>
      <c r="CY1870">
        <f t="shared" si="1039"/>
        <v>9.9126189886660264E-10</v>
      </c>
      <c r="CZ1870">
        <f t="shared" si="1039"/>
        <v>1.0078951496191755E-9</v>
      </c>
      <c r="DA1870">
        <f t="shared" si="1039"/>
        <v>1.0248055645024849E-9</v>
      </c>
      <c r="DB1870">
        <f t="shared" si="1040"/>
        <v>1.041997726984658E-9</v>
      </c>
      <c r="DC1870">
        <f t="shared" si="1040"/>
        <v>1.0594762957015324E-9</v>
      </c>
      <c r="DD1870">
        <f t="shared" si="1040"/>
        <v>1.0772460056780518E-9</v>
      </c>
      <c r="DE1870">
        <f t="shared" si="1040"/>
        <v>1.0953116695693985E-9</v>
      </c>
      <c r="DF1870">
        <f t="shared" si="1041"/>
        <v>1.1136781789220627E-9</v>
      </c>
      <c r="DG1870">
        <f t="shared" si="1041"/>
        <v>1.1323505054551392E-9</v>
      </c>
      <c r="DH1870">
        <f t="shared" si="1041"/>
        <v>1.1513337023622704E-9</v>
      </c>
      <c r="DI1870">
        <f t="shared" si="1041"/>
        <v>1.1706329056345343E-9</v>
      </c>
      <c r="DJ1870">
        <f t="shared" si="1042"/>
        <v>1.1902533354045221E-9</v>
      </c>
      <c r="DK1870" s="42">
        <f t="shared" si="1042"/>
        <v>1.2102002973120554E-9</v>
      </c>
      <c r="DL1870" s="40">
        <f t="shared" si="1045"/>
        <v>4.1198018698230092E-8</v>
      </c>
    </row>
    <row r="1871" spans="13:116" x14ac:dyDescent="0.25">
      <c r="M1871" s="38"/>
      <c r="N1871" s="40">
        <f t="shared" si="1044"/>
        <v>1.5788614361542014E-8</v>
      </c>
      <c r="O1871" s="45">
        <f t="shared" si="1046"/>
        <v>37.260000000000225</v>
      </c>
      <c r="P1871">
        <f t="shared" si="1043"/>
        <v>2.2756393103065445E-10</v>
      </c>
      <c r="Q1871">
        <f t="shared" si="1047"/>
        <v>2.3141912682162469E-10</v>
      </c>
      <c r="R1871">
        <f t="shared" si="1047"/>
        <v>2.3533922974422678E-10</v>
      </c>
      <c r="S1871">
        <f t="shared" si="1047"/>
        <v>2.3932532526045182E-10</v>
      </c>
      <c r="T1871">
        <f t="shared" si="1047"/>
        <v>2.4337851685221481E-10</v>
      </c>
      <c r="U1871">
        <f t="shared" si="1050"/>
        <v>2.4749992631812053E-10</v>
      </c>
      <c r="V1871">
        <f t="shared" si="1050"/>
        <v>2.5169069407506011E-10</v>
      </c>
      <c r="W1871">
        <f t="shared" si="1050"/>
        <v>2.5595197946474152E-10</v>
      </c>
      <c r="X1871">
        <f t="shared" si="1048"/>
        <v>2.6028496106522455E-10</v>
      </c>
      <c r="Y1871">
        <f t="shared" si="1048"/>
        <v>2.6469083700752618E-10</v>
      </c>
      <c r="Z1871">
        <f t="shared" si="1048"/>
        <v>2.6917082529739864E-10</v>
      </c>
      <c r="AA1871">
        <f t="shared" si="1048"/>
        <v>2.7372616414236179E-10</v>
      </c>
      <c r="AB1871">
        <f t="shared" si="1049"/>
        <v>2.7835811228405796E-10</v>
      </c>
      <c r="AC1871">
        <f t="shared" si="1049"/>
        <v>2.8306794933602621E-10</v>
      </c>
      <c r="AD1871">
        <f t="shared" si="1049"/>
        <v>2.8785697612700147E-10</v>
      </c>
      <c r="AE1871">
        <f t="shared" si="1049"/>
        <v>2.9272651504977882E-10</v>
      </c>
      <c r="AF1871">
        <f t="shared" si="1049"/>
        <v>2.9767791041578936E-10</v>
      </c>
      <c r="AG1871">
        <f t="shared" si="1022"/>
        <v>3.0271252881545212E-10</v>
      </c>
      <c r="AH1871">
        <f t="shared" si="1021"/>
        <v>3.0783175948437634E-10</v>
      </c>
      <c r="AI1871">
        <f t="shared" si="1021"/>
        <v>3.130370146755497E-10</v>
      </c>
      <c r="AJ1871" s="42">
        <f t="shared" si="1021"/>
        <v>3.1832973003758648E-10</v>
      </c>
      <c r="AK1871">
        <f t="shared" si="1021"/>
        <v>3.237113649991237E-10</v>
      </c>
      <c r="AL1871">
        <f t="shared" si="1024"/>
        <v>3.2918340315948396E-10</v>
      </c>
      <c r="AM1871">
        <f t="shared" si="1023"/>
        <v>3.3474735268571001E-10</v>
      </c>
      <c r="AN1871">
        <f t="shared" si="1023"/>
        <v>3.404047467160301E-10</v>
      </c>
      <c r="AO1871">
        <f t="shared" si="1023"/>
        <v>3.4615714376992109E-10</v>
      </c>
      <c r="AP1871">
        <f t="shared" si="1023"/>
        <v>3.5200612816483558E-10</v>
      </c>
      <c r="AQ1871">
        <f t="shared" si="1023"/>
        <v>3.5795331043969442E-10</v>
      </c>
      <c r="AR1871">
        <f t="shared" si="1034"/>
        <v>3.6400032778528471E-10</v>
      </c>
      <c r="AS1871">
        <f t="shared" si="1029"/>
        <v>3.7014884448165604E-10</v>
      </c>
      <c r="AT1871">
        <f t="shared" si="1029"/>
        <v>3.7640055234261513E-10</v>
      </c>
      <c r="AU1871">
        <f t="shared" si="1029"/>
        <v>3.8275717116746502E-10</v>
      </c>
      <c r="AV1871">
        <f t="shared" si="1029"/>
        <v>3.8922044920008622E-10</v>
      </c>
      <c r="AW1871">
        <f t="shared" si="1029"/>
        <v>3.9579216359545984E-10</v>
      </c>
      <c r="AX1871">
        <f t="shared" si="1029"/>
        <v>4.0247412089378887E-10</v>
      </c>
      <c r="AY1871">
        <f t="shared" si="1029"/>
        <v>4.0926815750233506E-10</v>
      </c>
      <c r="AZ1871">
        <f t="shared" ref="AZ1871:BE1934" si="1051">AY1870</f>
        <v>4.1617614018505072E-10</v>
      </c>
      <c r="BA1871">
        <f t="shared" si="1027"/>
        <v>4.2319996656018495E-10</v>
      </c>
      <c r="BB1871">
        <f t="shared" si="1025"/>
        <v>4.3034156560598298E-10</v>
      </c>
      <c r="BC1871">
        <f t="shared" si="1025"/>
        <v>4.3760289817455509E-10</v>
      </c>
      <c r="BD1871">
        <f t="shared" si="1025"/>
        <v>4.4498595751413612E-10</v>
      </c>
      <c r="BE1871">
        <f t="shared" si="1025"/>
        <v>4.5249276979979421E-10</v>
      </c>
      <c r="BF1871">
        <f t="shared" si="1033"/>
        <v>4.6012539467275443E-10</v>
      </c>
      <c r="BG1871">
        <f t="shared" si="1028"/>
        <v>4.6788592578847825E-10</v>
      </c>
      <c r="BH1871">
        <f t="shared" si="1028"/>
        <v>4.7577649137365021E-10</v>
      </c>
      <c r="BI1871">
        <f t="shared" si="1026"/>
        <v>4.8379925479216189E-10</v>
      </c>
      <c r="BJ1871">
        <f t="shared" si="1026"/>
        <v>4.9195641512031454E-10</v>
      </c>
      <c r="BK1871">
        <f t="shared" si="1026"/>
        <v>5.0025020773133362E-10</v>
      </c>
      <c r="BL1871">
        <f t="shared" si="1026"/>
        <v>5.0868290488934418E-10</v>
      </c>
      <c r="BM1871">
        <f t="shared" si="1031"/>
        <v>5.1725681635300734E-10</v>
      </c>
      <c r="BN1871">
        <f t="shared" si="1031"/>
        <v>5.2597428998891483E-10</v>
      </c>
      <c r="BO1871">
        <f t="shared" si="1031"/>
        <v>5.3483771239493874E-10</v>
      </c>
      <c r="BP1871">
        <f t="shared" si="1031"/>
        <v>5.4384950953365669E-10</v>
      </c>
      <c r="BQ1871">
        <f t="shared" si="1032"/>
        <v>5.5301214737609138E-10</v>
      </c>
      <c r="BR1871">
        <f t="shared" si="1032"/>
        <v>5.6232813255579919E-10</v>
      </c>
      <c r="BS1871">
        <f t="shared" si="1032"/>
        <v>5.7180001303362273E-10</v>
      </c>
      <c r="BT1871">
        <f t="shared" si="1032"/>
        <v>5.8143037877317665E-10</v>
      </c>
      <c r="BU1871">
        <f t="shared" si="1035"/>
        <v>5.9122186242725404E-10</v>
      </c>
      <c r="BV1871">
        <f t="shared" si="1035"/>
        <v>6.0117714003536411E-10</v>
      </c>
      <c r="BW1871">
        <f t="shared" si="1035"/>
        <v>6.1129893173257285E-10</v>
      </c>
      <c r="BX1871">
        <f t="shared" si="1035"/>
        <v>6.2159000246976002E-10</v>
      </c>
      <c r="BY1871">
        <f t="shared" si="1037"/>
        <v>6.3205316274558204E-10</v>
      </c>
      <c r="BZ1871">
        <f t="shared" si="1036"/>
        <v>6.4269126935026426E-10</v>
      </c>
      <c r="CA1871">
        <f t="shared" si="1036"/>
        <v>6.5350722612138311E-10</v>
      </c>
      <c r="CB1871">
        <f t="shared" si="1036"/>
        <v>6.6450398471191553E-10</v>
      </c>
      <c r="CC1871">
        <f t="shared" si="1030"/>
        <v>6.7568454537069393E-10</v>
      </c>
      <c r="CD1871">
        <f t="shared" si="1030"/>
        <v>6.8705195773545086E-10</v>
      </c>
      <c r="CE1871">
        <f t="shared" si="1030"/>
        <v>6.9860932163870714E-10</v>
      </c>
      <c r="CF1871">
        <f t="shared" si="1030"/>
        <v>7.103597879266869E-10</v>
      </c>
      <c r="CG1871">
        <f t="shared" si="1030"/>
        <v>7.2230655929143413E-10</v>
      </c>
      <c r="CH1871">
        <f t="shared" si="1030"/>
        <v>7.3445289111637891E-10</v>
      </c>
      <c r="CI1871">
        <f t="shared" si="1030"/>
        <v>7.4680209233559187E-10</v>
      </c>
      <c r="CJ1871">
        <f t="shared" ref="CJ1871:CM1934" si="1052">CI1870</f>
        <v>7.5935752630686915E-10</v>
      </c>
      <c r="CK1871">
        <f t="shared" si="1052"/>
        <v>7.7212261169892937E-10</v>
      </c>
      <c r="CL1871">
        <f t="shared" si="1052"/>
        <v>7.8510082339295347E-10</v>
      </c>
      <c r="CM1871">
        <f t="shared" si="1052"/>
        <v>7.9829569339863301E-10</v>
      </c>
      <c r="CN1871">
        <f t="shared" ref="CN1871:CQ1934" si="1053">CM1870</f>
        <v>8.1171081178502678E-10</v>
      </c>
      <c r="CO1871">
        <f t="shared" si="1053"/>
        <v>8.2534982762643989E-10</v>
      </c>
      <c r="CP1871">
        <f t="shared" si="1053"/>
        <v>8.3921644996354029E-10</v>
      </c>
      <c r="CQ1871">
        <f t="shared" si="1053"/>
        <v>8.5331444877998221E-10</v>
      </c>
      <c r="CR1871">
        <f t="shared" ref="CR1871:DF1934" si="1054">CQ1870</f>
        <v>8.676476559948009E-10</v>
      </c>
      <c r="CS1871">
        <f t="shared" si="1054"/>
        <v>8.8221996647075714E-10</v>
      </c>
      <c r="CT1871">
        <f t="shared" si="1038"/>
        <v>8.9703533903898018E-10</v>
      </c>
      <c r="CU1871">
        <f t="shared" si="1038"/>
        <v>9.1209779754011955E-10</v>
      </c>
      <c r="CV1871">
        <f t="shared" si="1038"/>
        <v>9.2741143188224014E-10</v>
      </c>
      <c r="CW1871">
        <f t="shared" si="1038"/>
        <v>9.4298039911579656E-10</v>
      </c>
      <c r="CX1871">
        <f t="shared" si="1039"/>
        <v>9.5880892452590266E-10</v>
      </c>
      <c r="CY1871">
        <f t="shared" si="1039"/>
        <v>9.7490130274220259E-10</v>
      </c>
      <c r="CZ1871">
        <f t="shared" si="1039"/>
        <v>9.9126189886660264E-10</v>
      </c>
      <c r="DA1871">
        <f t="shared" si="1039"/>
        <v>1.0078951496191755E-9</v>
      </c>
      <c r="DB1871">
        <f t="shared" si="1040"/>
        <v>1.0248055645024849E-9</v>
      </c>
      <c r="DC1871">
        <f t="shared" si="1040"/>
        <v>1.041997726984658E-9</v>
      </c>
      <c r="DD1871">
        <f t="shared" si="1040"/>
        <v>1.0594762957015324E-9</v>
      </c>
      <c r="DE1871">
        <f t="shared" si="1040"/>
        <v>1.0772460056780518E-9</v>
      </c>
      <c r="DF1871">
        <f t="shared" si="1041"/>
        <v>1.0953116695693985E-9</v>
      </c>
      <c r="DG1871">
        <f t="shared" si="1041"/>
        <v>1.1136781789220627E-9</v>
      </c>
      <c r="DH1871">
        <f t="shared" si="1041"/>
        <v>1.1323505054551392E-9</v>
      </c>
      <c r="DI1871">
        <f t="shared" si="1041"/>
        <v>1.1513337023622704E-9</v>
      </c>
      <c r="DJ1871">
        <f t="shared" si="1042"/>
        <v>1.1706329056345343E-9</v>
      </c>
      <c r="DK1871" s="42">
        <f t="shared" si="1042"/>
        <v>1.1902533354045221E-9</v>
      </c>
      <c r="DL1871" s="40">
        <f t="shared" si="1045"/>
        <v>4.0516255706415978E-8</v>
      </c>
    </row>
    <row r="1872" spans="13:116" x14ac:dyDescent="0.25">
      <c r="M1872" s="38"/>
      <c r="N1872" s="40">
        <f t="shared" si="1044"/>
        <v>1.5525566242573904E-8</v>
      </c>
      <c r="O1872" s="45">
        <f t="shared" si="1046"/>
        <v>37.280000000000229</v>
      </c>
      <c r="P1872">
        <f t="shared" si="1043"/>
        <v>2.2377257463725172E-10</v>
      </c>
      <c r="Q1872">
        <f t="shared" si="1047"/>
        <v>2.2756393103065445E-10</v>
      </c>
      <c r="R1872">
        <f t="shared" si="1047"/>
        <v>2.3141912682162469E-10</v>
      </c>
      <c r="S1872">
        <f t="shared" si="1047"/>
        <v>2.3533922974422678E-10</v>
      </c>
      <c r="T1872">
        <f t="shared" si="1047"/>
        <v>2.3932532526045182E-10</v>
      </c>
      <c r="U1872">
        <f t="shared" si="1050"/>
        <v>2.4337851685221481E-10</v>
      </c>
      <c r="V1872">
        <f t="shared" si="1050"/>
        <v>2.4749992631812053E-10</v>
      </c>
      <c r="W1872">
        <f t="shared" si="1050"/>
        <v>2.5169069407506011E-10</v>
      </c>
      <c r="X1872">
        <f t="shared" si="1048"/>
        <v>2.5595197946474152E-10</v>
      </c>
      <c r="Y1872">
        <f t="shared" si="1048"/>
        <v>2.6028496106522455E-10</v>
      </c>
      <c r="Z1872">
        <f t="shared" si="1048"/>
        <v>2.6469083700752618E-10</v>
      </c>
      <c r="AA1872">
        <f t="shared" si="1048"/>
        <v>2.6917082529739864E-10</v>
      </c>
      <c r="AB1872">
        <f t="shared" si="1049"/>
        <v>2.7372616414236179E-10</v>
      </c>
      <c r="AC1872">
        <f t="shared" si="1049"/>
        <v>2.7835811228405796E-10</v>
      </c>
      <c r="AD1872">
        <f t="shared" si="1049"/>
        <v>2.8306794933602621E-10</v>
      </c>
      <c r="AE1872">
        <f t="shared" si="1049"/>
        <v>2.8785697612700147E-10</v>
      </c>
      <c r="AF1872">
        <f t="shared" ref="AF1872:AJ1935" si="1055">AE1871</f>
        <v>2.9272651504977882E-10</v>
      </c>
      <c r="AG1872">
        <f t="shared" si="1022"/>
        <v>2.9767791041578936E-10</v>
      </c>
      <c r="AH1872">
        <f t="shared" si="1022"/>
        <v>3.0271252881545212E-10</v>
      </c>
      <c r="AI1872">
        <f t="shared" si="1022"/>
        <v>3.0783175948437634E-10</v>
      </c>
      <c r="AJ1872" s="42">
        <f t="shared" si="1022"/>
        <v>3.130370146755497E-10</v>
      </c>
      <c r="AK1872">
        <f t="shared" si="1022"/>
        <v>3.1832973003758648E-10</v>
      </c>
      <c r="AL1872">
        <f t="shared" si="1024"/>
        <v>3.237113649991237E-10</v>
      </c>
      <c r="AM1872">
        <f t="shared" si="1023"/>
        <v>3.2918340315948396E-10</v>
      </c>
      <c r="AN1872">
        <f t="shared" si="1023"/>
        <v>3.3474735268571001E-10</v>
      </c>
      <c r="AO1872">
        <f t="shared" si="1023"/>
        <v>3.404047467160301E-10</v>
      </c>
      <c r="AP1872">
        <f t="shared" si="1023"/>
        <v>3.4615714376992109E-10</v>
      </c>
      <c r="AQ1872">
        <f t="shared" si="1023"/>
        <v>3.5200612816483558E-10</v>
      </c>
      <c r="AR1872">
        <f t="shared" si="1034"/>
        <v>3.5795331043969442E-10</v>
      </c>
      <c r="AS1872">
        <f t="shared" si="1029"/>
        <v>3.6400032778528471E-10</v>
      </c>
      <c r="AT1872">
        <f t="shared" si="1029"/>
        <v>3.7014884448165604E-10</v>
      </c>
      <c r="AU1872">
        <f t="shared" si="1029"/>
        <v>3.7640055234261513E-10</v>
      </c>
      <c r="AV1872">
        <f t="shared" si="1029"/>
        <v>3.8275717116746502E-10</v>
      </c>
      <c r="AW1872">
        <f t="shared" si="1029"/>
        <v>3.8922044920008622E-10</v>
      </c>
      <c r="AX1872">
        <f t="shared" si="1029"/>
        <v>3.9579216359545984E-10</v>
      </c>
      <c r="AY1872">
        <f t="shared" si="1029"/>
        <v>4.0247412089378887E-10</v>
      </c>
      <c r="AZ1872">
        <f t="shared" si="1051"/>
        <v>4.0926815750233506E-10</v>
      </c>
      <c r="BA1872">
        <f t="shared" si="1027"/>
        <v>4.1617614018505072E-10</v>
      </c>
      <c r="BB1872">
        <f t="shared" si="1025"/>
        <v>4.2319996656018495E-10</v>
      </c>
      <c r="BC1872">
        <f t="shared" si="1025"/>
        <v>4.3034156560598298E-10</v>
      </c>
      <c r="BD1872">
        <f t="shared" si="1025"/>
        <v>4.3760289817455509E-10</v>
      </c>
      <c r="BE1872">
        <f t="shared" si="1025"/>
        <v>4.4498595751413612E-10</v>
      </c>
      <c r="BF1872">
        <f t="shared" si="1033"/>
        <v>4.5249276979979421E-10</v>
      </c>
      <c r="BG1872">
        <f t="shared" si="1028"/>
        <v>4.6012539467275443E-10</v>
      </c>
      <c r="BH1872">
        <f t="shared" si="1028"/>
        <v>4.6788592578847825E-10</v>
      </c>
      <c r="BI1872">
        <f t="shared" si="1026"/>
        <v>4.7577649137365021E-10</v>
      </c>
      <c r="BJ1872">
        <f t="shared" si="1026"/>
        <v>4.8379925479216189E-10</v>
      </c>
      <c r="BK1872">
        <f t="shared" si="1026"/>
        <v>4.9195641512031454E-10</v>
      </c>
      <c r="BL1872">
        <f t="shared" si="1026"/>
        <v>5.0025020773133362E-10</v>
      </c>
      <c r="BM1872">
        <f t="shared" si="1031"/>
        <v>5.0868290488934418E-10</v>
      </c>
      <c r="BN1872">
        <f t="shared" si="1031"/>
        <v>5.1725681635300734E-10</v>
      </c>
      <c r="BO1872">
        <f t="shared" si="1031"/>
        <v>5.2597428998891483E-10</v>
      </c>
      <c r="BP1872">
        <f t="shared" si="1031"/>
        <v>5.3483771239493874E-10</v>
      </c>
      <c r="BQ1872">
        <f t="shared" si="1032"/>
        <v>5.4384950953365669E-10</v>
      </c>
      <c r="BR1872">
        <f t="shared" si="1032"/>
        <v>5.5301214737609138E-10</v>
      </c>
      <c r="BS1872">
        <f t="shared" si="1032"/>
        <v>5.6232813255579919E-10</v>
      </c>
      <c r="BT1872">
        <f t="shared" si="1032"/>
        <v>5.7180001303362273E-10</v>
      </c>
      <c r="BU1872">
        <f t="shared" si="1035"/>
        <v>5.8143037877317665E-10</v>
      </c>
      <c r="BV1872">
        <f t="shared" si="1035"/>
        <v>5.9122186242725404E-10</v>
      </c>
      <c r="BW1872">
        <f t="shared" si="1035"/>
        <v>6.0117714003536411E-10</v>
      </c>
      <c r="BX1872">
        <f t="shared" si="1035"/>
        <v>6.1129893173257285E-10</v>
      </c>
      <c r="BY1872">
        <f t="shared" si="1037"/>
        <v>6.2159000246976002E-10</v>
      </c>
      <c r="BZ1872">
        <f t="shared" si="1036"/>
        <v>6.3205316274558204E-10</v>
      </c>
      <c r="CA1872">
        <f t="shared" si="1036"/>
        <v>6.4269126935026426E-10</v>
      </c>
      <c r="CB1872">
        <f t="shared" si="1036"/>
        <v>6.5350722612138311E-10</v>
      </c>
      <c r="CC1872">
        <f t="shared" si="1030"/>
        <v>6.6450398471191553E-10</v>
      </c>
      <c r="CD1872">
        <f t="shared" si="1030"/>
        <v>6.7568454537069393E-10</v>
      </c>
      <c r="CE1872">
        <f t="shared" si="1030"/>
        <v>6.8705195773545086E-10</v>
      </c>
      <c r="CF1872">
        <f t="shared" si="1030"/>
        <v>6.9860932163870714E-10</v>
      </c>
      <c r="CG1872">
        <f t="shared" si="1030"/>
        <v>7.103597879266869E-10</v>
      </c>
      <c r="CH1872">
        <f t="shared" si="1030"/>
        <v>7.2230655929143413E-10</v>
      </c>
      <c r="CI1872">
        <f t="shared" si="1030"/>
        <v>7.3445289111637891E-10</v>
      </c>
      <c r="CJ1872">
        <f t="shared" si="1052"/>
        <v>7.4680209233559187E-10</v>
      </c>
      <c r="CK1872">
        <f t="shared" si="1052"/>
        <v>7.5935752630686915E-10</v>
      </c>
      <c r="CL1872">
        <f t="shared" si="1052"/>
        <v>7.7212261169892937E-10</v>
      </c>
      <c r="CM1872">
        <f t="shared" si="1052"/>
        <v>7.8510082339295347E-10</v>
      </c>
      <c r="CN1872">
        <f t="shared" si="1053"/>
        <v>7.9829569339863301E-10</v>
      </c>
      <c r="CO1872">
        <f t="shared" si="1053"/>
        <v>8.1171081178502678E-10</v>
      </c>
      <c r="CP1872">
        <f t="shared" si="1053"/>
        <v>8.2534982762643989E-10</v>
      </c>
      <c r="CQ1872">
        <f t="shared" si="1053"/>
        <v>8.3921644996354029E-10</v>
      </c>
      <c r="CR1872">
        <f t="shared" si="1054"/>
        <v>8.5331444877998221E-10</v>
      </c>
      <c r="CS1872">
        <f t="shared" si="1054"/>
        <v>8.676476559948009E-10</v>
      </c>
      <c r="CT1872">
        <f t="shared" si="1038"/>
        <v>8.8221996647075714E-10</v>
      </c>
      <c r="CU1872">
        <f t="shared" si="1038"/>
        <v>8.9703533903898018E-10</v>
      </c>
      <c r="CV1872">
        <f t="shared" si="1038"/>
        <v>9.1209779754011955E-10</v>
      </c>
      <c r="CW1872">
        <f t="shared" si="1038"/>
        <v>9.2741143188224014E-10</v>
      </c>
      <c r="CX1872">
        <f t="shared" si="1039"/>
        <v>9.4298039911579656E-10</v>
      </c>
      <c r="CY1872">
        <f t="shared" si="1039"/>
        <v>9.5880892452590266E-10</v>
      </c>
      <c r="CZ1872">
        <f t="shared" si="1039"/>
        <v>9.7490130274220259E-10</v>
      </c>
      <c r="DA1872">
        <f t="shared" si="1039"/>
        <v>9.9126189886660264E-10</v>
      </c>
      <c r="DB1872">
        <f t="shared" si="1040"/>
        <v>1.0078951496191755E-9</v>
      </c>
      <c r="DC1872">
        <f t="shared" si="1040"/>
        <v>1.0248055645024849E-9</v>
      </c>
      <c r="DD1872">
        <f t="shared" si="1040"/>
        <v>1.041997726984658E-9</v>
      </c>
      <c r="DE1872">
        <f t="shared" si="1040"/>
        <v>1.0594762957015324E-9</v>
      </c>
      <c r="DF1872">
        <f t="shared" si="1041"/>
        <v>1.0772460056780518E-9</v>
      </c>
      <c r="DG1872">
        <f t="shared" si="1041"/>
        <v>1.0953116695693985E-9</v>
      </c>
      <c r="DH1872">
        <f t="shared" si="1041"/>
        <v>1.1136781789220627E-9</v>
      </c>
      <c r="DI1872">
        <f t="shared" si="1041"/>
        <v>1.1323505054551392E-9</v>
      </c>
      <c r="DJ1872">
        <f t="shared" si="1042"/>
        <v>1.1513337023622704E-9</v>
      </c>
      <c r="DK1872" s="42">
        <f t="shared" si="1042"/>
        <v>1.1706329056345343E-9</v>
      </c>
      <c r="DL1872" s="40">
        <f t="shared" si="1045"/>
        <v>3.9845701636160064E-8</v>
      </c>
    </row>
    <row r="1873" spans="13:116" x14ac:dyDescent="0.25">
      <c r="M1873" s="38"/>
      <c r="N1873" s="40">
        <f t="shared" si="1044"/>
        <v>1.5266874494788215E-8</v>
      </c>
      <c r="O1873" s="45">
        <f t="shared" si="1046"/>
        <v>37.300000000000232</v>
      </c>
      <c r="P1873">
        <f t="shared" si="1043"/>
        <v>2.200440073479844E-10</v>
      </c>
      <c r="Q1873">
        <f t="shared" si="1047"/>
        <v>2.2377257463725172E-10</v>
      </c>
      <c r="R1873">
        <f t="shared" si="1047"/>
        <v>2.2756393103065445E-10</v>
      </c>
      <c r="S1873">
        <f t="shared" si="1047"/>
        <v>2.3141912682162469E-10</v>
      </c>
      <c r="T1873">
        <f t="shared" si="1047"/>
        <v>2.3533922974422678E-10</v>
      </c>
      <c r="U1873">
        <f t="shared" si="1050"/>
        <v>2.3932532526045182E-10</v>
      </c>
      <c r="V1873">
        <f t="shared" si="1050"/>
        <v>2.4337851685221481E-10</v>
      </c>
      <c r="W1873">
        <f t="shared" si="1050"/>
        <v>2.4749992631812053E-10</v>
      </c>
      <c r="X1873">
        <f t="shared" si="1048"/>
        <v>2.5169069407506011E-10</v>
      </c>
      <c r="Y1873">
        <f t="shared" si="1048"/>
        <v>2.5595197946474152E-10</v>
      </c>
      <c r="Z1873">
        <f t="shared" si="1048"/>
        <v>2.6028496106522455E-10</v>
      </c>
      <c r="AA1873">
        <f t="shared" si="1048"/>
        <v>2.6469083700752618E-10</v>
      </c>
      <c r="AB1873">
        <f t="shared" si="1049"/>
        <v>2.6917082529739864E-10</v>
      </c>
      <c r="AC1873">
        <f t="shared" si="1049"/>
        <v>2.7372616414236179E-10</v>
      </c>
      <c r="AD1873">
        <f t="shared" si="1049"/>
        <v>2.7835811228405796E-10</v>
      </c>
      <c r="AE1873">
        <f t="shared" si="1049"/>
        <v>2.8306794933602621E-10</v>
      </c>
      <c r="AF1873">
        <f t="shared" si="1055"/>
        <v>2.8785697612700147E-10</v>
      </c>
      <c r="AG1873">
        <f t="shared" si="1055"/>
        <v>2.9272651504977882E-10</v>
      </c>
      <c r="AH1873">
        <f t="shared" si="1055"/>
        <v>2.9767791041578936E-10</v>
      </c>
      <c r="AI1873">
        <f t="shared" si="1055"/>
        <v>3.0271252881545212E-10</v>
      </c>
      <c r="AJ1873" s="42">
        <f t="shared" si="1055"/>
        <v>3.0783175948437634E-10</v>
      </c>
      <c r="AK1873">
        <f t="shared" ref="AK1873:AO1936" si="1056">AJ1872</f>
        <v>3.130370146755497E-10</v>
      </c>
      <c r="AL1873">
        <f t="shared" si="1024"/>
        <v>3.1832973003758648E-10</v>
      </c>
      <c r="AM1873">
        <f t="shared" si="1023"/>
        <v>3.237113649991237E-10</v>
      </c>
      <c r="AN1873">
        <f t="shared" si="1023"/>
        <v>3.2918340315948396E-10</v>
      </c>
      <c r="AO1873">
        <f t="shared" si="1023"/>
        <v>3.3474735268571001E-10</v>
      </c>
      <c r="AP1873">
        <f t="shared" si="1023"/>
        <v>3.404047467160301E-10</v>
      </c>
      <c r="AQ1873">
        <f t="shared" si="1023"/>
        <v>3.4615714376992109E-10</v>
      </c>
      <c r="AR1873">
        <f t="shared" si="1034"/>
        <v>3.5200612816483558E-10</v>
      </c>
      <c r="AS1873">
        <f t="shared" si="1029"/>
        <v>3.5795331043969442E-10</v>
      </c>
      <c r="AT1873">
        <f t="shared" si="1029"/>
        <v>3.6400032778528471E-10</v>
      </c>
      <c r="AU1873">
        <f t="shared" si="1029"/>
        <v>3.7014884448165604E-10</v>
      </c>
      <c r="AV1873">
        <f t="shared" si="1029"/>
        <v>3.7640055234261513E-10</v>
      </c>
      <c r="AW1873">
        <f t="shared" si="1029"/>
        <v>3.8275717116746502E-10</v>
      </c>
      <c r="AX1873">
        <f t="shared" si="1029"/>
        <v>3.8922044920008622E-10</v>
      </c>
      <c r="AY1873">
        <f t="shared" si="1029"/>
        <v>3.9579216359545984E-10</v>
      </c>
      <c r="AZ1873">
        <f t="shared" si="1051"/>
        <v>4.0247412089378887E-10</v>
      </c>
      <c r="BA1873">
        <f t="shared" si="1027"/>
        <v>4.0926815750233506E-10</v>
      </c>
      <c r="BB1873">
        <f t="shared" si="1025"/>
        <v>4.1617614018505072E-10</v>
      </c>
      <c r="BC1873">
        <f t="shared" si="1025"/>
        <v>4.2319996656018495E-10</v>
      </c>
      <c r="BD1873">
        <f t="shared" si="1025"/>
        <v>4.3034156560598298E-10</v>
      </c>
      <c r="BE1873">
        <f t="shared" si="1025"/>
        <v>4.3760289817455509E-10</v>
      </c>
      <c r="BF1873">
        <f t="shared" si="1033"/>
        <v>4.4498595751413612E-10</v>
      </c>
      <c r="BG1873">
        <f t="shared" si="1028"/>
        <v>4.5249276979979421E-10</v>
      </c>
      <c r="BH1873">
        <f t="shared" si="1028"/>
        <v>4.6012539467275443E-10</v>
      </c>
      <c r="BI1873">
        <f t="shared" si="1026"/>
        <v>4.6788592578847825E-10</v>
      </c>
      <c r="BJ1873">
        <f t="shared" si="1026"/>
        <v>4.7577649137365021E-10</v>
      </c>
      <c r="BK1873">
        <f t="shared" si="1026"/>
        <v>4.8379925479216189E-10</v>
      </c>
      <c r="BL1873">
        <f t="shared" si="1026"/>
        <v>4.9195641512031454E-10</v>
      </c>
      <c r="BM1873">
        <f t="shared" si="1031"/>
        <v>5.0025020773133362E-10</v>
      </c>
      <c r="BN1873">
        <f t="shared" si="1031"/>
        <v>5.0868290488934418E-10</v>
      </c>
      <c r="BO1873">
        <f t="shared" si="1031"/>
        <v>5.1725681635300734E-10</v>
      </c>
      <c r="BP1873">
        <f t="shared" si="1031"/>
        <v>5.2597428998891483E-10</v>
      </c>
      <c r="BQ1873">
        <f t="shared" si="1032"/>
        <v>5.3483771239493874E-10</v>
      </c>
      <c r="BR1873">
        <f t="shared" si="1032"/>
        <v>5.4384950953365669E-10</v>
      </c>
      <c r="BS1873">
        <f t="shared" si="1032"/>
        <v>5.5301214737609138E-10</v>
      </c>
      <c r="BT1873">
        <f t="shared" si="1032"/>
        <v>5.6232813255579919E-10</v>
      </c>
      <c r="BU1873">
        <f t="shared" si="1035"/>
        <v>5.7180001303362273E-10</v>
      </c>
      <c r="BV1873">
        <f t="shared" si="1035"/>
        <v>5.8143037877317665E-10</v>
      </c>
      <c r="BW1873">
        <f t="shared" si="1035"/>
        <v>5.9122186242725404E-10</v>
      </c>
      <c r="BX1873">
        <f t="shared" si="1035"/>
        <v>6.0117714003536411E-10</v>
      </c>
      <c r="BY1873">
        <f t="shared" si="1037"/>
        <v>6.1129893173257285E-10</v>
      </c>
      <c r="BZ1873">
        <f t="shared" si="1036"/>
        <v>6.2159000246976002E-10</v>
      </c>
      <c r="CA1873">
        <f t="shared" si="1036"/>
        <v>6.3205316274558204E-10</v>
      </c>
      <c r="CB1873">
        <f t="shared" si="1036"/>
        <v>6.4269126935026426E-10</v>
      </c>
      <c r="CC1873">
        <f t="shared" si="1030"/>
        <v>6.5350722612138311E-10</v>
      </c>
      <c r="CD1873">
        <f t="shared" si="1030"/>
        <v>6.6450398471191553E-10</v>
      </c>
      <c r="CE1873">
        <f t="shared" si="1030"/>
        <v>6.7568454537069393E-10</v>
      </c>
      <c r="CF1873">
        <f t="shared" si="1030"/>
        <v>6.8705195773545086E-10</v>
      </c>
      <c r="CG1873">
        <f t="shared" si="1030"/>
        <v>6.9860932163870714E-10</v>
      </c>
      <c r="CH1873">
        <f t="shared" si="1030"/>
        <v>7.103597879266869E-10</v>
      </c>
      <c r="CI1873">
        <f t="shared" si="1030"/>
        <v>7.2230655929143413E-10</v>
      </c>
      <c r="CJ1873">
        <f t="shared" si="1052"/>
        <v>7.3445289111637891E-10</v>
      </c>
      <c r="CK1873">
        <f t="shared" si="1052"/>
        <v>7.4680209233559187E-10</v>
      </c>
      <c r="CL1873">
        <f t="shared" si="1052"/>
        <v>7.5935752630686915E-10</v>
      </c>
      <c r="CM1873">
        <f t="shared" si="1052"/>
        <v>7.7212261169892937E-10</v>
      </c>
      <c r="CN1873">
        <f t="shared" si="1053"/>
        <v>7.8510082339295347E-10</v>
      </c>
      <c r="CO1873">
        <f t="shared" si="1053"/>
        <v>7.9829569339863301E-10</v>
      </c>
      <c r="CP1873">
        <f t="shared" si="1053"/>
        <v>8.1171081178502678E-10</v>
      </c>
      <c r="CQ1873">
        <f t="shared" si="1053"/>
        <v>8.2534982762643989E-10</v>
      </c>
      <c r="CR1873">
        <f t="shared" si="1054"/>
        <v>8.3921644996354029E-10</v>
      </c>
      <c r="CS1873">
        <f t="shared" si="1054"/>
        <v>8.5331444877998221E-10</v>
      </c>
      <c r="CT1873">
        <f t="shared" si="1038"/>
        <v>8.676476559948009E-10</v>
      </c>
      <c r="CU1873">
        <f t="shared" si="1038"/>
        <v>8.8221996647075714E-10</v>
      </c>
      <c r="CV1873">
        <f t="shared" si="1038"/>
        <v>8.9703533903898018E-10</v>
      </c>
      <c r="CW1873">
        <f t="shared" si="1038"/>
        <v>9.1209779754011955E-10</v>
      </c>
      <c r="CX1873">
        <f t="shared" si="1039"/>
        <v>9.2741143188224014E-10</v>
      </c>
      <c r="CY1873">
        <f t="shared" si="1039"/>
        <v>9.4298039911579656E-10</v>
      </c>
      <c r="CZ1873">
        <f t="shared" si="1039"/>
        <v>9.5880892452590266E-10</v>
      </c>
      <c r="DA1873">
        <f t="shared" si="1039"/>
        <v>9.7490130274220259E-10</v>
      </c>
      <c r="DB1873">
        <f t="shared" si="1040"/>
        <v>9.9126189886660264E-10</v>
      </c>
      <c r="DC1873">
        <f t="shared" si="1040"/>
        <v>1.0078951496191755E-9</v>
      </c>
      <c r="DD1873">
        <f t="shared" si="1040"/>
        <v>1.0248055645024849E-9</v>
      </c>
      <c r="DE1873">
        <f t="shared" si="1040"/>
        <v>1.041997726984658E-9</v>
      </c>
      <c r="DF1873">
        <f t="shared" si="1041"/>
        <v>1.0594762957015324E-9</v>
      </c>
      <c r="DG1873">
        <f t="shared" si="1041"/>
        <v>1.0772460056780518E-9</v>
      </c>
      <c r="DH1873">
        <f t="shared" si="1041"/>
        <v>1.0953116695693985E-9</v>
      </c>
      <c r="DI1873">
        <f t="shared" si="1041"/>
        <v>1.1136781789220627E-9</v>
      </c>
      <c r="DJ1873">
        <f t="shared" si="1042"/>
        <v>1.1323505054551392E-9</v>
      </c>
      <c r="DK1873" s="42">
        <f t="shared" si="1042"/>
        <v>1.1513337023622704E-9</v>
      </c>
      <c r="DL1873" s="40">
        <f t="shared" si="1045"/>
        <v>3.9186173499893702E-8</v>
      </c>
    </row>
    <row r="1874" spans="13:116" x14ac:dyDescent="0.25">
      <c r="M1874" s="38"/>
      <c r="N1874" s="40">
        <f t="shared" si="1044"/>
        <v>1.5012467438205831E-8</v>
      </c>
      <c r="O1874" s="45">
        <f t="shared" si="1046"/>
        <v>37.320000000000235</v>
      </c>
      <c r="P1874">
        <f t="shared" si="1043"/>
        <v>2.1637719602736315E-10</v>
      </c>
      <c r="Q1874">
        <f t="shared" si="1047"/>
        <v>2.200440073479844E-10</v>
      </c>
      <c r="R1874">
        <f t="shared" si="1047"/>
        <v>2.2377257463725172E-10</v>
      </c>
      <c r="S1874">
        <f t="shared" si="1047"/>
        <v>2.2756393103065445E-10</v>
      </c>
      <c r="T1874">
        <f t="shared" si="1047"/>
        <v>2.3141912682162469E-10</v>
      </c>
      <c r="U1874">
        <f t="shared" si="1050"/>
        <v>2.3533922974422678E-10</v>
      </c>
      <c r="V1874">
        <f t="shared" si="1050"/>
        <v>2.3932532526045182E-10</v>
      </c>
      <c r="W1874">
        <f t="shared" si="1050"/>
        <v>2.4337851685221481E-10</v>
      </c>
      <c r="X1874">
        <f t="shared" si="1048"/>
        <v>2.4749992631812053E-10</v>
      </c>
      <c r="Y1874">
        <f t="shared" si="1048"/>
        <v>2.5169069407506011E-10</v>
      </c>
      <c r="Z1874">
        <f t="shared" si="1048"/>
        <v>2.5595197946474152E-10</v>
      </c>
      <c r="AA1874">
        <f t="shared" si="1048"/>
        <v>2.6028496106522455E-10</v>
      </c>
      <c r="AB1874">
        <f t="shared" si="1049"/>
        <v>2.6469083700752618E-10</v>
      </c>
      <c r="AC1874">
        <f t="shared" si="1049"/>
        <v>2.6917082529739864E-10</v>
      </c>
      <c r="AD1874">
        <f t="shared" si="1049"/>
        <v>2.7372616414236179E-10</v>
      </c>
      <c r="AE1874">
        <f t="shared" si="1049"/>
        <v>2.7835811228405796E-10</v>
      </c>
      <c r="AF1874">
        <f t="shared" si="1055"/>
        <v>2.8306794933602621E-10</v>
      </c>
      <c r="AG1874">
        <f t="shared" si="1055"/>
        <v>2.8785697612700147E-10</v>
      </c>
      <c r="AH1874">
        <f t="shared" si="1055"/>
        <v>2.9272651504977882E-10</v>
      </c>
      <c r="AI1874">
        <f t="shared" si="1055"/>
        <v>2.9767791041578936E-10</v>
      </c>
      <c r="AJ1874" s="42">
        <f t="shared" si="1055"/>
        <v>3.0271252881545212E-10</v>
      </c>
      <c r="AK1874">
        <f t="shared" si="1056"/>
        <v>3.0783175948437634E-10</v>
      </c>
      <c r="AL1874">
        <f t="shared" si="1024"/>
        <v>3.130370146755497E-10</v>
      </c>
      <c r="AM1874">
        <f t="shared" si="1023"/>
        <v>3.1832973003758648E-10</v>
      </c>
      <c r="AN1874">
        <f t="shared" si="1023"/>
        <v>3.237113649991237E-10</v>
      </c>
      <c r="AO1874">
        <f t="shared" si="1023"/>
        <v>3.2918340315948396E-10</v>
      </c>
      <c r="AP1874">
        <f t="shared" si="1023"/>
        <v>3.3474735268571001E-10</v>
      </c>
      <c r="AQ1874">
        <f t="shared" si="1023"/>
        <v>3.404047467160301E-10</v>
      </c>
      <c r="AR1874">
        <f t="shared" si="1034"/>
        <v>3.4615714376992109E-10</v>
      </c>
      <c r="AS1874">
        <f t="shared" si="1029"/>
        <v>3.5200612816483558E-10</v>
      </c>
      <c r="AT1874">
        <f t="shared" si="1029"/>
        <v>3.5795331043969442E-10</v>
      </c>
      <c r="AU1874">
        <f t="shared" si="1029"/>
        <v>3.6400032778528471E-10</v>
      </c>
      <c r="AV1874">
        <f t="shared" si="1029"/>
        <v>3.7014884448165604E-10</v>
      </c>
      <c r="AW1874">
        <f t="shared" si="1029"/>
        <v>3.7640055234261513E-10</v>
      </c>
      <c r="AX1874">
        <f t="shared" si="1029"/>
        <v>3.8275717116746502E-10</v>
      </c>
      <c r="AY1874">
        <f t="shared" si="1029"/>
        <v>3.8922044920008622E-10</v>
      </c>
      <c r="AZ1874">
        <f t="shared" si="1051"/>
        <v>3.9579216359545984E-10</v>
      </c>
      <c r="BA1874">
        <f t="shared" si="1027"/>
        <v>4.0247412089378887E-10</v>
      </c>
      <c r="BB1874">
        <f t="shared" si="1025"/>
        <v>4.0926815750233506E-10</v>
      </c>
      <c r="BC1874">
        <f t="shared" si="1025"/>
        <v>4.1617614018505072E-10</v>
      </c>
      <c r="BD1874">
        <f t="shared" si="1025"/>
        <v>4.2319996656018495E-10</v>
      </c>
      <c r="BE1874">
        <f t="shared" si="1025"/>
        <v>4.3034156560598298E-10</v>
      </c>
      <c r="BF1874">
        <f t="shared" si="1033"/>
        <v>4.3760289817455509E-10</v>
      </c>
      <c r="BG1874">
        <f t="shared" si="1028"/>
        <v>4.4498595751413612E-10</v>
      </c>
      <c r="BH1874">
        <f t="shared" si="1028"/>
        <v>4.5249276979979421E-10</v>
      </c>
      <c r="BI1874">
        <f t="shared" si="1026"/>
        <v>4.6012539467275443E-10</v>
      </c>
      <c r="BJ1874">
        <f t="shared" si="1026"/>
        <v>4.6788592578847825E-10</v>
      </c>
      <c r="BK1874">
        <f t="shared" si="1026"/>
        <v>4.7577649137365021E-10</v>
      </c>
      <c r="BL1874">
        <f t="shared" si="1026"/>
        <v>4.8379925479216189E-10</v>
      </c>
      <c r="BM1874">
        <f t="shared" si="1031"/>
        <v>4.9195641512031454E-10</v>
      </c>
      <c r="BN1874">
        <f t="shared" si="1031"/>
        <v>5.0025020773133362E-10</v>
      </c>
      <c r="BO1874">
        <f t="shared" si="1031"/>
        <v>5.0868290488934418E-10</v>
      </c>
      <c r="BP1874">
        <f t="shared" si="1031"/>
        <v>5.1725681635300734E-10</v>
      </c>
      <c r="BQ1874">
        <f t="shared" si="1032"/>
        <v>5.2597428998891483E-10</v>
      </c>
      <c r="BR1874">
        <f t="shared" si="1032"/>
        <v>5.3483771239493874E-10</v>
      </c>
      <c r="BS1874">
        <f t="shared" si="1032"/>
        <v>5.4384950953365669E-10</v>
      </c>
      <c r="BT1874">
        <f t="shared" si="1032"/>
        <v>5.5301214737609138E-10</v>
      </c>
      <c r="BU1874">
        <f t="shared" si="1035"/>
        <v>5.6232813255579919E-10</v>
      </c>
      <c r="BV1874">
        <f t="shared" si="1035"/>
        <v>5.7180001303362273E-10</v>
      </c>
      <c r="BW1874">
        <f t="shared" si="1035"/>
        <v>5.8143037877317665E-10</v>
      </c>
      <c r="BX1874">
        <f t="shared" si="1035"/>
        <v>5.9122186242725404E-10</v>
      </c>
      <c r="BY1874">
        <f t="shared" si="1037"/>
        <v>6.0117714003536411E-10</v>
      </c>
      <c r="BZ1874">
        <f t="shared" si="1036"/>
        <v>6.1129893173257285E-10</v>
      </c>
      <c r="CA1874">
        <f t="shared" si="1036"/>
        <v>6.2159000246976002E-10</v>
      </c>
      <c r="CB1874">
        <f t="shared" si="1036"/>
        <v>6.3205316274558204E-10</v>
      </c>
      <c r="CC1874">
        <f t="shared" si="1030"/>
        <v>6.4269126935026426E-10</v>
      </c>
      <c r="CD1874">
        <f t="shared" si="1030"/>
        <v>6.5350722612138311E-10</v>
      </c>
      <c r="CE1874">
        <f t="shared" si="1030"/>
        <v>6.6450398471191553E-10</v>
      </c>
      <c r="CF1874">
        <f t="shared" si="1030"/>
        <v>6.7568454537069393E-10</v>
      </c>
      <c r="CG1874">
        <f t="shared" si="1030"/>
        <v>6.8705195773545086E-10</v>
      </c>
      <c r="CH1874">
        <f t="shared" si="1030"/>
        <v>6.9860932163870714E-10</v>
      </c>
      <c r="CI1874">
        <f t="shared" si="1030"/>
        <v>7.103597879266869E-10</v>
      </c>
      <c r="CJ1874">
        <f t="shared" si="1052"/>
        <v>7.2230655929143413E-10</v>
      </c>
      <c r="CK1874">
        <f t="shared" si="1052"/>
        <v>7.3445289111637891E-10</v>
      </c>
      <c r="CL1874">
        <f t="shared" si="1052"/>
        <v>7.4680209233559187E-10</v>
      </c>
      <c r="CM1874">
        <f t="shared" si="1052"/>
        <v>7.5935752630686915E-10</v>
      </c>
      <c r="CN1874">
        <f t="shared" si="1053"/>
        <v>7.7212261169892937E-10</v>
      </c>
      <c r="CO1874">
        <f t="shared" si="1053"/>
        <v>7.8510082339295347E-10</v>
      </c>
      <c r="CP1874">
        <f t="shared" si="1053"/>
        <v>7.9829569339863301E-10</v>
      </c>
      <c r="CQ1874">
        <f t="shared" si="1053"/>
        <v>8.1171081178502678E-10</v>
      </c>
      <c r="CR1874">
        <f t="shared" si="1054"/>
        <v>8.2534982762643989E-10</v>
      </c>
      <c r="CS1874">
        <f t="shared" si="1054"/>
        <v>8.3921644996354029E-10</v>
      </c>
      <c r="CT1874">
        <f t="shared" si="1038"/>
        <v>8.5331444877998221E-10</v>
      </c>
      <c r="CU1874">
        <f t="shared" si="1038"/>
        <v>8.676476559948009E-10</v>
      </c>
      <c r="CV1874">
        <f t="shared" si="1038"/>
        <v>8.8221996647075714E-10</v>
      </c>
      <c r="CW1874">
        <f t="shared" si="1038"/>
        <v>8.9703533903898018E-10</v>
      </c>
      <c r="CX1874">
        <f t="shared" si="1039"/>
        <v>9.1209779754011955E-10</v>
      </c>
      <c r="CY1874">
        <f t="shared" si="1039"/>
        <v>9.2741143188224014E-10</v>
      </c>
      <c r="CZ1874">
        <f t="shared" si="1039"/>
        <v>9.4298039911579656E-10</v>
      </c>
      <c r="DA1874">
        <f t="shared" si="1039"/>
        <v>9.5880892452590266E-10</v>
      </c>
      <c r="DB1874">
        <f t="shared" si="1040"/>
        <v>9.7490130274220259E-10</v>
      </c>
      <c r="DC1874">
        <f t="shared" si="1040"/>
        <v>9.9126189886660264E-10</v>
      </c>
      <c r="DD1874">
        <f t="shared" si="1040"/>
        <v>1.0078951496191755E-9</v>
      </c>
      <c r="DE1874">
        <f t="shared" si="1040"/>
        <v>1.0248055645024849E-9</v>
      </c>
      <c r="DF1874">
        <f t="shared" si="1041"/>
        <v>1.041997726984658E-9</v>
      </c>
      <c r="DG1874">
        <f t="shared" si="1041"/>
        <v>1.0594762957015324E-9</v>
      </c>
      <c r="DH1874">
        <f t="shared" si="1041"/>
        <v>1.0772460056780518E-9</v>
      </c>
      <c r="DI1874">
        <f t="shared" si="1041"/>
        <v>1.0953116695693985E-9</v>
      </c>
      <c r="DJ1874">
        <f t="shared" si="1042"/>
        <v>1.1136781789220627E-9</v>
      </c>
      <c r="DK1874" s="42">
        <f t="shared" si="1042"/>
        <v>1.1323505054551392E-9</v>
      </c>
      <c r="DL1874" s="40">
        <f t="shared" si="1045"/>
        <v>3.8537491274354717E-8</v>
      </c>
    </row>
    <row r="1875" spans="13:116" x14ac:dyDescent="0.25">
      <c r="M1875" s="38"/>
      <c r="N1875" s="40">
        <f t="shared" si="1044"/>
        <v>1.4762274563984776E-8</v>
      </c>
      <c r="O1875" s="45">
        <f t="shared" si="1046"/>
        <v>37.340000000000238</v>
      </c>
      <c r="P1875">
        <f t="shared" si="1043"/>
        <v>2.1277112441969354E-10</v>
      </c>
      <c r="Q1875">
        <f t="shared" si="1047"/>
        <v>2.1637719602736315E-10</v>
      </c>
      <c r="R1875">
        <f t="shared" si="1047"/>
        <v>2.200440073479844E-10</v>
      </c>
      <c r="S1875">
        <f t="shared" si="1047"/>
        <v>2.2377257463725172E-10</v>
      </c>
      <c r="T1875">
        <f t="shared" si="1047"/>
        <v>2.2756393103065445E-10</v>
      </c>
      <c r="U1875">
        <f t="shared" si="1050"/>
        <v>2.3141912682162469E-10</v>
      </c>
      <c r="V1875">
        <f t="shared" si="1050"/>
        <v>2.3533922974422678E-10</v>
      </c>
      <c r="W1875">
        <f t="shared" si="1050"/>
        <v>2.3932532526045182E-10</v>
      </c>
      <c r="X1875">
        <f t="shared" si="1048"/>
        <v>2.4337851685221481E-10</v>
      </c>
      <c r="Y1875">
        <f t="shared" si="1048"/>
        <v>2.4749992631812053E-10</v>
      </c>
      <c r="Z1875">
        <f t="shared" si="1048"/>
        <v>2.5169069407506011E-10</v>
      </c>
      <c r="AA1875">
        <f t="shared" si="1048"/>
        <v>2.5595197946474152E-10</v>
      </c>
      <c r="AB1875">
        <f t="shared" si="1049"/>
        <v>2.6028496106522455E-10</v>
      </c>
      <c r="AC1875">
        <f t="shared" si="1049"/>
        <v>2.6469083700752618E-10</v>
      </c>
      <c r="AD1875">
        <f t="shared" si="1049"/>
        <v>2.6917082529739864E-10</v>
      </c>
      <c r="AE1875">
        <f t="shared" si="1049"/>
        <v>2.7372616414236179E-10</v>
      </c>
      <c r="AF1875">
        <f t="shared" si="1055"/>
        <v>2.7835811228405796E-10</v>
      </c>
      <c r="AG1875">
        <f t="shared" si="1055"/>
        <v>2.8306794933602621E-10</v>
      </c>
      <c r="AH1875">
        <f t="shared" si="1055"/>
        <v>2.8785697612700147E-10</v>
      </c>
      <c r="AI1875">
        <f t="shared" si="1055"/>
        <v>2.9272651504977882E-10</v>
      </c>
      <c r="AJ1875" s="42">
        <f t="shared" ref="AJ1875:AN1938" si="1057">AI1874</f>
        <v>2.9767791041578936E-10</v>
      </c>
      <c r="AK1875">
        <f t="shared" si="1056"/>
        <v>3.0271252881545212E-10</v>
      </c>
      <c r="AL1875">
        <f t="shared" si="1024"/>
        <v>3.0783175948437634E-10</v>
      </c>
      <c r="AM1875">
        <f t="shared" si="1024"/>
        <v>3.130370146755497E-10</v>
      </c>
      <c r="AN1875">
        <f t="shared" si="1024"/>
        <v>3.1832973003758648E-10</v>
      </c>
      <c r="AO1875">
        <f t="shared" si="1024"/>
        <v>3.237113649991237E-10</v>
      </c>
      <c r="AP1875">
        <f t="shared" si="1024"/>
        <v>3.2918340315948396E-10</v>
      </c>
      <c r="AQ1875">
        <f t="shared" si="1024"/>
        <v>3.3474735268571001E-10</v>
      </c>
      <c r="AR1875">
        <f t="shared" si="1034"/>
        <v>3.404047467160301E-10</v>
      </c>
      <c r="AS1875">
        <f t="shared" si="1029"/>
        <v>3.4615714376992109E-10</v>
      </c>
      <c r="AT1875">
        <f t="shared" si="1029"/>
        <v>3.5200612816483558E-10</v>
      </c>
      <c r="AU1875">
        <f t="shared" si="1029"/>
        <v>3.5795331043969442E-10</v>
      </c>
      <c r="AV1875">
        <f t="shared" si="1029"/>
        <v>3.6400032778528471E-10</v>
      </c>
      <c r="AW1875">
        <f t="shared" si="1029"/>
        <v>3.7014884448165604E-10</v>
      </c>
      <c r="AX1875">
        <f t="shared" si="1029"/>
        <v>3.7640055234261513E-10</v>
      </c>
      <c r="AY1875">
        <f t="shared" si="1029"/>
        <v>3.8275717116746502E-10</v>
      </c>
      <c r="AZ1875">
        <f t="shared" si="1051"/>
        <v>3.8922044920008622E-10</v>
      </c>
      <c r="BA1875">
        <f t="shared" si="1027"/>
        <v>3.9579216359545984E-10</v>
      </c>
      <c r="BB1875">
        <f t="shared" si="1025"/>
        <v>4.0247412089378887E-10</v>
      </c>
      <c r="BC1875">
        <f t="shared" si="1025"/>
        <v>4.0926815750233506E-10</v>
      </c>
      <c r="BD1875">
        <f t="shared" si="1025"/>
        <v>4.1617614018505072E-10</v>
      </c>
      <c r="BE1875">
        <f t="shared" si="1025"/>
        <v>4.2319996656018495E-10</v>
      </c>
      <c r="BF1875">
        <f t="shared" si="1033"/>
        <v>4.3034156560598298E-10</v>
      </c>
      <c r="BG1875">
        <f t="shared" si="1028"/>
        <v>4.3760289817455509E-10</v>
      </c>
      <c r="BH1875">
        <f t="shared" si="1028"/>
        <v>4.4498595751413612E-10</v>
      </c>
      <c r="BI1875">
        <f t="shared" si="1026"/>
        <v>4.5249276979979421E-10</v>
      </c>
      <c r="BJ1875">
        <f t="shared" si="1026"/>
        <v>4.6012539467275443E-10</v>
      </c>
      <c r="BK1875">
        <f t="shared" si="1026"/>
        <v>4.6788592578847825E-10</v>
      </c>
      <c r="BL1875">
        <f t="shared" si="1026"/>
        <v>4.7577649137365021E-10</v>
      </c>
      <c r="BM1875">
        <f t="shared" si="1031"/>
        <v>4.8379925479216189E-10</v>
      </c>
      <c r="BN1875">
        <f t="shared" si="1031"/>
        <v>4.9195641512031454E-10</v>
      </c>
      <c r="BO1875">
        <f t="shared" si="1031"/>
        <v>5.0025020773133362E-10</v>
      </c>
      <c r="BP1875">
        <f t="shared" si="1031"/>
        <v>5.0868290488934418E-10</v>
      </c>
      <c r="BQ1875">
        <f t="shared" si="1032"/>
        <v>5.1725681635300734E-10</v>
      </c>
      <c r="BR1875">
        <f t="shared" si="1032"/>
        <v>5.2597428998891483E-10</v>
      </c>
      <c r="BS1875">
        <f t="shared" si="1032"/>
        <v>5.3483771239493874E-10</v>
      </c>
      <c r="BT1875">
        <f t="shared" si="1032"/>
        <v>5.4384950953365669E-10</v>
      </c>
      <c r="BU1875">
        <f t="shared" si="1035"/>
        <v>5.5301214737609138E-10</v>
      </c>
      <c r="BV1875">
        <f t="shared" si="1035"/>
        <v>5.6232813255579919E-10</v>
      </c>
      <c r="BW1875">
        <f t="shared" si="1035"/>
        <v>5.7180001303362273E-10</v>
      </c>
      <c r="BX1875">
        <f t="shared" si="1035"/>
        <v>5.8143037877317665E-10</v>
      </c>
      <c r="BY1875">
        <f t="shared" si="1037"/>
        <v>5.9122186242725404E-10</v>
      </c>
      <c r="BZ1875">
        <f t="shared" si="1036"/>
        <v>6.0117714003536411E-10</v>
      </c>
      <c r="CA1875">
        <f t="shared" si="1036"/>
        <v>6.1129893173257285E-10</v>
      </c>
      <c r="CB1875">
        <f t="shared" si="1036"/>
        <v>6.2159000246976002E-10</v>
      </c>
      <c r="CC1875">
        <f t="shared" si="1030"/>
        <v>6.3205316274558204E-10</v>
      </c>
      <c r="CD1875">
        <f t="shared" si="1030"/>
        <v>6.4269126935026426E-10</v>
      </c>
      <c r="CE1875">
        <f t="shared" si="1030"/>
        <v>6.5350722612138311E-10</v>
      </c>
      <c r="CF1875">
        <f t="shared" si="1030"/>
        <v>6.6450398471191553E-10</v>
      </c>
      <c r="CG1875">
        <f t="shared" si="1030"/>
        <v>6.7568454537069393E-10</v>
      </c>
      <c r="CH1875">
        <f t="shared" si="1030"/>
        <v>6.8705195773545086E-10</v>
      </c>
      <c r="CI1875">
        <f t="shared" si="1030"/>
        <v>6.9860932163870714E-10</v>
      </c>
      <c r="CJ1875">
        <f t="shared" si="1052"/>
        <v>7.103597879266869E-10</v>
      </c>
      <c r="CK1875">
        <f t="shared" si="1052"/>
        <v>7.2230655929143413E-10</v>
      </c>
      <c r="CL1875">
        <f t="shared" si="1052"/>
        <v>7.3445289111637891E-10</v>
      </c>
      <c r="CM1875">
        <f t="shared" si="1052"/>
        <v>7.4680209233559187E-10</v>
      </c>
      <c r="CN1875">
        <f t="shared" si="1053"/>
        <v>7.5935752630686915E-10</v>
      </c>
      <c r="CO1875">
        <f t="shared" si="1053"/>
        <v>7.7212261169892937E-10</v>
      </c>
      <c r="CP1875">
        <f t="shared" si="1053"/>
        <v>7.8510082339295347E-10</v>
      </c>
      <c r="CQ1875">
        <f t="shared" si="1053"/>
        <v>7.9829569339863301E-10</v>
      </c>
      <c r="CR1875">
        <f t="shared" si="1054"/>
        <v>8.1171081178502678E-10</v>
      </c>
      <c r="CS1875">
        <f t="shared" si="1054"/>
        <v>8.2534982762643989E-10</v>
      </c>
      <c r="CT1875">
        <f t="shared" si="1038"/>
        <v>8.3921644996354029E-10</v>
      </c>
      <c r="CU1875">
        <f t="shared" si="1038"/>
        <v>8.5331444877998221E-10</v>
      </c>
      <c r="CV1875">
        <f t="shared" si="1038"/>
        <v>8.676476559948009E-10</v>
      </c>
      <c r="CW1875">
        <f t="shared" si="1038"/>
        <v>8.8221996647075714E-10</v>
      </c>
      <c r="CX1875">
        <f t="shared" si="1039"/>
        <v>8.9703533903898018E-10</v>
      </c>
      <c r="CY1875">
        <f t="shared" si="1039"/>
        <v>9.1209779754011955E-10</v>
      </c>
      <c r="CZ1875">
        <f t="shared" si="1039"/>
        <v>9.2741143188224014E-10</v>
      </c>
      <c r="DA1875">
        <f t="shared" si="1039"/>
        <v>9.4298039911579656E-10</v>
      </c>
      <c r="DB1875">
        <f t="shared" si="1040"/>
        <v>9.5880892452590266E-10</v>
      </c>
      <c r="DC1875">
        <f t="shared" si="1040"/>
        <v>9.7490130274220259E-10</v>
      </c>
      <c r="DD1875">
        <f t="shared" si="1040"/>
        <v>9.9126189886660264E-10</v>
      </c>
      <c r="DE1875">
        <f t="shared" si="1040"/>
        <v>1.0078951496191755E-9</v>
      </c>
      <c r="DF1875">
        <f t="shared" si="1041"/>
        <v>1.0248055645024849E-9</v>
      </c>
      <c r="DG1875">
        <f t="shared" si="1041"/>
        <v>1.041997726984658E-9</v>
      </c>
      <c r="DH1875">
        <f t="shared" si="1041"/>
        <v>1.0594762957015324E-9</v>
      </c>
      <c r="DI1875">
        <f t="shared" si="1041"/>
        <v>1.0772460056780518E-9</v>
      </c>
      <c r="DJ1875">
        <f t="shared" si="1042"/>
        <v>1.0953116695693985E-9</v>
      </c>
      <c r="DK1875" s="42">
        <f t="shared" si="1042"/>
        <v>1.1136781789220627E-9</v>
      </c>
      <c r="DL1875" s="40">
        <f t="shared" si="1045"/>
        <v>3.7899477852972995E-8</v>
      </c>
    </row>
    <row r="1876" spans="13:116" x14ac:dyDescent="0.25">
      <c r="M1876" s="38"/>
      <c r="N1876" s="40">
        <f t="shared" si="1044"/>
        <v>1.451622651543325E-8</v>
      </c>
      <c r="O1876" s="45">
        <f t="shared" si="1046"/>
        <v>37.360000000000241</v>
      </c>
      <c r="P1876">
        <f t="shared" si="1043"/>
        <v>2.0922479287541367E-10</v>
      </c>
      <c r="Q1876">
        <f t="shared" si="1047"/>
        <v>2.1277112441969354E-10</v>
      </c>
      <c r="R1876">
        <f t="shared" si="1047"/>
        <v>2.1637719602736315E-10</v>
      </c>
      <c r="S1876">
        <f t="shared" si="1047"/>
        <v>2.200440073479844E-10</v>
      </c>
      <c r="T1876">
        <f t="shared" si="1047"/>
        <v>2.2377257463725172E-10</v>
      </c>
      <c r="U1876">
        <f t="shared" si="1050"/>
        <v>2.2756393103065445E-10</v>
      </c>
      <c r="V1876">
        <f t="shared" si="1050"/>
        <v>2.3141912682162469E-10</v>
      </c>
      <c r="W1876">
        <f t="shared" si="1050"/>
        <v>2.3533922974422678E-10</v>
      </c>
      <c r="X1876">
        <f t="shared" si="1048"/>
        <v>2.3932532526045182E-10</v>
      </c>
      <c r="Y1876">
        <f t="shared" si="1048"/>
        <v>2.4337851685221481E-10</v>
      </c>
      <c r="Z1876">
        <f t="shared" si="1048"/>
        <v>2.4749992631812053E-10</v>
      </c>
      <c r="AA1876">
        <f t="shared" si="1048"/>
        <v>2.5169069407506011E-10</v>
      </c>
      <c r="AB1876">
        <f t="shared" si="1049"/>
        <v>2.5595197946474152E-10</v>
      </c>
      <c r="AC1876">
        <f t="shared" si="1049"/>
        <v>2.6028496106522455E-10</v>
      </c>
      <c r="AD1876">
        <f t="shared" si="1049"/>
        <v>2.6469083700752618E-10</v>
      </c>
      <c r="AE1876">
        <f t="shared" si="1049"/>
        <v>2.6917082529739864E-10</v>
      </c>
      <c r="AF1876">
        <f t="shared" si="1055"/>
        <v>2.7372616414236179E-10</v>
      </c>
      <c r="AG1876">
        <f t="shared" si="1055"/>
        <v>2.7835811228405796E-10</v>
      </c>
      <c r="AH1876">
        <f t="shared" si="1055"/>
        <v>2.8306794933602621E-10</v>
      </c>
      <c r="AI1876">
        <f t="shared" si="1055"/>
        <v>2.8785697612700147E-10</v>
      </c>
      <c r="AJ1876" s="42">
        <f t="shared" si="1057"/>
        <v>2.9272651504977882E-10</v>
      </c>
      <c r="AK1876">
        <f t="shared" si="1056"/>
        <v>2.9767791041578936E-10</v>
      </c>
      <c r="AL1876">
        <f t="shared" si="1024"/>
        <v>3.0271252881545212E-10</v>
      </c>
      <c r="AM1876">
        <f t="shared" si="1024"/>
        <v>3.0783175948437634E-10</v>
      </c>
      <c r="AN1876">
        <f t="shared" si="1024"/>
        <v>3.130370146755497E-10</v>
      </c>
      <c r="AO1876">
        <f t="shared" si="1024"/>
        <v>3.1832973003758648E-10</v>
      </c>
      <c r="AP1876">
        <f t="shared" si="1024"/>
        <v>3.237113649991237E-10</v>
      </c>
      <c r="AQ1876">
        <f t="shared" si="1024"/>
        <v>3.2918340315948396E-10</v>
      </c>
      <c r="AR1876">
        <f t="shared" si="1034"/>
        <v>3.3474735268571001E-10</v>
      </c>
      <c r="AS1876">
        <f t="shared" si="1029"/>
        <v>3.404047467160301E-10</v>
      </c>
      <c r="AT1876">
        <f t="shared" si="1029"/>
        <v>3.4615714376992109E-10</v>
      </c>
      <c r="AU1876">
        <f t="shared" si="1029"/>
        <v>3.5200612816483558E-10</v>
      </c>
      <c r="AV1876">
        <f t="shared" si="1029"/>
        <v>3.5795331043969442E-10</v>
      </c>
      <c r="AW1876">
        <f t="shared" si="1029"/>
        <v>3.6400032778528471E-10</v>
      </c>
      <c r="AX1876">
        <f t="shared" si="1029"/>
        <v>3.7014884448165604E-10</v>
      </c>
      <c r="AY1876">
        <f t="shared" si="1029"/>
        <v>3.7640055234261513E-10</v>
      </c>
      <c r="AZ1876">
        <f t="shared" si="1051"/>
        <v>3.8275717116746502E-10</v>
      </c>
      <c r="BA1876">
        <f t="shared" si="1027"/>
        <v>3.8922044920008622E-10</v>
      </c>
      <c r="BB1876">
        <f t="shared" si="1025"/>
        <v>3.9579216359545984E-10</v>
      </c>
      <c r="BC1876">
        <f t="shared" si="1025"/>
        <v>4.0247412089378887E-10</v>
      </c>
      <c r="BD1876">
        <f t="shared" si="1025"/>
        <v>4.0926815750233506E-10</v>
      </c>
      <c r="BE1876">
        <f t="shared" si="1025"/>
        <v>4.1617614018505072E-10</v>
      </c>
      <c r="BF1876">
        <f t="shared" si="1033"/>
        <v>4.2319996656018495E-10</v>
      </c>
      <c r="BG1876">
        <f t="shared" si="1028"/>
        <v>4.3034156560598298E-10</v>
      </c>
      <c r="BH1876">
        <f t="shared" si="1028"/>
        <v>4.3760289817455509E-10</v>
      </c>
      <c r="BI1876">
        <f t="shared" si="1026"/>
        <v>4.4498595751413612E-10</v>
      </c>
      <c r="BJ1876">
        <f t="shared" si="1026"/>
        <v>4.5249276979979421E-10</v>
      </c>
      <c r="BK1876">
        <f t="shared" si="1026"/>
        <v>4.6012539467275443E-10</v>
      </c>
      <c r="BL1876">
        <f t="shared" si="1026"/>
        <v>4.6788592578847825E-10</v>
      </c>
      <c r="BM1876">
        <f t="shared" si="1031"/>
        <v>4.7577649137365021E-10</v>
      </c>
      <c r="BN1876">
        <f t="shared" si="1031"/>
        <v>4.8379925479216189E-10</v>
      </c>
      <c r="BO1876">
        <f t="shared" si="1031"/>
        <v>4.9195641512031454E-10</v>
      </c>
      <c r="BP1876">
        <f t="shared" si="1031"/>
        <v>5.0025020773133362E-10</v>
      </c>
      <c r="BQ1876">
        <f t="shared" si="1032"/>
        <v>5.0868290488934418E-10</v>
      </c>
      <c r="BR1876">
        <f t="shared" si="1032"/>
        <v>5.1725681635300734E-10</v>
      </c>
      <c r="BS1876">
        <f t="shared" si="1032"/>
        <v>5.2597428998891483E-10</v>
      </c>
      <c r="BT1876">
        <f t="shared" si="1032"/>
        <v>5.3483771239493874E-10</v>
      </c>
      <c r="BU1876">
        <f t="shared" si="1035"/>
        <v>5.4384950953365669E-10</v>
      </c>
      <c r="BV1876">
        <f t="shared" si="1035"/>
        <v>5.5301214737609138E-10</v>
      </c>
      <c r="BW1876">
        <f t="shared" si="1035"/>
        <v>5.6232813255579919E-10</v>
      </c>
      <c r="BX1876">
        <f t="shared" si="1035"/>
        <v>5.7180001303362273E-10</v>
      </c>
      <c r="BY1876">
        <f t="shared" si="1037"/>
        <v>5.8143037877317665E-10</v>
      </c>
      <c r="BZ1876">
        <f t="shared" si="1036"/>
        <v>5.9122186242725404E-10</v>
      </c>
      <c r="CA1876">
        <f t="shared" si="1036"/>
        <v>6.0117714003536411E-10</v>
      </c>
      <c r="CB1876">
        <f t="shared" si="1036"/>
        <v>6.1129893173257285E-10</v>
      </c>
      <c r="CC1876">
        <f t="shared" si="1030"/>
        <v>6.2159000246976002E-10</v>
      </c>
      <c r="CD1876">
        <f t="shared" si="1030"/>
        <v>6.3205316274558204E-10</v>
      </c>
      <c r="CE1876">
        <f t="shared" si="1030"/>
        <v>6.4269126935026426E-10</v>
      </c>
      <c r="CF1876">
        <f t="shared" si="1030"/>
        <v>6.5350722612138311E-10</v>
      </c>
      <c r="CG1876">
        <f t="shared" si="1030"/>
        <v>6.6450398471191553E-10</v>
      </c>
      <c r="CH1876">
        <f t="shared" si="1030"/>
        <v>6.7568454537069393E-10</v>
      </c>
      <c r="CI1876">
        <f t="shared" si="1030"/>
        <v>6.8705195773545086E-10</v>
      </c>
      <c r="CJ1876">
        <f t="shared" si="1052"/>
        <v>6.9860932163870714E-10</v>
      </c>
      <c r="CK1876">
        <f t="shared" si="1052"/>
        <v>7.103597879266869E-10</v>
      </c>
      <c r="CL1876">
        <f t="shared" si="1052"/>
        <v>7.2230655929143413E-10</v>
      </c>
      <c r="CM1876">
        <f t="shared" si="1052"/>
        <v>7.3445289111637891E-10</v>
      </c>
      <c r="CN1876">
        <f t="shared" si="1053"/>
        <v>7.4680209233559187E-10</v>
      </c>
      <c r="CO1876">
        <f t="shared" si="1053"/>
        <v>7.5935752630686915E-10</v>
      </c>
      <c r="CP1876">
        <f t="shared" si="1053"/>
        <v>7.7212261169892937E-10</v>
      </c>
      <c r="CQ1876">
        <f t="shared" si="1053"/>
        <v>7.8510082339295347E-10</v>
      </c>
      <c r="CR1876">
        <f t="shared" si="1054"/>
        <v>7.9829569339863301E-10</v>
      </c>
      <c r="CS1876">
        <f t="shared" si="1054"/>
        <v>8.1171081178502678E-10</v>
      </c>
      <c r="CT1876">
        <f t="shared" si="1038"/>
        <v>8.2534982762643989E-10</v>
      </c>
      <c r="CU1876">
        <f t="shared" si="1038"/>
        <v>8.3921644996354029E-10</v>
      </c>
      <c r="CV1876">
        <f t="shared" si="1038"/>
        <v>8.5331444877998221E-10</v>
      </c>
      <c r="CW1876">
        <f t="shared" si="1038"/>
        <v>8.676476559948009E-10</v>
      </c>
      <c r="CX1876">
        <f t="shared" si="1039"/>
        <v>8.8221996647075714E-10</v>
      </c>
      <c r="CY1876">
        <f t="shared" si="1039"/>
        <v>8.9703533903898018E-10</v>
      </c>
      <c r="CZ1876">
        <f t="shared" si="1039"/>
        <v>9.1209779754011955E-10</v>
      </c>
      <c r="DA1876">
        <f t="shared" si="1039"/>
        <v>9.2741143188224014E-10</v>
      </c>
      <c r="DB1876">
        <f t="shared" si="1040"/>
        <v>9.4298039911579656E-10</v>
      </c>
      <c r="DC1876">
        <f t="shared" si="1040"/>
        <v>9.5880892452590266E-10</v>
      </c>
      <c r="DD1876">
        <f t="shared" si="1040"/>
        <v>9.7490130274220259E-10</v>
      </c>
      <c r="DE1876">
        <f t="shared" si="1040"/>
        <v>9.9126189886660264E-10</v>
      </c>
      <c r="DF1876">
        <f t="shared" si="1041"/>
        <v>1.0078951496191755E-9</v>
      </c>
      <c r="DG1876">
        <f t="shared" si="1041"/>
        <v>1.0248055645024849E-9</v>
      </c>
      <c r="DH1876">
        <f t="shared" si="1041"/>
        <v>1.041997726984658E-9</v>
      </c>
      <c r="DI1876">
        <f t="shared" si="1041"/>
        <v>1.0594762957015324E-9</v>
      </c>
      <c r="DJ1876">
        <f t="shared" si="1042"/>
        <v>1.0772460056780518E-9</v>
      </c>
      <c r="DK1876" s="42">
        <f t="shared" si="1042"/>
        <v>1.0953116695693985E-9</v>
      </c>
      <c r="DL1876" s="40">
        <f t="shared" si="1045"/>
        <v>3.7271958999013764E-8</v>
      </c>
    </row>
    <row r="1877" spans="13:116" x14ac:dyDescent="0.25">
      <c r="M1877" s="38"/>
      <c r="N1877" s="40">
        <f t="shared" si="1044"/>
        <v>1.4274255069327042E-8</v>
      </c>
      <c r="O1877" s="45">
        <f t="shared" si="1046"/>
        <v>37.380000000000244</v>
      </c>
      <c r="P1877">
        <f t="shared" si="1043"/>
        <v>2.0573721808181901E-10</v>
      </c>
      <c r="Q1877">
        <f t="shared" si="1047"/>
        <v>2.0922479287541367E-10</v>
      </c>
      <c r="R1877">
        <f t="shared" si="1047"/>
        <v>2.1277112441969354E-10</v>
      </c>
      <c r="S1877">
        <f t="shared" si="1047"/>
        <v>2.1637719602736315E-10</v>
      </c>
      <c r="T1877">
        <f t="shared" si="1047"/>
        <v>2.200440073479844E-10</v>
      </c>
      <c r="U1877">
        <f t="shared" si="1050"/>
        <v>2.2377257463725172E-10</v>
      </c>
      <c r="V1877">
        <f t="shared" si="1050"/>
        <v>2.2756393103065445E-10</v>
      </c>
      <c r="W1877">
        <f t="shared" si="1050"/>
        <v>2.3141912682162469E-10</v>
      </c>
      <c r="X1877">
        <f t="shared" si="1048"/>
        <v>2.3533922974422678E-10</v>
      </c>
      <c r="Y1877">
        <f t="shared" si="1048"/>
        <v>2.3932532526045182E-10</v>
      </c>
      <c r="Z1877">
        <f t="shared" si="1048"/>
        <v>2.4337851685221481E-10</v>
      </c>
      <c r="AA1877">
        <f t="shared" si="1048"/>
        <v>2.4749992631812053E-10</v>
      </c>
      <c r="AB1877">
        <f t="shared" si="1049"/>
        <v>2.5169069407506011E-10</v>
      </c>
      <c r="AC1877">
        <f t="shared" si="1049"/>
        <v>2.5595197946474152E-10</v>
      </c>
      <c r="AD1877">
        <f t="shared" si="1049"/>
        <v>2.6028496106522455E-10</v>
      </c>
      <c r="AE1877">
        <f t="shared" si="1049"/>
        <v>2.6469083700752618E-10</v>
      </c>
      <c r="AF1877">
        <f t="shared" si="1055"/>
        <v>2.6917082529739864E-10</v>
      </c>
      <c r="AG1877">
        <f t="shared" si="1055"/>
        <v>2.7372616414236179E-10</v>
      </c>
      <c r="AH1877">
        <f t="shared" si="1055"/>
        <v>2.7835811228405796E-10</v>
      </c>
      <c r="AI1877">
        <f t="shared" si="1055"/>
        <v>2.8306794933602621E-10</v>
      </c>
      <c r="AJ1877" s="42">
        <f t="shared" si="1057"/>
        <v>2.8785697612700147E-10</v>
      </c>
      <c r="AK1877">
        <f t="shared" si="1056"/>
        <v>2.9272651504977882E-10</v>
      </c>
      <c r="AL1877">
        <f t="shared" si="1024"/>
        <v>2.9767791041578936E-10</v>
      </c>
      <c r="AM1877">
        <f t="shared" si="1024"/>
        <v>3.0271252881545212E-10</v>
      </c>
      <c r="AN1877">
        <f t="shared" si="1024"/>
        <v>3.0783175948437634E-10</v>
      </c>
      <c r="AO1877">
        <f t="shared" si="1024"/>
        <v>3.130370146755497E-10</v>
      </c>
      <c r="AP1877">
        <f t="shared" si="1024"/>
        <v>3.1832973003758648E-10</v>
      </c>
      <c r="AQ1877">
        <f t="shared" si="1024"/>
        <v>3.237113649991237E-10</v>
      </c>
      <c r="AR1877">
        <f t="shared" si="1034"/>
        <v>3.2918340315948396E-10</v>
      </c>
      <c r="AS1877">
        <f t="shared" si="1029"/>
        <v>3.3474735268571001E-10</v>
      </c>
      <c r="AT1877">
        <f t="shared" si="1029"/>
        <v>3.404047467160301E-10</v>
      </c>
      <c r="AU1877">
        <f t="shared" si="1029"/>
        <v>3.4615714376992109E-10</v>
      </c>
      <c r="AV1877">
        <f t="shared" si="1029"/>
        <v>3.5200612816483558E-10</v>
      </c>
      <c r="AW1877">
        <f t="shared" si="1029"/>
        <v>3.5795331043969442E-10</v>
      </c>
      <c r="AX1877">
        <f t="shared" si="1029"/>
        <v>3.6400032778528471E-10</v>
      </c>
      <c r="AY1877">
        <f t="shared" si="1029"/>
        <v>3.7014884448165604E-10</v>
      </c>
      <c r="AZ1877">
        <f t="shared" si="1051"/>
        <v>3.7640055234261513E-10</v>
      </c>
      <c r="BA1877">
        <f t="shared" si="1027"/>
        <v>3.8275717116746502E-10</v>
      </c>
      <c r="BB1877">
        <f t="shared" si="1025"/>
        <v>3.8922044920008622E-10</v>
      </c>
      <c r="BC1877">
        <f t="shared" si="1025"/>
        <v>3.9579216359545984E-10</v>
      </c>
      <c r="BD1877">
        <f t="shared" si="1025"/>
        <v>4.0247412089378887E-10</v>
      </c>
      <c r="BE1877">
        <f t="shared" si="1025"/>
        <v>4.0926815750233506E-10</v>
      </c>
      <c r="BF1877">
        <f t="shared" si="1033"/>
        <v>4.1617614018505072E-10</v>
      </c>
      <c r="BG1877">
        <f t="shared" si="1028"/>
        <v>4.2319996656018495E-10</v>
      </c>
      <c r="BH1877">
        <f t="shared" si="1028"/>
        <v>4.3034156560598298E-10</v>
      </c>
      <c r="BI1877">
        <f t="shared" si="1026"/>
        <v>4.3760289817455509E-10</v>
      </c>
      <c r="BJ1877">
        <f t="shared" si="1026"/>
        <v>4.4498595751413612E-10</v>
      </c>
      <c r="BK1877">
        <f t="shared" si="1026"/>
        <v>4.5249276979979421E-10</v>
      </c>
      <c r="BL1877">
        <f t="shared" si="1026"/>
        <v>4.6012539467275443E-10</v>
      </c>
      <c r="BM1877">
        <f t="shared" si="1031"/>
        <v>4.6788592578847825E-10</v>
      </c>
      <c r="BN1877">
        <f t="shared" si="1031"/>
        <v>4.7577649137365021E-10</v>
      </c>
      <c r="BO1877">
        <f t="shared" si="1031"/>
        <v>4.8379925479216189E-10</v>
      </c>
      <c r="BP1877">
        <f t="shared" si="1031"/>
        <v>4.9195641512031454E-10</v>
      </c>
      <c r="BQ1877">
        <f t="shared" si="1032"/>
        <v>5.0025020773133362E-10</v>
      </c>
      <c r="BR1877">
        <f t="shared" si="1032"/>
        <v>5.0868290488934418E-10</v>
      </c>
      <c r="BS1877">
        <f t="shared" si="1032"/>
        <v>5.1725681635300734E-10</v>
      </c>
      <c r="BT1877">
        <f t="shared" si="1032"/>
        <v>5.2597428998891483E-10</v>
      </c>
      <c r="BU1877">
        <f t="shared" si="1035"/>
        <v>5.3483771239493874E-10</v>
      </c>
      <c r="BV1877">
        <f t="shared" si="1035"/>
        <v>5.4384950953365669E-10</v>
      </c>
      <c r="BW1877">
        <f t="shared" si="1035"/>
        <v>5.5301214737609138E-10</v>
      </c>
      <c r="BX1877">
        <f t="shared" si="1035"/>
        <v>5.6232813255579919E-10</v>
      </c>
      <c r="BY1877">
        <f t="shared" si="1037"/>
        <v>5.7180001303362273E-10</v>
      </c>
      <c r="BZ1877">
        <f t="shared" si="1036"/>
        <v>5.8143037877317665E-10</v>
      </c>
      <c r="CA1877">
        <f t="shared" si="1036"/>
        <v>5.9122186242725404E-10</v>
      </c>
      <c r="CB1877">
        <f t="shared" si="1036"/>
        <v>6.0117714003536411E-10</v>
      </c>
      <c r="CC1877">
        <f t="shared" si="1030"/>
        <v>6.1129893173257285E-10</v>
      </c>
      <c r="CD1877">
        <f t="shared" si="1030"/>
        <v>6.2159000246976002E-10</v>
      </c>
      <c r="CE1877">
        <f t="shared" si="1030"/>
        <v>6.3205316274558204E-10</v>
      </c>
      <c r="CF1877">
        <f t="shared" si="1030"/>
        <v>6.4269126935026426E-10</v>
      </c>
      <c r="CG1877">
        <f t="shared" si="1030"/>
        <v>6.5350722612138311E-10</v>
      </c>
      <c r="CH1877">
        <f t="shared" si="1030"/>
        <v>6.6450398471191553E-10</v>
      </c>
      <c r="CI1877">
        <f t="shared" si="1030"/>
        <v>6.7568454537069393E-10</v>
      </c>
      <c r="CJ1877">
        <f t="shared" si="1052"/>
        <v>6.8705195773545086E-10</v>
      </c>
      <c r="CK1877">
        <f t="shared" si="1052"/>
        <v>6.9860932163870714E-10</v>
      </c>
      <c r="CL1877">
        <f t="shared" si="1052"/>
        <v>7.103597879266869E-10</v>
      </c>
      <c r="CM1877">
        <f t="shared" si="1052"/>
        <v>7.2230655929143413E-10</v>
      </c>
      <c r="CN1877">
        <f t="shared" si="1053"/>
        <v>7.3445289111637891E-10</v>
      </c>
      <c r="CO1877">
        <f t="shared" si="1053"/>
        <v>7.4680209233559187E-10</v>
      </c>
      <c r="CP1877">
        <f t="shared" si="1053"/>
        <v>7.5935752630686915E-10</v>
      </c>
      <c r="CQ1877">
        <f t="shared" si="1053"/>
        <v>7.7212261169892937E-10</v>
      </c>
      <c r="CR1877">
        <f t="shared" si="1054"/>
        <v>7.8510082339295347E-10</v>
      </c>
      <c r="CS1877">
        <f t="shared" si="1054"/>
        <v>7.9829569339863301E-10</v>
      </c>
      <c r="CT1877">
        <f t="shared" si="1038"/>
        <v>8.1171081178502678E-10</v>
      </c>
      <c r="CU1877">
        <f t="shared" si="1038"/>
        <v>8.2534982762643989E-10</v>
      </c>
      <c r="CV1877">
        <f t="shared" si="1038"/>
        <v>8.3921644996354029E-10</v>
      </c>
      <c r="CW1877">
        <f t="shared" si="1038"/>
        <v>8.5331444877998221E-10</v>
      </c>
      <c r="CX1877">
        <f t="shared" si="1039"/>
        <v>8.676476559948009E-10</v>
      </c>
      <c r="CY1877">
        <f t="shared" si="1039"/>
        <v>8.8221996647075714E-10</v>
      </c>
      <c r="CZ1877">
        <f t="shared" si="1039"/>
        <v>8.9703533903898018E-10</v>
      </c>
      <c r="DA1877">
        <f t="shared" si="1039"/>
        <v>9.1209779754011955E-10</v>
      </c>
      <c r="DB1877">
        <f t="shared" si="1040"/>
        <v>9.2741143188224014E-10</v>
      </c>
      <c r="DC1877">
        <f t="shared" si="1040"/>
        <v>9.4298039911579656E-10</v>
      </c>
      <c r="DD1877">
        <f t="shared" si="1040"/>
        <v>9.5880892452590266E-10</v>
      </c>
      <c r="DE1877">
        <f t="shared" si="1040"/>
        <v>9.7490130274220259E-10</v>
      </c>
      <c r="DF1877">
        <f t="shared" si="1041"/>
        <v>9.9126189886660264E-10</v>
      </c>
      <c r="DG1877">
        <f t="shared" si="1041"/>
        <v>1.0078951496191755E-9</v>
      </c>
      <c r="DH1877">
        <f t="shared" si="1041"/>
        <v>1.0248055645024849E-9</v>
      </c>
      <c r="DI1877">
        <f t="shared" si="1041"/>
        <v>1.041997726984658E-9</v>
      </c>
      <c r="DJ1877">
        <f t="shared" si="1042"/>
        <v>1.0594762957015324E-9</v>
      </c>
      <c r="DK1877" s="42">
        <f t="shared" si="1042"/>
        <v>1.0772460056780518E-9</v>
      </c>
      <c r="DL1877" s="40">
        <f t="shared" si="1045"/>
        <v>3.6654763299466553E-8</v>
      </c>
    </row>
    <row r="1878" spans="13:116" x14ac:dyDescent="0.25">
      <c r="M1878" s="38"/>
      <c r="N1878" s="40">
        <f t="shared" si="1044"/>
        <v>1.4036293117527046E-8</v>
      </c>
      <c r="O1878" s="45">
        <f t="shared" si="1046"/>
        <v>37.400000000000247</v>
      </c>
      <c r="P1878">
        <f t="shared" si="1043"/>
        <v>2.0230743279811247E-10</v>
      </c>
      <c r="Q1878">
        <f t="shared" si="1047"/>
        <v>2.0573721808181901E-10</v>
      </c>
      <c r="R1878">
        <f t="shared" si="1047"/>
        <v>2.0922479287541367E-10</v>
      </c>
      <c r="S1878">
        <f t="shared" si="1047"/>
        <v>2.1277112441969354E-10</v>
      </c>
      <c r="T1878">
        <f t="shared" si="1047"/>
        <v>2.1637719602736315E-10</v>
      </c>
      <c r="U1878">
        <f t="shared" si="1050"/>
        <v>2.200440073479844E-10</v>
      </c>
      <c r="V1878">
        <f t="shared" si="1050"/>
        <v>2.2377257463725172E-10</v>
      </c>
      <c r="W1878">
        <f t="shared" si="1050"/>
        <v>2.2756393103065445E-10</v>
      </c>
      <c r="X1878">
        <f t="shared" si="1048"/>
        <v>2.3141912682162469E-10</v>
      </c>
      <c r="Y1878">
        <f t="shared" si="1048"/>
        <v>2.3533922974422678E-10</v>
      </c>
      <c r="Z1878">
        <f t="shared" si="1048"/>
        <v>2.3932532526045182E-10</v>
      </c>
      <c r="AA1878">
        <f t="shared" si="1048"/>
        <v>2.4337851685221481E-10</v>
      </c>
      <c r="AB1878">
        <f t="shared" si="1049"/>
        <v>2.4749992631812053E-10</v>
      </c>
      <c r="AC1878">
        <f t="shared" si="1049"/>
        <v>2.5169069407506011E-10</v>
      </c>
      <c r="AD1878">
        <f t="shared" si="1049"/>
        <v>2.5595197946474152E-10</v>
      </c>
      <c r="AE1878">
        <f t="shared" si="1049"/>
        <v>2.6028496106522455E-10</v>
      </c>
      <c r="AF1878">
        <f t="shared" si="1055"/>
        <v>2.6469083700752618E-10</v>
      </c>
      <c r="AG1878">
        <f t="shared" si="1055"/>
        <v>2.6917082529739864E-10</v>
      </c>
      <c r="AH1878">
        <f t="shared" si="1055"/>
        <v>2.7372616414236179E-10</v>
      </c>
      <c r="AI1878">
        <f t="shared" si="1055"/>
        <v>2.7835811228405796E-10</v>
      </c>
      <c r="AJ1878" s="42">
        <f t="shared" si="1057"/>
        <v>2.8306794933602621E-10</v>
      </c>
      <c r="AK1878">
        <f t="shared" si="1056"/>
        <v>2.8785697612700147E-10</v>
      </c>
      <c r="AL1878">
        <f t="shared" si="1024"/>
        <v>2.9272651504977882E-10</v>
      </c>
      <c r="AM1878">
        <f t="shared" si="1024"/>
        <v>2.9767791041578936E-10</v>
      </c>
      <c r="AN1878">
        <f t="shared" si="1024"/>
        <v>3.0271252881545212E-10</v>
      </c>
      <c r="AO1878">
        <f t="shared" si="1024"/>
        <v>3.0783175948437634E-10</v>
      </c>
      <c r="AP1878">
        <f t="shared" si="1024"/>
        <v>3.130370146755497E-10</v>
      </c>
      <c r="AQ1878">
        <f t="shared" si="1024"/>
        <v>3.1832973003758648E-10</v>
      </c>
      <c r="AR1878">
        <f t="shared" si="1034"/>
        <v>3.237113649991237E-10</v>
      </c>
      <c r="AS1878">
        <f t="shared" si="1029"/>
        <v>3.2918340315948396E-10</v>
      </c>
      <c r="AT1878">
        <f t="shared" si="1029"/>
        <v>3.3474735268571001E-10</v>
      </c>
      <c r="AU1878">
        <f t="shared" si="1029"/>
        <v>3.404047467160301E-10</v>
      </c>
      <c r="AV1878">
        <f t="shared" si="1029"/>
        <v>3.4615714376992109E-10</v>
      </c>
      <c r="AW1878">
        <f t="shared" si="1029"/>
        <v>3.5200612816483558E-10</v>
      </c>
      <c r="AX1878">
        <f t="shared" si="1029"/>
        <v>3.5795331043969442E-10</v>
      </c>
      <c r="AY1878">
        <f t="shared" si="1029"/>
        <v>3.6400032778528471E-10</v>
      </c>
      <c r="AZ1878">
        <f t="shared" si="1051"/>
        <v>3.7014884448165604E-10</v>
      </c>
      <c r="BA1878">
        <f t="shared" si="1027"/>
        <v>3.7640055234261513E-10</v>
      </c>
      <c r="BB1878">
        <f t="shared" si="1025"/>
        <v>3.8275717116746502E-10</v>
      </c>
      <c r="BC1878">
        <f t="shared" si="1025"/>
        <v>3.8922044920008622E-10</v>
      </c>
      <c r="BD1878">
        <f t="shared" si="1025"/>
        <v>3.9579216359545984E-10</v>
      </c>
      <c r="BE1878">
        <f t="shared" si="1025"/>
        <v>4.0247412089378887E-10</v>
      </c>
      <c r="BF1878">
        <f t="shared" si="1033"/>
        <v>4.0926815750233506E-10</v>
      </c>
      <c r="BG1878">
        <f t="shared" si="1028"/>
        <v>4.1617614018505072E-10</v>
      </c>
      <c r="BH1878">
        <f t="shared" si="1028"/>
        <v>4.2319996656018495E-10</v>
      </c>
      <c r="BI1878">
        <f t="shared" si="1026"/>
        <v>4.3034156560598298E-10</v>
      </c>
      <c r="BJ1878">
        <f t="shared" si="1026"/>
        <v>4.3760289817455509E-10</v>
      </c>
      <c r="BK1878">
        <f t="shared" si="1026"/>
        <v>4.4498595751413612E-10</v>
      </c>
      <c r="BL1878">
        <f t="shared" si="1026"/>
        <v>4.5249276979979421E-10</v>
      </c>
      <c r="BM1878">
        <f t="shared" si="1031"/>
        <v>4.6012539467275443E-10</v>
      </c>
      <c r="BN1878">
        <f t="shared" si="1031"/>
        <v>4.6788592578847825E-10</v>
      </c>
      <c r="BO1878">
        <f t="shared" si="1031"/>
        <v>4.7577649137365021E-10</v>
      </c>
      <c r="BP1878">
        <f t="shared" si="1031"/>
        <v>4.8379925479216189E-10</v>
      </c>
      <c r="BQ1878">
        <f t="shared" si="1032"/>
        <v>4.9195641512031454E-10</v>
      </c>
      <c r="BR1878">
        <f t="shared" si="1032"/>
        <v>5.0025020773133362E-10</v>
      </c>
      <c r="BS1878">
        <f t="shared" si="1032"/>
        <v>5.0868290488934418E-10</v>
      </c>
      <c r="BT1878">
        <f t="shared" si="1032"/>
        <v>5.1725681635300734E-10</v>
      </c>
      <c r="BU1878">
        <f t="shared" si="1035"/>
        <v>5.2597428998891483E-10</v>
      </c>
      <c r="BV1878">
        <f t="shared" si="1035"/>
        <v>5.3483771239493874E-10</v>
      </c>
      <c r="BW1878">
        <f t="shared" si="1035"/>
        <v>5.4384950953365669E-10</v>
      </c>
      <c r="BX1878">
        <f t="shared" si="1035"/>
        <v>5.5301214737609138E-10</v>
      </c>
      <c r="BY1878">
        <f t="shared" si="1037"/>
        <v>5.6232813255579919E-10</v>
      </c>
      <c r="BZ1878">
        <f t="shared" si="1036"/>
        <v>5.7180001303362273E-10</v>
      </c>
      <c r="CA1878">
        <f t="shared" si="1036"/>
        <v>5.8143037877317665E-10</v>
      </c>
      <c r="CB1878">
        <f t="shared" si="1036"/>
        <v>5.9122186242725404E-10</v>
      </c>
      <c r="CC1878">
        <f t="shared" si="1030"/>
        <v>6.0117714003536411E-10</v>
      </c>
      <c r="CD1878">
        <f t="shared" si="1030"/>
        <v>6.1129893173257285E-10</v>
      </c>
      <c r="CE1878">
        <f t="shared" si="1030"/>
        <v>6.2159000246976002E-10</v>
      </c>
      <c r="CF1878">
        <f t="shared" si="1030"/>
        <v>6.3205316274558204E-10</v>
      </c>
      <c r="CG1878">
        <f t="shared" si="1030"/>
        <v>6.4269126935026426E-10</v>
      </c>
      <c r="CH1878">
        <f t="shared" si="1030"/>
        <v>6.5350722612138311E-10</v>
      </c>
      <c r="CI1878">
        <f t="shared" si="1030"/>
        <v>6.6450398471191553E-10</v>
      </c>
      <c r="CJ1878">
        <f t="shared" si="1052"/>
        <v>6.7568454537069393E-10</v>
      </c>
      <c r="CK1878">
        <f t="shared" si="1052"/>
        <v>6.8705195773545086E-10</v>
      </c>
      <c r="CL1878">
        <f t="shared" si="1052"/>
        <v>6.9860932163870714E-10</v>
      </c>
      <c r="CM1878">
        <f t="shared" si="1052"/>
        <v>7.103597879266869E-10</v>
      </c>
      <c r="CN1878">
        <f t="shared" si="1053"/>
        <v>7.2230655929143413E-10</v>
      </c>
      <c r="CO1878">
        <f t="shared" si="1053"/>
        <v>7.3445289111637891E-10</v>
      </c>
      <c r="CP1878">
        <f t="shared" si="1053"/>
        <v>7.4680209233559187E-10</v>
      </c>
      <c r="CQ1878">
        <f t="shared" si="1053"/>
        <v>7.5935752630686915E-10</v>
      </c>
      <c r="CR1878">
        <f t="shared" si="1054"/>
        <v>7.7212261169892937E-10</v>
      </c>
      <c r="CS1878">
        <f t="shared" si="1054"/>
        <v>7.8510082339295347E-10</v>
      </c>
      <c r="CT1878">
        <f t="shared" si="1038"/>
        <v>7.9829569339863301E-10</v>
      </c>
      <c r="CU1878">
        <f t="shared" si="1038"/>
        <v>8.1171081178502678E-10</v>
      </c>
      <c r="CV1878">
        <f t="shared" si="1038"/>
        <v>8.2534982762643989E-10</v>
      </c>
      <c r="CW1878">
        <f t="shared" si="1038"/>
        <v>8.3921644996354029E-10</v>
      </c>
      <c r="CX1878">
        <f t="shared" si="1039"/>
        <v>8.5331444877998221E-10</v>
      </c>
      <c r="CY1878">
        <f t="shared" si="1039"/>
        <v>8.676476559948009E-10</v>
      </c>
      <c r="CZ1878">
        <f t="shared" si="1039"/>
        <v>8.8221996647075714E-10</v>
      </c>
      <c r="DA1878">
        <f t="shared" si="1039"/>
        <v>8.9703533903898018E-10</v>
      </c>
      <c r="DB1878">
        <f t="shared" si="1040"/>
        <v>9.1209779754011955E-10</v>
      </c>
      <c r="DC1878">
        <f t="shared" si="1040"/>
        <v>9.2741143188224014E-10</v>
      </c>
      <c r="DD1878">
        <f t="shared" si="1040"/>
        <v>9.4298039911579656E-10</v>
      </c>
      <c r="DE1878">
        <f t="shared" si="1040"/>
        <v>9.5880892452590266E-10</v>
      </c>
      <c r="DF1878">
        <f t="shared" si="1041"/>
        <v>9.7490130274220259E-10</v>
      </c>
      <c r="DG1878">
        <f t="shared" si="1041"/>
        <v>9.9126189886660264E-10</v>
      </c>
      <c r="DH1878">
        <f t="shared" si="1041"/>
        <v>1.0078951496191755E-9</v>
      </c>
      <c r="DI1878">
        <f t="shared" si="1041"/>
        <v>1.0248055645024849E-9</v>
      </c>
      <c r="DJ1878">
        <f t="shared" si="1042"/>
        <v>1.041997726984658E-9</v>
      </c>
      <c r="DK1878" s="42">
        <f t="shared" si="1042"/>
        <v>1.0594762957015324E-9</v>
      </c>
      <c r="DL1878" s="40">
        <f t="shared" si="1045"/>
        <v>3.6047722119668229E-8</v>
      </c>
    </row>
    <row r="1879" spans="13:116" x14ac:dyDescent="0.25">
      <c r="M1879" s="38"/>
      <c r="N1879" s="40">
        <f t="shared" si="1044"/>
        <v>1.3802274648893541E-8</v>
      </c>
      <c r="O1879" s="45">
        <f t="shared" si="1046"/>
        <v>37.42000000000025</v>
      </c>
      <c r="P1879">
        <f t="shared" si="1043"/>
        <v>1.9893448559473211E-10</v>
      </c>
      <c r="Q1879">
        <f t="shared" si="1047"/>
        <v>2.0230743279811247E-10</v>
      </c>
      <c r="R1879">
        <f t="shared" si="1047"/>
        <v>2.0573721808181901E-10</v>
      </c>
      <c r="S1879">
        <f t="shared" si="1047"/>
        <v>2.0922479287541367E-10</v>
      </c>
      <c r="T1879">
        <f t="shared" si="1047"/>
        <v>2.1277112441969354E-10</v>
      </c>
      <c r="U1879">
        <f t="shared" si="1050"/>
        <v>2.1637719602736315E-10</v>
      </c>
      <c r="V1879">
        <f t="shared" si="1050"/>
        <v>2.200440073479844E-10</v>
      </c>
      <c r="W1879">
        <f t="shared" si="1050"/>
        <v>2.2377257463725172E-10</v>
      </c>
      <c r="X1879">
        <f t="shared" si="1048"/>
        <v>2.2756393103065445E-10</v>
      </c>
      <c r="Y1879">
        <f t="shared" si="1048"/>
        <v>2.3141912682162469E-10</v>
      </c>
      <c r="Z1879">
        <f t="shared" si="1048"/>
        <v>2.3533922974422678E-10</v>
      </c>
      <c r="AA1879">
        <f t="shared" si="1048"/>
        <v>2.3932532526045182E-10</v>
      </c>
      <c r="AB1879">
        <f t="shared" si="1049"/>
        <v>2.4337851685221481E-10</v>
      </c>
      <c r="AC1879">
        <f t="shared" si="1049"/>
        <v>2.4749992631812053E-10</v>
      </c>
      <c r="AD1879">
        <f t="shared" si="1049"/>
        <v>2.5169069407506011E-10</v>
      </c>
      <c r="AE1879">
        <f t="shared" si="1049"/>
        <v>2.5595197946474152E-10</v>
      </c>
      <c r="AF1879">
        <f t="shared" si="1055"/>
        <v>2.6028496106522455E-10</v>
      </c>
      <c r="AG1879">
        <f t="shared" si="1055"/>
        <v>2.6469083700752618E-10</v>
      </c>
      <c r="AH1879">
        <f t="shared" si="1055"/>
        <v>2.6917082529739864E-10</v>
      </c>
      <c r="AI1879">
        <f t="shared" si="1055"/>
        <v>2.7372616414236179E-10</v>
      </c>
      <c r="AJ1879" s="42">
        <f t="shared" si="1057"/>
        <v>2.7835811228405796E-10</v>
      </c>
      <c r="AK1879">
        <f t="shared" si="1056"/>
        <v>2.8306794933602621E-10</v>
      </c>
      <c r="AL1879">
        <f t="shared" si="1024"/>
        <v>2.8785697612700147E-10</v>
      </c>
      <c r="AM1879">
        <f t="shared" si="1024"/>
        <v>2.9272651504977882E-10</v>
      </c>
      <c r="AN1879">
        <f t="shared" si="1024"/>
        <v>2.9767791041578936E-10</v>
      </c>
      <c r="AO1879">
        <f t="shared" si="1024"/>
        <v>3.0271252881545212E-10</v>
      </c>
      <c r="AP1879">
        <f t="shared" si="1024"/>
        <v>3.0783175948437634E-10</v>
      </c>
      <c r="AQ1879">
        <f t="shared" si="1024"/>
        <v>3.130370146755497E-10</v>
      </c>
      <c r="AR1879">
        <f t="shared" si="1034"/>
        <v>3.1832973003758648E-10</v>
      </c>
      <c r="AS1879">
        <f t="shared" si="1029"/>
        <v>3.237113649991237E-10</v>
      </c>
      <c r="AT1879">
        <f t="shared" si="1029"/>
        <v>3.2918340315948396E-10</v>
      </c>
      <c r="AU1879">
        <f t="shared" si="1029"/>
        <v>3.3474735268571001E-10</v>
      </c>
      <c r="AV1879">
        <f t="shared" si="1029"/>
        <v>3.404047467160301E-10</v>
      </c>
      <c r="AW1879">
        <f t="shared" si="1029"/>
        <v>3.4615714376992109E-10</v>
      </c>
      <c r="AX1879">
        <f t="shared" si="1029"/>
        <v>3.5200612816483558E-10</v>
      </c>
      <c r="AY1879">
        <f t="shared" si="1029"/>
        <v>3.5795331043969442E-10</v>
      </c>
      <c r="AZ1879">
        <f t="shared" si="1051"/>
        <v>3.6400032778528471E-10</v>
      </c>
      <c r="BA1879">
        <f t="shared" si="1027"/>
        <v>3.7014884448165604E-10</v>
      </c>
      <c r="BB1879">
        <f t="shared" si="1025"/>
        <v>3.7640055234261513E-10</v>
      </c>
      <c r="BC1879">
        <f t="shared" si="1025"/>
        <v>3.8275717116746502E-10</v>
      </c>
      <c r="BD1879">
        <f t="shared" si="1025"/>
        <v>3.8922044920008622E-10</v>
      </c>
      <c r="BE1879">
        <f t="shared" si="1025"/>
        <v>3.9579216359545984E-10</v>
      </c>
      <c r="BF1879">
        <f t="shared" si="1033"/>
        <v>4.0247412089378887E-10</v>
      </c>
      <c r="BG1879">
        <f t="shared" si="1028"/>
        <v>4.0926815750233506E-10</v>
      </c>
      <c r="BH1879">
        <f t="shared" si="1028"/>
        <v>4.1617614018505072E-10</v>
      </c>
      <c r="BI1879">
        <f t="shared" si="1026"/>
        <v>4.2319996656018495E-10</v>
      </c>
      <c r="BJ1879">
        <f t="shared" si="1026"/>
        <v>4.3034156560598298E-10</v>
      </c>
      <c r="BK1879">
        <f t="shared" si="1026"/>
        <v>4.3760289817455509E-10</v>
      </c>
      <c r="BL1879">
        <f t="shared" si="1026"/>
        <v>4.4498595751413612E-10</v>
      </c>
      <c r="BM1879">
        <f t="shared" si="1031"/>
        <v>4.5249276979979421E-10</v>
      </c>
      <c r="BN1879">
        <f t="shared" si="1031"/>
        <v>4.6012539467275443E-10</v>
      </c>
      <c r="BO1879">
        <f t="shared" si="1031"/>
        <v>4.6788592578847825E-10</v>
      </c>
      <c r="BP1879">
        <f t="shared" si="1031"/>
        <v>4.7577649137365021E-10</v>
      </c>
      <c r="BQ1879">
        <f t="shared" si="1032"/>
        <v>4.8379925479216189E-10</v>
      </c>
      <c r="BR1879">
        <f t="shared" si="1032"/>
        <v>4.9195641512031454E-10</v>
      </c>
      <c r="BS1879">
        <f t="shared" si="1032"/>
        <v>5.0025020773133362E-10</v>
      </c>
      <c r="BT1879">
        <f t="shared" si="1032"/>
        <v>5.0868290488934418E-10</v>
      </c>
      <c r="BU1879">
        <f t="shared" si="1035"/>
        <v>5.1725681635300734E-10</v>
      </c>
      <c r="BV1879">
        <f t="shared" si="1035"/>
        <v>5.2597428998891483E-10</v>
      </c>
      <c r="BW1879">
        <f t="shared" si="1035"/>
        <v>5.3483771239493874E-10</v>
      </c>
      <c r="BX1879">
        <f t="shared" si="1035"/>
        <v>5.4384950953365669E-10</v>
      </c>
      <c r="BY1879">
        <f t="shared" si="1037"/>
        <v>5.5301214737609138E-10</v>
      </c>
      <c r="BZ1879">
        <f t="shared" si="1036"/>
        <v>5.6232813255579919E-10</v>
      </c>
      <c r="CA1879">
        <f t="shared" si="1036"/>
        <v>5.7180001303362273E-10</v>
      </c>
      <c r="CB1879">
        <f t="shared" si="1036"/>
        <v>5.8143037877317665E-10</v>
      </c>
      <c r="CC1879">
        <f t="shared" si="1030"/>
        <v>5.9122186242725404E-10</v>
      </c>
      <c r="CD1879">
        <f t="shared" si="1030"/>
        <v>6.0117714003536411E-10</v>
      </c>
      <c r="CE1879">
        <f t="shared" si="1030"/>
        <v>6.1129893173257285E-10</v>
      </c>
      <c r="CF1879">
        <f t="shared" si="1030"/>
        <v>6.2159000246976002E-10</v>
      </c>
      <c r="CG1879">
        <f t="shared" si="1030"/>
        <v>6.3205316274558204E-10</v>
      </c>
      <c r="CH1879">
        <f t="shared" si="1030"/>
        <v>6.4269126935026426E-10</v>
      </c>
      <c r="CI1879">
        <f t="shared" si="1030"/>
        <v>6.5350722612138311E-10</v>
      </c>
      <c r="CJ1879">
        <f t="shared" si="1052"/>
        <v>6.6450398471191553E-10</v>
      </c>
      <c r="CK1879">
        <f t="shared" si="1052"/>
        <v>6.7568454537069393E-10</v>
      </c>
      <c r="CL1879">
        <f t="shared" si="1052"/>
        <v>6.8705195773545086E-10</v>
      </c>
      <c r="CM1879">
        <f t="shared" si="1052"/>
        <v>6.9860932163870714E-10</v>
      </c>
      <c r="CN1879">
        <f t="shared" si="1053"/>
        <v>7.103597879266869E-10</v>
      </c>
      <c r="CO1879">
        <f t="shared" si="1053"/>
        <v>7.2230655929143413E-10</v>
      </c>
      <c r="CP1879">
        <f t="shared" si="1053"/>
        <v>7.3445289111637891E-10</v>
      </c>
      <c r="CQ1879">
        <f t="shared" si="1053"/>
        <v>7.4680209233559187E-10</v>
      </c>
      <c r="CR1879">
        <f t="shared" si="1054"/>
        <v>7.5935752630686915E-10</v>
      </c>
      <c r="CS1879">
        <f t="shared" si="1054"/>
        <v>7.7212261169892937E-10</v>
      </c>
      <c r="CT1879">
        <f t="shared" si="1038"/>
        <v>7.8510082339295347E-10</v>
      </c>
      <c r="CU1879">
        <f t="shared" si="1038"/>
        <v>7.9829569339863301E-10</v>
      </c>
      <c r="CV1879">
        <f t="shared" si="1038"/>
        <v>8.1171081178502678E-10</v>
      </c>
      <c r="CW1879">
        <f t="shared" si="1038"/>
        <v>8.2534982762643989E-10</v>
      </c>
      <c r="CX1879">
        <f t="shared" si="1039"/>
        <v>8.3921644996354029E-10</v>
      </c>
      <c r="CY1879">
        <f t="shared" si="1039"/>
        <v>8.5331444877998221E-10</v>
      </c>
      <c r="CZ1879">
        <f t="shared" si="1039"/>
        <v>8.676476559948009E-10</v>
      </c>
      <c r="DA1879">
        <f t="shared" si="1039"/>
        <v>8.8221996647075714E-10</v>
      </c>
      <c r="DB1879">
        <f t="shared" si="1040"/>
        <v>8.9703533903898018E-10</v>
      </c>
      <c r="DC1879">
        <f t="shared" si="1040"/>
        <v>9.1209779754011955E-10</v>
      </c>
      <c r="DD1879">
        <f t="shared" si="1040"/>
        <v>9.2741143188224014E-10</v>
      </c>
      <c r="DE1879">
        <f t="shared" si="1040"/>
        <v>9.4298039911579656E-10</v>
      </c>
      <c r="DF1879">
        <f t="shared" si="1041"/>
        <v>9.5880892452590266E-10</v>
      </c>
      <c r="DG1879">
        <f t="shared" si="1041"/>
        <v>9.7490130274220259E-10</v>
      </c>
      <c r="DH1879">
        <f t="shared" si="1041"/>
        <v>9.9126189886660264E-10</v>
      </c>
      <c r="DI1879">
        <f t="shared" si="1041"/>
        <v>1.0078951496191755E-9</v>
      </c>
      <c r="DJ1879">
        <f t="shared" si="1042"/>
        <v>1.0248055645024849E-9</v>
      </c>
      <c r="DK1879" s="42">
        <f t="shared" si="1042"/>
        <v>1.041997726984658E-9</v>
      </c>
      <c r="DL1879" s="40">
        <f t="shared" si="1045"/>
        <v>3.5450669558648379E-8</v>
      </c>
    </row>
    <row r="1880" spans="13:116" x14ac:dyDescent="0.25">
      <c r="M1880" s="38"/>
      <c r="N1880" s="40">
        <f t="shared" si="1044"/>
        <v>1.3572134731490568E-8</v>
      </c>
      <c r="O1880" s="45">
        <f t="shared" si="1046"/>
        <v>37.440000000000254</v>
      </c>
      <c r="P1880">
        <f t="shared" si="1043"/>
        <v>1.9561744059685963E-10</v>
      </c>
      <c r="Q1880">
        <f t="shared" si="1047"/>
        <v>1.9893448559473211E-10</v>
      </c>
      <c r="R1880">
        <f t="shared" si="1047"/>
        <v>2.0230743279811247E-10</v>
      </c>
      <c r="S1880">
        <f t="shared" si="1047"/>
        <v>2.0573721808181901E-10</v>
      </c>
      <c r="T1880">
        <f t="shared" si="1047"/>
        <v>2.0922479287541367E-10</v>
      </c>
      <c r="U1880">
        <f t="shared" si="1050"/>
        <v>2.1277112441969354E-10</v>
      </c>
      <c r="V1880">
        <f t="shared" si="1050"/>
        <v>2.1637719602736315E-10</v>
      </c>
      <c r="W1880">
        <f t="shared" si="1050"/>
        <v>2.200440073479844E-10</v>
      </c>
      <c r="X1880">
        <f t="shared" si="1048"/>
        <v>2.2377257463725172E-10</v>
      </c>
      <c r="Y1880">
        <f t="shared" si="1048"/>
        <v>2.2756393103065445E-10</v>
      </c>
      <c r="Z1880">
        <f t="shared" si="1048"/>
        <v>2.3141912682162469E-10</v>
      </c>
      <c r="AA1880">
        <f t="shared" si="1048"/>
        <v>2.3533922974422678E-10</v>
      </c>
      <c r="AB1880">
        <f t="shared" si="1049"/>
        <v>2.3932532526045182E-10</v>
      </c>
      <c r="AC1880">
        <f t="shared" si="1049"/>
        <v>2.4337851685221481E-10</v>
      </c>
      <c r="AD1880">
        <f t="shared" si="1049"/>
        <v>2.4749992631812053E-10</v>
      </c>
      <c r="AE1880">
        <f t="shared" si="1049"/>
        <v>2.5169069407506011E-10</v>
      </c>
      <c r="AF1880">
        <f t="shared" si="1055"/>
        <v>2.5595197946474152E-10</v>
      </c>
      <c r="AG1880">
        <f t="shared" si="1055"/>
        <v>2.6028496106522455E-10</v>
      </c>
      <c r="AH1880">
        <f t="shared" si="1055"/>
        <v>2.6469083700752618E-10</v>
      </c>
      <c r="AI1880">
        <f t="shared" si="1055"/>
        <v>2.6917082529739864E-10</v>
      </c>
      <c r="AJ1880" s="42">
        <f t="shared" si="1057"/>
        <v>2.7372616414236179E-10</v>
      </c>
      <c r="AK1880">
        <f t="shared" si="1056"/>
        <v>2.7835811228405796E-10</v>
      </c>
      <c r="AL1880">
        <f t="shared" si="1056"/>
        <v>2.8306794933602621E-10</v>
      </c>
      <c r="AM1880">
        <f t="shared" si="1056"/>
        <v>2.8785697612700147E-10</v>
      </c>
      <c r="AN1880">
        <f t="shared" si="1056"/>
        <v>2.9272651504977882E-10</v>
      </c>
      <c r="AO1880">
        <f t="shared" si="1056"/>
        <v>2.9767791041578936E-10</v>
      </c>
      <c r="AP1880">
        <f t="shared" ref="AP1880:AU1943" si="1058">AO1879</f>
        <v>3.0271252881545212E-10</v>
      </c>
      <c r="AQ1880">
        <f t="shared" si="1058"/>
        <v>3.0783175948437634E-10</v>
      </c>
      <c r="AR1880">
        <f t="shared" si="1034"/>
        <v>3.130370146755497E-10</v>
      </c>
      <c r="AS1880">
        <f t="shared" si="1029"/>
        <v>3.1832973003758648E-10</v>
      </c>
      <c r="AT1880">
        <f t="shared" si="1029"/>
        <v>3.237113649991237E-10</v>
      </c>
      <c r="AU1880">
        <f t="shared" si="1029"/>
        <v>3.2918340315948396E-10</v>
      </c>
      <c r="AV1880">
        <f t="shared" si="1029"/>
        <v>3.3474735268571001E-10</v>
      </c>
      <c r="AW1880">
        <f t="shared" si="1029"/>
        <v>3.404047467160301E-10</v>
      </c>
      <c r="AX1880">
        <f t="shared" si="1029"/>
        <v>3.4615714376992109E-10</v>
      </c>
      <c r="AY1880">
        <f t="shared" si="1029"/>
        <v>3.5200612816483558E-10</v>
      </c>
      <c r="AZ1880">
        <f t="shared" si="1051"/>
        <v>3.5795331043969442E-10</v>
      </c>
      <c r="BA1880">
        <f t="shared" si="1027"/>
        <v>3.6400032778528471E-10</v>
      </c>
      <c r="BB1880">
        <f t="shared" si="1025"/>
        <v>3.7014884448165604E-10</v>
      </c>
      <c r="BC1880">
        <f t="shared" si="1025"/>
        <v>3.7640055234261513E-10</v>
      </c>
      <c r="BD1880">
        <f t="shared" si="1025"/>
        <v>3.8275717116746502E-10</v>
      </c>
      <c r="BE1880">
        <f t="shared" si="1025"/>
        <v>3.8922044920008622E-10</v>
      </c>
      <c r="BF1880">
        <f t="shared" si="1033"/>
        <v>3.9579216359545984E-10</v>
      </c>
      <c r="BG1880">
        <f t="shared" si="1028"/>
        <v>4.0247412089378887E-10</v>
      </c>
      <c r="BH1880">
        <f t="shared" si="1028"/>
        <v>4.0926815750233506E-10</v>
      </c>
      <c r="BI1880">
        <f t="shared" si="1026"/>
        <v>4.1617614018505072E-10</v>
      </c>
      <c r="BJ1880">
        <f t="shared" si="1026"/>
        <v>4.2319996656018495E-10</v>
      </c>
      <c r="BK1880">
        <f t="shared" si="1026"/>
        <v>4.3034156560598298E-10</v>
      </c>
      <c r="BL1880">
        <f t="shared" si="1026"/>
        <v>4.3760289817455509E-10</v>
      </c>
      <c r="BM1880">
        <f t="shared" si="1031"/>
        <v>4.4498595751413612E-10</v>
      </c>
      <c r="BN1880">
        <f t="shared" si="1031"/>
        <v>4.5249276979979421E-10</v>
      </c>
      <c r="BO1880">
        <f t="shared" si="1031"/>
        <v>4.6012539467275443E-10</v>
      </c>
      <c r="BP1880">
        <f t="shared" si="1031"/>
        <v>4.6788592578847825E-10</v>
      </c>
      <c r="BQ1880">
        <f t="shared" si="1032"/>
        <v>4.7577649137365021E-10</v>
      </c>
      <c r="BR1880">
        <f t="shared" si="1032"/>
        <v>4.8379925479216189E-10</v>
      </c>
      <c r="BS1880">
        <f t="shared" si="1032"/>
        <v>4.9195641512031454E-10</v>
      </c>
      <c r="BT1880">
        <f t="shared" si="1032"/>
        <v>5.0025020773133362E-10</v>
      </c>
      <c r="BU1880">
        <f t="shared" si="1035"/>
        <v>5.0868290488934418E-10</v>
      </c>
      <c r="BV1880">
        <f t="shared" si="1035"/>
        <v>5.1725681635300734E-10</v>
      </c>
      <c r="BW1880">
        <f t="shared" si="1035"/>
        <v>5.2597428998891483E-10</v>
      </c>
      <c r="BX1880">
        <f t="shared" si="1035"/>
        <v>5.3483771239493874E-10</v>
      </c>
      <c r="BY1880">
        <f t="shared" si="1037"/>
        <v>5.4384950953365669E-10</v>
      </c>
      <c r="BZ1880">
        <f t="shared" si="1036"/>
        <v>5.5301214737609138E-10</v>
      </c>
      <c r="CA1880">
        <f t="shared" si="1036"/>
        <v>5.6232813255579919E-10</v>
      </c>
      <c r="CB1880">
        <f t="shared" si="1036"/>
        <v>5.7180001303362273E-10</v>
      </c>
      <c r="CC1880">
        <f t="shared" si="1030"/>
        <v>5.8143037877317665E-10</v>
      </c>
      <c r="CD1880">
        <f t="shared" si="1030"/>
        <v>5.9122186242725404E-10</v>
      </c>
      <c r="CE1880">
        <f t="shared" si="1030"/>
        <v>6.0117714003536411E-10</v>
      </c>
      <c r="CF1880">
        <f t="shared" si="1030"/>
        <v>6.1129893173257285E-10</v>
      </c>
      <c r="CG1880">
        <f t="shared" si="1030"/>
        <v>6.2159000246976002E-10</v>
      </c>
      <c r="CH1880">
        <f t="shared" si="1030"/>
        <v>6.3205316274558204E-10</v>
      </c>
      <c r="CI1880">
        <f t="shared" si="1030"/>
        <v>6.4269126935026426E-10</v>
      </c>
      <c r="CJ1880">
        <f t="shared" si="1052"/>
        <v>6.5350722612138311E-10</v>
      </c>
      <c r="CK1880">
        <f t="shared" si="1052"/>
        <v>6.6450398471191553E-10</v>
      </c>
      <c r="CL1880">
        <f t="shared" si="1052"/>
        <v>6.7568454537069393E-10</v>
      </c>
      <c r="CM1880">
        <f t="shared" si="1052"/>
        <v>6.8705195773545086E-10</v>
      </c>
      <c r="CN1880">
        <f t="shared" si="1053"/>
        <v>6.9860932163870714E-10</v>
      </c>
      <c r="CO1880">
        <f t="shared" si="1053"/>
        <v>7.103597879266869E-10</v>
      </c>
      <c r="CP1880">
        <f t="shared" si="1053"/>
        <v>7.2230655929143413E-10</v>
      </c>
      <c r="CQ1880">
        <f t="shared" si="1053"/>
        <v>7.3445289111637891E-10</v>
      </c>
      <c r="CR1880">
        <f t="shared" si="1054"/>
        <v>7.4680209233559187E-10</v>
      </c>
      <c r="CS1880">
        <f t="shared" si="1054"/>
        <v>7.5935752630686915E-10</v>
      </c>
      <c r="CT1880">
        <f t="shared" si="1038"/>
        <v>7.7212261169892937E-10</v>
      </c>
      <c r="CU1880">
        <f t="shared" si="1038"/>
        <v>7.8510082339295347E-10</v>
      </c>
      <c r="CV1880">
        <f t="shared" si="1038"/>
        <v>7.9829569339863301E-10</v>
      </c>
      <c r="CW1880">
        <f t="shared" si="1038"/>
        <v>8.1171081178502678E-10</v>
      </c>
      <c r="CX1880">
        <f t="shared" si="1039"/>
        <v>8.2534982762643989E-10</v>
      </c>
      <c r="CY1880">
        <f t="shared" si="1039"/>
        <v>8.3921644996354029E-10</v>
      </c>
      <c r="CZ1880">
        <f t="shared" si="1039"/>
        <v>8.5331444877998221E-10</v>
      </c>
      <c r="DA1880">
        <f t="shared" si="1039"/>
        <v>8.676476559948009E-10</v>
      </c>
      <c r="DB1880">
        <f t="shared" si="1040"/>
        <v>8.8221996647075714E-10</v>
      </c>
      <c r="DC1880">
        <f t="shared" si="1040"/>
        <v>8.9703533903898018E-10</v>
      </c>
      <c r="DD1880">
        <f t="shared" si="1040"/>
        <v>9.1209779754011955E-10</v>
      </c>
      <c r="DE1880">
        <f t="shared" si="1040"/>
        <v>9.2741143188224014E-10</v>
      </c>
      <c r="DF1880">
        <f t="shared" si="1041"/>
        <v>9.4298039911579656E-10</v>
      </c>
      <c r="DG1880">
        <f t="shared" si="1041"/>
        <v>9.5880892452590266E-10</v>
      </c>
      <c r="DH1880">
        <f t="shared" si="1041"/>
        <v>9.7490130274220259E-10</v>
      </c>
      <c r="DI1880">
        <f t="shared" si="1041"/>
        <v>9.9126189886660264E-10</v>
      </c>
      <c r="DJ1880">
        <f t="shared" si="1042"/>
        <v>1.0078951496191755E-9</v>
      </c>
      <c r="DK1880" s="42">
        <f t="shared" si="1042"/>
        <v>1.0248055645024849E-9</v>
      </c>
      <c r="DL1880" s="40">
        <f t="shared" si="1045"/>
        <v>3.4863442405185808E-8</v>
      </c>
    </row>
    <row r="1881" spans="13:116" x14ac:dyDescent="0.25">
      <c r="M1881" s="38"/>
      <c r="N1881" s="40">
        <f t="shared" si="1044"/>
        <v>1.3345809495076113E-8</v>
      </c>
      <c r="O1881" s="45">
        <f t="shared" si="1046"/>
        <v>37.460000000000257</v>
      </c>
      <c r="P1881">
        <f t="shared" si="1043"/>
        <v>1.9235537723204857E-10</v>
      </c>
      <c r="Q1881">
        <f t="shared" si="1047"/>
        <v>1.9561744059685963E-10</v>
      </c>
      <c r="R1881">
        <f t="shared" si="1047"/>
        <v>1.9893448559473211E-10</v>
      </c>
      <c r="S1881">
        <f t="shared" si="1047"/>
        <v>2.0230743279811247E-10</v>
      </c>
      <c r="T1881">
        <f t="shared" si="1047"/>
        <v>2.0573721808181901E-10</v>
      </c>
      <c r="U1881">
        <f t="shared" si="1050"/>
        <v>2.0922479287541367E-10</v>
      </c>
      <c r="V1881">
        <f t="shared" si="1050"/>
        <v>2.1277112441969354E-10</v>
      </c>
      <c r="W1881">
        <f t="shared" si="1050"/>
        <v>2.1637719602736315E-10</v>
      </c>
      <c r="X1881">
        <f t="shared" si="1048"/>
        <v>2.200440073479844E-10</v>
      </c>
      <c r="Y1881">
        <f t="shared" si="1048"/>
        <v>2.2377257463725172E-10</v>
      </c>
      <c r="Z1881">
        <f t="shared" si="1048"/>
        <v>2.2756393103065445E-10</v>
      </c>
      <c r="AA1881">
        <f t="shared" si="1048"/>
        <v>2.3141912682162469E-10</v>
      </c>
      <c r="AB1881">
        <f t="shared" si="1049"/>
        <v>2.3533922974422678E-10</v>
      </c>
      <c r="AC1881">
        <f t="shared" si="1049"/>
        <v>2.3932532526045182E-10</v>
      </c>
      <c r="AD1881">
        <f t="shared" si="1049"/>
        <v>2.4337851685221481E-10</v>
      </c>
      <c r="AE1881">
        <f t="shared" si="1049"/>
        <v>2.4749992631812053E-10</v>
      </c>
      <c r="AF1881">
        <f t="shared" si="1055"/>
        <v>2.5169069407506011E-10</v>
      </c>
      <c r="AG1881">
        <f t="shared" si="1055"/>
        <v>2.5595197946474152E-10</v>
      </c>
      <c r="AH1881">
        <f t="shared" si="1055"/>
        <v>2.6028496106522455E-10</v>
      </c>
      <c r="AI1881">
        <f t="shared" si="1055"/>
        <v>2.6469083700752618E-10</v>
      </c>
      <c r="AJ1881" s="42">
        <f t="shared" si="1057"/>
        <v>2.6917082529739864E-10</v>
      </c>
      <c r="AK1881">
        <f t="shared" si="1056"/>
        <v>2.7372616414236179E-10</v>
      </c>
      <c r="AL1881">
        <f t="shared" si="1056"/>
        <v>2.7835811228405796E-10</v>
      </c>
      <c r="AM1881">
        <f t="shared" si="1056"/>
        <v>2.8306794933602621E-10</v>
      </c>
      <c r="AN1881">
        <f t="shared" si="1056"/>
        <v>2.8785697612700147E-10</v>
      </c>
      <c r="AO1881">
        <f t="shared" si="1056"/>
        <v>2.9272651504977882E-10</v>
      </c>
      <c r="AP1881">
        <f t="shared" si="1058"/>
        <v>2.9767791041578936E-10</v>
      </c>
      <c r="AQ1881">
        <f t="shared" si="1058"/>
        <v>3.0271252881545212E-10</v>
      </c>
      <c r="AR1881">
        <f t="shared" si="1034"/>
        <v>3.0783175948437634E-10</v>
      </c>
      <c r="AS1881">
        <f t="shared" si="1029"/>
        <v>3.130370146755497E-10</v>
      </c>
      <c r="AT1881">
        <f t="shared" si="1029"/>
        <v>3.1832973003758648E-10</v>
      </c>
      <c r="AU1881">
        <f t="shared" si="1029"/>
        <v>3.237113649991237E-10</v>
      </c>
      <c r="AV1881">
        <f t="shared" si="1029"/>
        <v>3.2918340315948396E-10</v>
      </c>
      <c r="AW1881">
        <f t="shared" si="1029"/>
        <v>3.3474735268571001E-10</v>
      </c>
      <c r="AX1881">
        <f t="shared" si="1029"/>
        <v>3.404047467160301E-10</v>
      </c>
      <c r="AY1881">
        <f t="shared" si="1029"/>
        <v>3.4615714376992109E-10</v>
      </c>
      <c r="AZ1881">
        <f t="shared" si="1051"/>
        <v>3.5200612816483558E-10</v>
      </c>
      <c r="BA1881">
        <f t="shared" si="1027"/>
        <v>3.5795331043969442E-10</v>
      </c>
      <c r="BB1881">
        <f t="shared" si="1025"/>
        <v>3.6400032778528471E-10</v>
      </c>
      <c r="BC1881">
        <f t="shared" si="1025"/>
        <v>3.7014884448165604E-10</v>
      </c>
      <c r="BD1881">
        <f t="shared" si="1025"/>
        <v>3.7640055234261513E-10</v>
      </c>
      <c r="BE1881">
        <f t="shared" si="1025"/>
        <v>3.8275717116746502E-10</v>
      </c>
      <c r="BF1881">
        <f t="shared" si="1033"/>
        <v>3.8922044920008622E-10</v>
      </c>
      <c r="BG1881">
        <f t="shared" si="1028"/>
        <v>3.9579216359545984E-10</v>
      </c>
      <c r="BH1881">
        <f t="shared" si="1028"/>
        <v>4.0247412089378887E-10</v>
      </c>
      <c r="BI1881">
        <f t="shared" si="1026"/>
        <v>4.0926815750233506E-10</v>
      </c>
      <c r="BJ1881">
        <f t="shared" si="1026"/>
        <v>4.1617614018505072E-10</v>
      </c>
      <c r="BK1881">
        <f t="shared" si="1026"/>
        <v>4.2319996656018495E-10</v>
      </c>
      <c r="BL1881">
        <f t="shared" si="1026"/>
        <v>4.3034156560598298E-10</v>
      </c>
      <c r="BM1881">
        <f t="shared" si="1031"/>
        <v>4.3760289817455509E-10</v>
      </c>
      <c r="BN1881">
        <f t="shared" si="1031"/>
        <v>4.4498595751413612E-10</v>
      </c>
      <c r="BO1881">
        <f t="shared" si="1031"/>
        <v>4.5249276979979421E-10</v>
      </c>
      <c r="BP1881">
        <f t="shared" si="1031"/>
        <v>4.6012539467275443E-10</v>
      </c>
      <c r="BQ1881">
        <f t="shared" si="1032"/>
        <v>4.6788592578847825E-10</v>
      </c>
      <c r="BR1881">
        <f t="shared" si="1032"/>
        <v>4.7577649137365021E-10</v>
      </c>
      <c r="BS1881">
        <f t="shared" si="1032"/>
        <v>4.8379925479216189E-10</v>
      </c>
      <c r="BT1881">
        <f t="shared" si="1032"/>
        <v>4.9195641512031454E-10</v>
      </c>
      <c r="BU1881">
        <f t="shared" si="1035"/>
        <v>5.0025020773133362E-10</v>
      </c>
      <c r="BV1881">
        <f t="shared" si="1035"/>
        <v>5.0868290488934418E-10</v>
      </c>
      <c r="BW1881">
        <f t="shared" si="1035"/>
        <v>5.1725681635300734E-10</v>
      </c>
      <c r="BX1881">
        <f t="shared" si="1035"/>
        <v>5.2597428998891483E-10</v>
      </c>
      <c r="BY1881">
        <f t="shared" si="1037"/>
        <v>5.3483771239493874E-10</v>
      </c>
      <c r="BZ1881">
        <f t="shared" si="1036"/>
        <v>5.4384950953365669E-10</v>
      </c>
      <c r="CA1881">
        <f t="shared" si="1036"/>
        <v>5.5301214737609138E-10</v>
      </c>
      <c r="CB1881">
        <f t="shared" si="1036"/>
        <v>5.6232813255579919E-10</v>
      </c>
      <c r="CC1881">
        <f t="shared" si="1030"/>
        <v>5.7180001303362273E-10</v>
      </c>
      <c r="CD1881">
        <f t="shared" si="1030"/>
        <v>5.8143037877317665E-10</v>
      </c>
      <c r="CE1881">
        <f t="shared" si="1030"/>
        <v>5.9122186242725404E-10</v>
      </c>
      <c r="CF1881">
        <f t="shared" si="1030"/>
        <v>6.0117714003536411E-10</v>
      </c>
      <c r="CG1881">
        <f t="shared" si="1030"/>
        <v>6.1129893173257285E-10</v>
      </c>
      <c r="CH1881">
        <f t="shared" si="1030"/>
        <v>6.2159000246976002E-10</v>
      </c>
      <c r="CI1881">
        <f t="shared" si="1030"/>
        <v>6.3205316274558204E-10</v>
      </c>
      <c r="CJ1881">
        <f t="shared" si="1052"/>
        <v>6.4269126935026426E-10</v>
      </c>
      <c r="CK1881">
        <f t="shared" si="1052"/>
        <v>6.5350722612138311E-10</v>
      </c>
      <c r="CL1881">
        <f t="shared" si="1052"/>
        <v>6.6450398471191553E-10</v>
      </c>
      <c r="CM1881">
        <f t="shared" si="1052"/>
        <v>6.7568454537069393E-10</v>
      </c>
      <c r="CN1881">
        <f t="shared" si="1053"/>
        <v>6.8705195773545086E-10</v>
      </c>
      <c r="CO1881">
        <f t="shared" si="1053"/>
        <v>6.9860932163870714E-10</v>
      </c>
      <c r="CP1881">
        <f t="shared" si="1053"/>
        <v>7.103597879266869E-10</v>
      </c>
      <c r="CQ1881">
        <f t="shared" si="1053"/>
        <v>7.2230655929143413E-10</v>
      </c>
      <c r="CR1881">
        <f t="shared" si="1054"/>
        <v>7.3445289111637891E-10</v>
      </c>
      <c r="CS1881">
        <f t="shared" si="1054"/>
        <v>7.4680209233559187E-10</v>
      </c>
      <c r="CT1881">
        <f t="shared" si="1038"/>
        <v>7.5935752630686915E-10</v>
      </c>
      <c r="CU1881">
        <f t="shared" si="1038"/>
        <v>7.7212261169892937E-10</v>
      </c>
      <c r="CV1881">
        <f t="shared" si="1038"/>
        <v>7.8510082339295347E-10</v>
      </c>
      <c r="CW1881">
        <f t="shared" si="1038"/>
        <v>7.9829569339863301E-10</v>
      </c>
      <c r="CX1881">
        <f t="shared" si="1039"/>
        <v>8.1171081178502678E-10</v>
      </c>
      <c r="CY1881">
        <f t="shared" si="1039"/>
        <v>8.2534982762643989E-10</v>
      </c>
      <c r="CZ1881">
        <f t="shared" si="1039"/>
        <v>8.3921644996354029E-10</v>
      </c>
      <c r="DA1881">
        <f t="shared" si="1039"/>
        <v>8.5331444877998221E-10</v>
      </c>
      <c r="DB1881">
        <f t="shared" si="1040"/>
        <v>8.676476559948009E-10</v>
      </c>
      <c r="DC1881">
        <f t="shared" si="1040"/>
        <v>8.8221996647075714E-10</v>
      </c>
      <c r="DD1881">
        <f t="shared" si="1040"/>
        <v>8.9703533903898018E-10</v>
      </c>
      <c r="DE1881">
        <f t="shared" si="1040"/>
        <v>9.1209779754011955E-10</v>
      </c>
      <c r="DF1881">
        <f t="shared" si="1041"/>
        <v>9.2741143188224014E-10</v>
      </c>
      <c r="DG1881">
        <f t="shared" si="1041"/>
        <v>9.4298039911579656E-10</v>
      </c>
      <c r="DH1881">
        <f t="shared" si="1041"/>
        <v>9.5880892452590266E-10</v>
      </c>
      <c r="DI1881">
        <f t="shared" si="1041"/>
        <v>9.7490130274220259E-10</v>
      </c>
      <c r="DJ1881">
        <f t="shared" si="1042"/>
        <v>9.9126189886660264E-10</v>
      </c>
      <c r="DK1881" s="42">
        <f t="shared" si="1042"/>
        <v>1.0078951496191755E-9</v>
      </c>
      <c r="DL1881" s="40">
        <f t="shared" si="1045"/>
        <v>3.4285880094564805E-8</v>
      </c>
    </row>
    <row r="1882" spans="13:116" x14ac:dyDescent="0.25">
      <c r="M1882" s="38"/>
      <c r="N1882" s="40">
        <f t="shared" si="1044"/>
        <v>1.3123236113875373E-8</v>
      </c>
      <c r="O1882" s="45">
        <f t="shared" si="1046"/>
        <v>37.48000000000026</v>
      </c>
      <c r="P1882">
        <f t="shared" si="1043"/>
        <v>1.8914738998193261E-10</v>
      </c>
      <c r="Q1882">
        <f t="shared" si="1047"/>
        <v>1.9235537723204857E-10</v>
      </c>
      <c r="R1882">
        <f t="shared" si="1047"/>
        <v>1.9561744059685963E-10</v>
      </c>
      <c r="S1882">
        <f t="shared" si="1047"/>
        <v>1.9893448559473211E-10</v>
      </c>
      <c r="T1882">
        <f t="shared" si="1047"/>
        <v>2.0230743279811247E-10</v>
      </c>
      <c r="U1882">
        <f t="shared" si="1050"/>
        <v>2.0573721808181901E-10</v>
      </c>
      <c r="V1882">
        <f t="shared" si="1050"/>
        <v>2.0922479287541367E-10</v>
      </c>
      <c r="W1882">
        <f t="shared" si="1050"/>
        <v>2.1277112441969354E-10</v>
      </c>
      <c r="X1882">
        <f t="shared" si="1048"/>
        <v>2.1637719602736315E-10</v>
      </c>
      <c r="Y1882">
        <f t="shared" si="1048"/>
        <v>2.200440073479844E-10</v>
      </c>
      <c r="Z1882">
        <f t="shared" si="1048"/>
        <v>2.2377257463725172E-10</v>
      </c>
      <c r="AA1882">
        <f t="shared" si="1048"/>
        <v>2.2756393103065445E-10</v>
      </c>
      <c r="AB1882">
        <f t="shared" si="1049"/>
        <v>2.3141912682162469E-10</v>
      </c>
      <c r="AC1882">
        <f t="shared" si="1049"/>
        <v>2.3533922974422678E-10</v>
      </c>
      <c r="AD1882">
        <f t="shared" si="1049"/>
        <v>2.3932532526045182E-10</v>
      </c>
      <c r="AE1882">
        <f t="shared" si="1049"/>
        <v>2.4337851685221481E-10</v>
      </c>
      <c r="AF1882">
        <f t="shared" si="1055"/>
        <v>2.4749992631812053E-10</v>
      </c>
      <c r="AG1882">
        <f t="shared" si="1055"/>
        <v>2.5169069407506011E-10</v>
      </c>
      <c r="AH1882">
        <f t="shared" si="1055"/>
        <v>2.5595197946474152E-10</v>
      </c>
      <c r="AI1882">
        <f t="shared" si="1055"/>
        <v>2.6028496106522455E-10</v>
      </c>
      <c r="AJ1882" s="42">
        <f t="shared" si="1057"/>
        <v>2.6469083700752618E-10</v>
      </c>
      <c r="AK1882">
        <f t="shared" si="1056"/>
        <v>2.6917082529739864E-10</v>
      </c>
      <c r="AL1882">
        <f t="shared" si="1056"/>
        <v>2.7372616414236179E-10</v>
      </c>
      <c r="AM1882">
        <f t="shared" si="1056"/>
        <v>2.7835811228405796E-10</v>
      </c>
      <c r="AN1882">
        <f t="shared" si="1056"/>
        <v>2.8306794933602621E-10</v>
      </c>
      <c r="AO1882">
        <f t="shared" si="1056"/>
        <v>2.8785697612700147E-10</v>
      </c>
      <c r="AP1882">
        <f t="shared" si="1058"/>
        <v>2.9272651504977882E-10</v>
      </c>
      <c r="AQ1882">
        <f t="shared" si="1058"/>
        <v>2.9767791041578936E-10</v>
      </c>
      <c r="AR1882">
        <f t="shared" si="1034"/>
        <v>3.0271252881545212E-10</v>
      </c>
      <c r="AS1882">
        <f t="shared" si="1029"/>
        <v>3.0783175948437634E-10</v>
      </c>
      <c r="AT1882">
        <f t="shared" si="1029"/>
        <v>3.130370146755497E-10</v>
      </c>
      <c r="AU1882">
        <f t="shared" si="1029"/>
        <v>3.1832973003758648E-10</v>
      </c>
      <c r="AV1882">
        <f t="shared" si="1029"/>
        <v>3.237113649991237E-10</v>
      </c>
      <c r="AW1882">
        <f t="shared" si="1029"/>
        <v>3.2918340315948396E-10</v>
      </c>
      <c r="AX1882">
        <f t="shared" si="1029"/>
        <v>3.3474735268571001E-10</v>
      </c>
      <c r="AY1882">
        <f t="shared" ref="AY1882:BD1945" si="1059">AX1881</f>
        <v>3.404047467160301E-10</v>
      </c>
      <c r="AZ1882">
        <f t="shared" si="1051"/>
        <v>3.4615714376992109E-10</v>
      </c>
      <c r="BA1882">
        <f t="shared" si="1027"/>
        <v>3.5200612816483558E-10</v>
      </c>
      <c r="BB1882">
        <f t="shared" si="1027"/>
        <v>3.5795331043969442E-10</v>
      </c>
      <c r="BC1882">
        <f t="shared" si="1027"/>
        <v>3.6400032778528471E-10</v>
      </c>
      <c r="BD1882">
        <f t="shared" si="1027"/>
        <v>3.7014884448165604E-10</v>
      </c>
      <c r="BE1882">
        <f t="shared" si="1027"/>
        <v>3.7640055234261513E-10</v>
      </c>
      <c r="BF1882">
        <f t="shared" si="1033"/>
        <v>3.8275717116746502E-10</v>
      </c>
      <c r="BG1882">
        <f t="shared" si="1028"/>
        <v>3.8922044920008622E-10</v>
      </c>
      <c r="BH1882">
        <f t="shared" si="1028"/>
        <v>3.9579216359545984E-10</v>
      </c>
      <c r="BI1882">
        <f t="shared" si="1026"/>
        <v>4.0247412089378887E-10</v>
      </c>
      <c r="BJ1882">
        <f t="shared" si="1026"/>
        <v>4.0926815750233506E-10</v>
      </c>
      <c r="BK1882">
        <f t="shared" si="1026"/>
        <v>4.1617614018505072E-10</v>
      </c>
      <c r="BL1882">
        <f t="shared" si="1026"/>
        <v>4.2319996656018495E-10</v>
      </c>
      <c r="BM1882">
        <f t="shared" si="1031"/>
        <v>4.3034156560598298E-10</v>
      </c>
      <c r="BN1882">
        <f t="shared" si="1031"/>
        <v>4.3760289817455509E-10</v>
      </c>
      <c r="BO1882">
        <f t="shared" si="1031"/>
        <v>4.4498595751413612E-10</v>
      </c>
      <c r="BP1882">
        <f t="shared" si="1031"/>
        <v>4.5249276979979421E-10</v>
      </c>
      <c r="BQ1882">
        <f t="shared" si="1032"/>
        <v>4.6012539467275443E-10</v>
      </c>
      <c r="BR1882">
        <f t="shared" si="1032"/>
        <v>4.6788592578847825E-10</v>
      </c>
      <c r="BS1882">
        <f t="shared" si="1032"/>
        <v>4.7577649137365021E-10</v>
      </c>
      <c r="BT1882">
        <f t="shared" si="1032"/>
        <v>4.8379925479216189E-10</v>
      </c>
      <c r="BU1882">
        <f t="shared" si="1035"/>
        <v>4.9195641512031454E-10</v>
      </c>
      <c r="BV1882">
        <f t="shared" si="1035"/>
        <v>5.0025020773133362E-10</v>
      </c>
      <c r="BW1882">
        <f t="shared" si="1035"/>
        <v>5.0868290488934418E-10</v>
      </c>
      <c r="BX1882">
        <f t="shared" si="1035"/>
        <v>5.1725681635300734E-10</v>
      </c>
      <c r="BY1882">
        <f t="shared" si="1037"/>
        <v>5.2597428998891483E-10</v>
      </c>
      <c r="BZ1882">
        <f t="shared" si="1036"/>
        <v>5.3483771239493874E-10</v>
      </c>
      <c r="CA1882">
        <f t="shared" si="1036"/>
        <v>5.4384950953365669E-10</v>
      </c>
      <c r="CB1882">
        <f t="shared" si="1036"/>
        <v>5.5301214737609138E-10</v>
      </c>
      <c r="CC1882">
        <f t="shared" si="1030"/>
        <v>5.6232813255579919E-10</v>
      </c>
      <c r="CD1882">
        <f t="shared" si="1030"/>
        <v>5.7180001303362273E-10</v>
      </c>
      <c r="CE1882">
        <f t="shared" si="1030"/>
        <v>5.8143037877317665E-10</v>
      </c>
      <c r="CF1882">
        <f t="shared" si="1030"/>
        <v>5.9122186242725404E-10</v>
      </c>
      <c r="CG1882">
        <f t="shared" si="1030"/>
        <v>6.0117714003536411E-10</v>
      </c>
      <c r="CH1882">
        <f t="shared" si="1030"/>
        <v>6.1129893173257285E-10</v>
      </c>
      <c r="CI1882">
        <f t="shared" si="1030"/>
        <v>6.2159000246976002E-10</v>
      </c>
      <c r="CJ1882">
        <f t="shared" si="1052"/>
        <v>6.3205316274558204E-10</v>
      </c>
      <c r="CK1882">
        <f t="shared" si="1052"/>
        <v>6.4269126935026426E-10</v>
      </c>
      <c r="CL1882">
        <f t="shared" si="1052"/>
        <v>6.5350722612138311E-10</v>
      </c>
      <c r="CM1882">
        <f t="shared" si="1052"/>
        <v>6.6450398471191553E-10</v>
      </c>
      <c r="CN1882">
        <f t="shared" si="1053"/>
        <v>6.7568454537069393E-10</v>
      </c>
      <c r="CO1882">
        <f t="shared" si="1053"/>
        <v>6.8705195773545086E-10</v>
      </c>
      <c r="CP1882">
        <f t="shared" si="1053"/>
        <v>6.9860932163870714E-10</v>
      </c>
      <c r="CQ1882">
        <f t="shared" si="1053"/>
        <v>7.103597879266869E-10</v>
      </c>
      <c r="CR1882">
        <f t="shared" si="1054"/>
        <v>7.2230655929143413E-10</v>
      </c>
      <c r="CS1882">
        <f t="shared" si="1054"/>
        <v>7.3445289111637891E-10</v>
      </c>
      <c r="CT1882">
        <f t="shared" si="1038"/>
        <v>7.4680209233559187E-10</v>
      </c>
      <c r="CU1882">
        <f t="shared" si="1038"/>
        <v>7.5935752630686915E-10</v>
      </c>
      <c r="CV1882">
        <f t="shared" si="1038"/>
        <v>7.7212261169892937E-10</v>
      </c>
      <c r="CW1882">
        <f t="shared" si="1038"/>
        <v>7.8510082339295347E-10</v>
      </c>
      <c r="CX1882">
        <f t="shared" si="1039"/>
        <v>7.9829569339863301E-10</v>
      </c>
      <c r="CY1882">
        <f t="shared" si="1039"/>
        <v>8.1171081178502678E-10</v>
      </c>
      <c r="CZ1882">
        <f t="shared" si="1039"/>
        <v>8.2534982762643989E-10</v>
      </c>
      <c r="DA1882">
        <f t="shared" si="1039"/>
        <v>8.3921644996354029E-10</v>
      </c>
      <c r="DB1882">
        <f t="shared" si="1040"/>
        <v>8.5331444877998221E-10</v>
      </c>
      <c r="DC1882">
        <f t="shared" si="1040"/>
        <v>8.676476559948009E-10</v>
      </c>
      <c r="DD1882">
        <f t="shared" si="1040"/>
        <v>8.8221996647075714E-10</v>
      </c>
      <c r="DE1882">
        <f t="shared" si="1040"/>
        <v>8.9703533903898018E-10</v>
      </c>
      <c r="DF1882">
        <f t="shared" si="1041"/>
        <v>9.1209779754011955E-10</v>
      </c>
      <c r="DG1882">
        <f t="shared" si="1041"/>
        <v>9.2741143188224014E-10</v>
      </c>
      <c r="DH1882">
        <f t="shared" si="1041"/>
        <v>9.4298039911579656E-10</v>
      </c>
      <c r="DI1882">
        <f t="shared" si="1041"/>
        <v>9.5880892452590266E-10</v>
      </c>
      <c r="DJ1882">
        <f t="shared" si="1042"/>
        <v>9.7490130274220259E-10</v>
      </c>
      <c r="DK1882" s="42">
        <f t="shared" si="1042"/>
        <v>9.9126189886660264E-10</v>
      </c>
      <c r="DL1882" s="40">
        <f t="shared" si="1045"/>
        <v>3.3717824666020301E-8</v>
      </c>
    </row>
    <row r="1883" spans="13:116" x14ac:dyDescent="0.25">
      <c r="M1883" s="38"/>
      <c r="N1883" s="40">
        <f t="shared" si="1044"/>
        <v>1.2904352789630126E-8</v>
      </c>
      <c r="O1883" s="45">
        <f t="shared" si="1046"/>
        <v>37.500000000000263</v>
      </c>
      <c r="P1883">
        <f t="shared" si="1043"/>
        <v>1.8599258813791307E-10</v>
      </c>
      <c r="Q1883">
        <f t="shared" si="1047"/>
        <v>1.8914738998193261E-10</v>
      </c>
      <c r="R1883">
        <f t="shared" si="1047"/>
        <v>1.9235537723204857E-10</v>
      </c>
      <c r="S1883">
        <f t="shared" si="1047"/>
        <v>1.9561744059685963E-10</v>
      </c>
      <c r="T1883">
        <f t="shared" si="1047"/>
        <v>1.9893448559473211E-10</v>
      </c>
      <c r="U1883">
        <f t="shared" si="1050"/>
        <v>2.0230743279811247E-10</v>
      </c>
      <c r="V1883">
        <f t="shared" si="1050"/>
        <v>2.0573721808181901E-10</v>
      </c>
      <c r="W1883">
        <f t="shared" si="1050"/>
        <v>2.0922479287541367E-10</v>
      </c>
      <c r="X1883">
        <f t="shared" si="1048"/>
        <v>2.1277112441969354E-10</v>
      </c>
      <c r="Y1883">
        <f t="shared" si="1048"/>
        <v>2.1637719602736315E-10</v>
      </c>
      <c r="Z1883">
        <f t="shared" si="1048"/>
        <v>2.200440073479844E-10</v>
      </c>
      <c r="AA1883">
        <f t="shared" si="1048"/>
        <v>2.2377257463725172E-10</v>
      </c>
      <c r="AB1883">
        <f t="shared" si="1049"/>
        <v>2.2756393103065445E-10</v>
      </c>
      <c r="AC1883">
        <f t="shared" si="1049"/>
        <v>2.3141912682162469E-10</v>
      </c>
      <c r="AD1883">
        <f t="shared" si="1049"/>
        <v>2.3533922974422678E-10</v>
      </c>
      <c r="AE1883">
        <f t="shared" si="1049"/>
        <v>2.3932532526045182E-10</v>
      </c>
      <c r="AF1883">
        <f t="shared" si="1055"/>
        <v>2.4337851685221481E-10</v>
      </c>
      <c r="AG1883">
        <f t="shared" si="1055"/>
        <v>2.4749992631812053E-10</v>
      </c>
      <c r="AH1883">
        <f t="shared" si="1055"/>
        <v>2.5169069407506011E-10</v>
      </c>
      <c r="AI1883">
        <f t="shared" si="1055"/>
        <v>2.5595197946474152E-10</v>
      </c>
      <c r="AJ1883" s="42">
        <f t="shared" si="1057"/>
        <v>2.6028496106522455E-10</v>
      </c>
      <c r="AK1883">
        <f t="shared" si="1056"/>
        <v>2.6469083700752618E-10</v>
      </c>
      <c r="AL1883">
        <f t="shared" si="1056"/>
        <v>2.6917082529739864E-10</v>
      </c>
      <c r="AM1883">
        <f t="shared" si="1056"/>
        <v>2.7372616414236179E-10</v>
      </c>
      <c r="AN1883">
        <f t="shared" si="1056"/>
        <v>2.7835811228405796E-10</v>
      </c>
      <c r="AO1883">
        <f t="shared" si="1056"/>
        <v>2.8306794933602621E-10</v>
      </c>
      <c r="AP1883">
        <f t="shared" si="1058"/>
        <v>2.8785697612700147E-10</v>
      </c>
      <c r="AQ1883">
        <f t="shared" si="1058"/>
        <v>2.9272651504977882E-10</v>
      </c>
      <c r="AR1883">
        <f t="shared" si="1034"/>
        <v>2.9767791041578936E-10</v>
      </c>
      <c r="AS1883">
        <f t="shared" si="1029"/>
        <v>3.0271252881545212E-10</v>
      </c>
      <c r="AT1883">
        <f t="shared" si="1029"/>
        <v>3.0783175948437634E-10</v>
      </c>
      <c r="AU1883">
        <f t="shared" si="1029"/>
        <v>3.130370146755497E-10</v>
      </c>
      <c r="AV1883">
        <f t="shared" si="1029"/>
        <v>3.1832973003758648E-10</v>
      </c>
      <c r="AW1883">
        <f t="shared" si="1029"/>
        <v>3.237113649991237E-10</v>
      </c>
      <c r="AX1883">
        <f t="shared" si="1029"/>
        <v>3.2918340315948396E-10</v>
      </c>
      <c r="AY1883">
        <f t="shared" si="1059"/>
        <v>3.3474735268571001E-10</v>
      </c>
      <c r="AZ1883">
        <f t="shared" si="1051"/>
        <v>3.404047467160301E-10</v>
      </c>
      <c r="BA1883">
        <f t="shared" si="1027"/>
        <v>3.4615714376992109E-10</v>
      </c>
      <c r="BB1883">
        <f t="shared" si="1027"/>
        <v>3.5200612816483558E-10</v>
      </c>
      <c r="BC1883">
        <f t="shared" si="1027"/>
        <v>3.5795331043969442E-10</v>
      </c>
      <c r="BD1883">
        <f t="shared" si="1027"/>
        <v>3.6400032778528471E-10</v>
      </c>
      <c r="BE1883">
        <f t="shared" si="1027"/>
        <v>3.7014884448165604E-10</v>
      </c>
      <c r="BF1883">
        <f t="shared" si="1033"/>
        <v>3.7640055234261513E-10</v>
      </c>
      <c r="BG1883">
        <f t="shared" si="1028"/>
        <v>3.8275717116746502E-10</v>
      </c>
      <c r="BH1883">
        <f t="shared" si="1028"/>
        <v>3.8922044920008622E-10</v>
      </c>
      <c r="BI1883">
        <f t="shared" si="1028"/>
        <v>3.9579216359545984E-10</v>
      </c>
      <c r="BJ1883">
        <f t="shared" si="1028"/>
        <v>4.0247412089378887E-10</v>
      </c>
      <c r="BK1883">
        <f t="shared" si="1028"/>
        <v>4.0926815750233506E-10</v>
      </c>
      <c r="BL1883">
        <f t="shared" si="1028"/>
        <v>4.1617614018505072E-10</v>
      </c>
      <c r="BM1883">
        <f t="shared" si="1031"/>
        <v>4.2319996656018495E-10</v>
      </c>
      <c r="BN1883">
        <f t="shared" si="1031"/>
        <v>4.3034156560598298E-10</v>
      </c>
      <c r="BO1883">
        <f t="shared" si="1031"/>
        <v>4.3760289817455509E-10</v>
      </c>
      <c r="BP1883">
        <f t="shared" si="1031"/>
        <v>4.4498595751413612E-10</v>
      </c>
      <c r="BQ1883">
        <f t="shared" si="1032"/>
        <v>4.5249276979979421E-10</v>
      </c>
      <c r="BR1883">
        <f t="shared" si="1032"/>
        <v>4.6012539467275443E-10</v>
      </c>
      <c r="BS1883">
        <f t="shared" si="1032"/>
        <v>4.6788592578847825E-10</v>
      </c>
      <c r="BT1883">
        <f t="shared" si="1032"/>
        <v>4.7577649137365021E-10</v>
      </c>
      <c r="BU1883">
        <f t="shared" si="1035"/>
        <v>4.8379925479216189E-10</v>
      </c>
      <c r="BV1883">
        <f t="shared" si="1035"/>
        <v>4.9195641512031454E-10</v>
      </c>
      <c r="BW1883">
        <f t="shared" si="1035"/>
        <v>5.0025020773133362E-10</v>
      </c>
      <c r="BX1883">
        <f t="shared" si="1035"/>
        <v>5.0868290488934418E-10</v>
      </c>
      <c r="BY1883">
        <f t="shared" si="1037"/>
        <v>5.1725681635300734E-10</v>
      </c>
      <c r="BZ1883">
        <f t="shared" si="1036"/>
        <v>5.2597428998891483E-10</v>
      </c>
      <c r="CA1883">
        <f t="shared" si="1036"/>
        <v>5.3483771239493874E-10</v>
      </c>
      <c r="CB1883">
        <f t="shared" si="1036"/>
        <v>5.4384950953365669E-10</v>
      </c>
      <c r="CC1883">
        <f t="shared" si="1030"/>
        <v>5.5301214737609138E-10</v>
      </c>
      <c r="CD1883">
        <f t="shared" si="1030"/>
        <v>5.6232813255579919E-10</v>
      </c>
      <c r="CE1883">
        <f t="shared" si="1030"/>
        <v>5.7180001303362273E-10</v>
      </c>
      <c r="CF1883">
        <f t="shared" si="1030"/>
        <v>5.8143037877317665E-10</v>
      </c>
      <c r="CG1883">
        <f t="shared" si="1030"/>
        <v>5.9122186242725404E-10</v>
      </c>
      <c r="CH1883">
        <f t="shared" si="1030"/>
        <v>6.0117714003536411E-10</v>
      </c>
      <c r="CI1883">
        <f t="shared" si="1030"/>
        <v>6.1129893173257285E-10</v>
      </c>
      <c r="CJ1883">
        <f t="shared" si="1052"/>
        <v>6.2159000246976002E-10</v>
      </c>
      <c r="CK1883">
        <f t="shared" si="1052"/>
        <v>6.3205316274558204E-10</v>
      </c>
      <c r="CL1883">
        <f t="shared" si="1052"/>
        <v>6.4269126935026426E-10</v>
      </c>
      <c r="CM1883">
        <f t="shared" si="1052"/>
        <v>6.5350722612138311E-10</v>
      </c>
      <c r="CN1883">
        <f t="shared" si="1053"/>
        <v>6.6450398471191553E-10</v>
      </c>
      <c r="CO1883">
        <f t="shared" si="1053"/>
        <v>6.7568454537069393E-10</v>
      </c>
      <c r="CP1883">
        <f t="shared" si="1053"/>
        <v>6.8705195773545086E-10</v>
      </c>
      <c r="CQ1883">
        <f t="shared" si="1053"/>
        <v>6.9860932163870714E-10</v>
      </c>
      <c r="CR1883">
        <f t="shared" si="1054"/>
        <v>7.103597879266869E-10</v>
      </c>
      <c r="CS1883">
        <f t="shared" si="1054"/>
        <v>7.2230655929143413E-10</v>
      </c>
      <c r="CT1883">
        <f t="shared" si="1038"/>
        <v>7.3445289111637891E-10</v>
      </c>
      <c r="CU1883">
        <f t="shared" si="1038"/>
        <v>7.4680209233559187E-10</v>
      </c>
      <c r="CV1883">
        <f t="shared" si="1038"/>
        <v>7.5935752630686915E-10</v>
      </c>
      <c r="CW1883">
        <f t="shared" si="1038"/>
        <v>7.7212261169892937E-10</v>
      </c>
      <c r="CX1883">
        <f t="shared" si="1039"/>
        <v>7.8510082339295347E-10</v>
      </c>
      <c r="CY1883">
        <f t="shared" si="1039"/>
        <v>7.9829569339863301E-10</v>
      </c>
      <c r="CZ1883">
        <f t="shared" si="1039"/>
        <v>8.1171081178502678E-10</v>
      </c>
      <c r="DA1883">
        <f t="shared" si="1039"/>
        <v>8.2534982762643989E-10</v>
      </c>
      <c r="DB1883">
        <f t="shared" si="1040"/>
        <v>8.3921644996354029E-10</v>
      </c>
      <c r="DC1883">
        <f t="shared" si="1040"/>
        <v>8.5331444877998221E-10</v>
      </c>
      <c r="DD1883">
        <f t="shared" si="1040"/>
        <v>8.676476559948009E-10</v>
      </c>
      <c r="DE1883">
        <f t="shared" si="1040"/>
        <v>8.8221996647075714E-10</v>
      </c>
      <c r="DF1883">
        <f t="shared" si="1041"/>
        <v>8.9703533903898018E-10</v>
      </c>
      <c r="DG1883">
        <f t="shared" si="1041"/>
        <v>9.1209779754011955E-10</v>
      </c>
      <c r="DH1883">
        <f t="shared" si="1041"/>
        <v>9.2741143188224014E-10</v>
      </c>
      <c r="DI1883">
        <f t="shared" si="1041"/>
        <v>9.4298039911579656E-10</v>
      </c>
      <c r="DJ1883">
        <f t="shared" si="1042"/>
        <v>9.5880892452590266E-10</v>
      </c>
      <c r="DK1883" s="42">
        <f t="shared" si="1042"/>
        <v>9.7490130274220259E-10</v>
      </c>
      <c r="DL1883" s="40">
        <f t="shared" si="1045"/>
        <v>3.3159120720860936E-8</v>
      </c>
    </row>
    <row r="1884" spans="13:116" x14ac:dyDescent="0.25">
      <c r="M1884" s="38"/>
      <c r="N1884" s="40">
        <f t="shared" si="1044"/>
        <v>1.268909873492075E-8</v>
      </c>
      <c r="O1884" s="45">
        <f t="shared" si="1046"/>
        <v>37.520000000000266</v>
      </c>
      <c r="P1884">
        <f t="shared" si="1043"/>
        <v>1.8289009556077669E-10</v>
      </c>
      <c r="Q1884">
        <f t="shared" si="1047"/>
        <v>1.8599258813791307E-10</v>
      </c>
      <c r="R1884">
        <f t="shared" si="1047"/>
        <v>1.8914738998193261E-10</v>
      </c>
      <c r="S1884">
        <f t="shared" si="1047"/>
        <v>1.9235537723204857E-10</v>
      </c>
      <c r="T1884">
        <f t="shared" si="1047"/>
        <v>1.9561744059685963E-10</v>
      </c>
      <c r="U1884">
        <f t="shared" si="1050"/>
        <v>1.9893448559473211E-10</v>
      </c>
      <c r="V1884">
        <f t="shared" si="1050"/>
        <v>2.0230743279811247E-10</v>
      </c>
      <c r="W1884">
        <f t="shared" si="1050"/>
        <v>2.0573721808181901E-10</v>
      </c>
      <c r="X1884">
        <f t="shared" si="1048"/>
        <v>2.0922479287541367E-10</v>
      </c>
      <c r="Y1884">
        <f t="shared" si="1048"/>
        <v>2.1277112441969354E-10</v>
      </c>
      <c r="Z1884">
        <f t="shared" si="1048"/>
        <v>2.1637719602736315E-10</v>
      </c>
      <c r="AA1884">
        <f t="shared" si="1048"/>
        <v>2.200440073479844E-10</v>
      </c>
      <c r="AB1884">
        <f t="shared" si="1049"/>
        <v>2.2377257463725172E-10</v>
      </c>
      <c r="AC1884">
        <f t="shared" si="1049"/>
        <v>2.2756393103065445E-10</v>
      </c>
      <c r="AD1884">
        <f t="shared" si="1049"/>
        <v>2.3141912682162469E-10</v>
      </c>
      <c r="AE1884">
        <f t="shared" si="1049"/>
        <v>2.3533922974422678E-10</v>
      </c>
      <c r="AF1884">
        <f t="shared" si="1055"/>
        <v>2.3932532526045182E-10</v>
      </c>
      <c r="AG1884">
        <f t="shared" si="1055"/>
        <v>2.4337851685221481E-10</v>
      </c>
      <c r="AH1884">
        <f t="shared" si="1055"/>
        <v>2.4749992631812053E-10</v>
      </c>
      <c r="AI1884">
        <f t="shared" si="1055"/>
        <v>2.5169069407506011E-10</v>
      </c>
      <c r="AJ1884" s="42">
        <f t="shared" si="1057"/>
        <v>2.5595197946474152E-10</v>
      </c>
      <c r="AK1884">
        <f t="shared" si="1056"/>
        <v>2.6028496106522455E-10</v>
      </c>
      <c r="AL1884">
        <f t="shared" si="1056"/>
        <v>2.6469083700752618E-10</v>
      </c>
      <c r="AM1884">
        <f t="shared" si="1056"/>
        <v>2.6917082529739864E-10</v>
      </c>
      <c r="AN1884">
        <f t="shared" si="1056"/>
        <v>2.7372616414236179E-10</v>
      </c>
      <c r="AO1884">
        <f t="shared" si="1056"/>
        <v>2.7835811228405796E-10</v>
      </c>
      <c r="AP1884">
        <f t="shared" si="1058"/>
        <v>2.8306794933602621E-10</v>
      </c>
      <c r="AQ1884">
        <f t="shared" si="1058"/>
        <v>2.8785697612700147E-10</v>
      </c>
      <c r="AR1884">
        <f t="shared" si="1034"/>
        <v>2.9272651504977882E-10</v>
      </c>
      <c r="AS1884">
        <f t="shared" si="1029"/>
        <v>2.9767791041578936E-10</v>
      </c>
      <c r="AT1884">
        <f t="shared" si="1029"/>
        <v>3.0271252881545212E-10</v>
      </c>
      <c r="AU1884">
        <f t="shared" si="1029"/>
        <v>3.0783175948437634E-10</v>
      </c>
      <c r="AV1884">
        <f t="shared" si="1029"/>
        <v>3.130370146755497E-10</v>
      </c>
      <c r="AW1884">
        <f t="shared" si="1029"/>
        <v>3.1832973003758648E-10</v>
      </c>
      <c r="AX1884">
        <f t="shared" si="1029"/>
        <v>3.237113649991237E-10</v>
      </c>
      <c r="AY1884">
        <f t="shared" si="1059"/>
        <v>3.2918340315948396E-10</v>
      </c>
      <c r="AZ1884">
        <f t="shared" si="1051"/>
        <v>3.3474735268571001E-10</v>
      </c>
      <c r="BA1884">
        <f t="shared" si="1027"/>
        <v>3.404047467160301E-10</v>
      </c>
      <c r="BB1884">
        <f t="shared" si="1027"/>
        <v>3.4615714376992109E-10</v>
      </c>
      <c r="BC1884">
        <f t="shared" si="1027"/>
        <v>3.5200612816483558E-10</v>
      </c>
      <c r="BD1884">
        <f t="shared" si="1027"/>
        <v>3.5795331043969442E-10</v>
      </c>
      <c r="BE1884">
        <f t="shared" si="1027"/>
        <v>3.6400032778528471E-10</v>
      </c>
      <c r="BF1884">
        <f t="shared" si="1033"/>
        <v>3.7014884448165604E-10</v>
      </c>
      <c r="BG1884">
        <f t="shared" si="1028"/>
        <v>3.7640055234261513E-10</v>
      </c>
      <c r="BH1884">
        <f t="shared" si="1028"/>
        <v>3.8275717116746502E-10</v>
      </c>
      <c r="BI1884">
        <f t="shared" si="1028"/>
        <v>3.8922044920008622E-10</v>
      </c>
      <c r="BJ1884">
        <f t="shared" si="1028"/>
        <v>3.9579216359545984E-10</v>
      </c>
      <c r="BK1884">
        <f t="shared" si="1028"/>
        <v>4.0247412089378887E-10</v>
      </c>
      <c r="BL1884">
        <f t="shared" si="1028"/>
        <v>4.0926815750233506E-10</v>
      </c>
      <c r="BM1884">
        <f t="shared" si="1031"/>
        <v>4.1617614018505072E-10</v>
      </c>
      <c r="BN1884">
        <f t="shared" si="1031"/>
        <v>4.2319996656018495E-10</v>
      </c>
      <c r="BO1884">
        <f t="shared" si="1031"/>
        <v>4.3034156560598298E-10</v>
      </c>
      <c r="BP1884">
        <f t="shared" si="1031"/>
        <v>4.3760289817455509E-10</v>
      </c>
      <c r="BQ1884">
        <f t="shared" si="1032"/>
        <v>4.4498595751413612E-10</v>
      </c>
      <c r="BR1884">
        <f t="shared" si="1032"/>
        <v>4.5249276979979421E-10</v>
      </c>
      <c r="BS1884">
        <f t="shared" si="1032"/>
        <v>4.6012539467275443E-10</v>
      </c>
      <c r="BT1884">
        <f t="shared" si="1032"/>
        <v>4.6788592578847825E-10</v>
      </c>
      <c r="BU1884">
        <f t="shared" si="1035"/>
        <v>4.7577649137365021E-10</v>
      </c>
      <c r="BV1884">
        <f t="shared" si="1035"/>
        <v>4.8379925479216189E-10</v>
      </c>
      <c r="BW1884">
        <f t="shared" si="1035"/>
        <v>4.9195641512031454E-10</v>
      </c>
      <c r="BX1884">
        <f t="shared" si="1035"/>
        <v>5.0025020773133362E-10</v>
      </c>
      <c r="BY1884">
        <f t="shared" si="1037"/>
        <v>5.0868290488934418E-10</v>
      </c>
      <c r="BZ1884">
        <f t="shared" si="1036"/>
        <v>5.1725681635300734E-10</v>
      </c>
      <c r="CA1884">
        <f t="shared" si="1036"/>
        <v>5.2597428998891483E-10</v>
      </c>
      <c r="CB1884">
        <f t="shared" si="1036"/>
        <v>5.3483771239493874E-10</v>
      </c>
      <c r="CC1884">
        <f t="shared" si="1030"/>
        <v>5.4384950953365669E-10</v>
      </c>
      <c r="CD1884">
        <f t="shared" si="1030"/>
        <v>5.5301214737609138E-10</v>
      </c>
      <c r="CE1884">
        <f t="shared" si="1030"/>
        <v>5.6232813255579919E-10</v>
      </c>
      <c r="CF1884">
        <f t="shared" si="1030"/>
        <v>5.7180001303362273E-10</v>
      </c>
      <c r="CG1884">
        <f t="shared" si="1030"/>
        <v>5.8143037877317665E-10</v>
      </c>
      <c r="CH1884">
        <f t="shared" si="1030"/>
        <v>5.9122186242725404E-10</v>
      </c>
      <c r="CI1884">
        <f t="shared" si="1030"/>
        <v>6.0117714003536411E-10</v>
      </c>
      <c r="CJ1884">
        <f t="shared" si="1052"/>
        <v>6.1129893173257285E-10</v>
      </c>
      <c r="CK1884">
        <f t="shared" si="1052"/>
        <v>6.2159000246976002E-10</v>
      </c>
      <c r="CL1884">
        <f t="shared" si="1052"/>
        <v>6.3205316274558204E-10</v>
      </c>
      <c r="CM1884">
        <f t="shared" si="1052"/>
        <v>6.4269126935026426E-10</v>
      </c>
      <c r="CN1884">
        <f t="shared" si="1053"/>
        <v>6.5350722612138311E-10</v>
      </c>
      <c r="CO1884">
        <f t="shared" si="1053"/>
        <v>6.6450398471191553E-10</v>
      </c>
      <c r="CP1884">
        <f t="shared" si="1053"/>
        <v>6.7568454537069393E-10</v>
      </c>
      <c r="CQ1884">
        <f t="shared" si="1053"/>
        <v>6.8705195773545086E-10</v>
      </c>
      <c r="CR1884">
        <f t="shared" si="1054"/>
        <v>6.9860932163870714E-10</v>
      </c>
      <c r="CS1884">
        <f t="shared" si="1054"/>
        <v>7.103597879266869E-10</v>
      </c>
      <c r="CT1884">
        <f t="shared" si="1038"/>
        <v>7.2230655929143413E-10</v>
      </c>
      <c r="CU1884">
        <f t="shared" si="1038"/>
        <v>7.3445289111637891E-10</v>
      </c>
      <c r="CV1884">
        <f t="shared" si="1038"/>
        <v>7.4680209233559187E-10</v>
      </c>
      <c r="CW1884">
        <f t="shared" si="1038"/>
        <v>7.5935752630686915E-10</v>
      </c>
      <c r="CX1884">
        <f t="shared" si="1039"/>
        <v>7.7212261169892937E-10</v>
      </c>
      <c r="CY1884">
        <f t="shared" si="1039"/>
        <v>7.8510082339295347E-10</v>
      </c>
      <c r="CZ1884">
        <f t="shared" si="1039"/>
        <v>7.9829569339863301E-10</v>
      </c>
      <c r="DA1884">
        <f t="shared" si="1039"/>
        <v>8.1171081178502678E-10</v>
      </c>
      <c r="DB1884">
        <f t="shared" si="1040"/>
        <v>8.2534982762643989E-10</v>
      </c>
      <c r="DC1884">
        <f t="shared" si="1040"/>
        <v>8.3921644996354029E-10</v>
      </c>
      <c r="DD1884">
        <f t="shared" si="1040"/>
        <v>8.5331444877998221E-10</v>
      </c>
      <c r="DE1884">
        <f t="shared" si="1040"/>
        <v>8.676476559948009E-10</v>
      </c>
      <c r="DF1884">
        <f t="shared" si="1041"/>
        <v>8.8221996647075714E-10</v>
      </c>
      <c r="DG1884">
        <f t="shared" si="1041"/>
        <v>8.9703533903898018E-10</v>
      </c>
      <c r="DH1884">
        <f t="shared" si="1041"/>
        <v>9.1209779754011955E-10</v>
      </c>
      <c r="DI1884">
        <f t="shared" si="1041"/>
        <v>9.2741143188224014E-10</v>
      </c>
      <c r="DJ1884">
        <f t="shared" si="1042"/>
        <v>9.4298039911579656E-10</v>
      </c>
      <c r="DK1884" s="42">
        <f t="shared" si="1042"/>
        <v>9.5880892452590266E-10</v>
      </c>
      <c r="DL1884" s="40">
        <f t="shared" si="1045"/>
        <v>3.2609615381259375E-8</v>
      </c>
    </row>
    <row r="1885" spans="13:116" x14ac:dyDescent="0.25">
      <c r="M1885" s="38"/>
      <c r="N1885" s="40">
        <f t="shared" si="1044"/>
        <v>1.2477414156757828E-8</v>
      </c>
      <c r="O1885" s="45">
        <f t="shared" si="1046"/>
        <v>37.540000000000269</v>
      </c>
      <c r="P1885">
        <f t="shared" si="1043"/>
        <v>1.7983905044419842E-10</v>
      </c>
      <c r="Q1885">
        <f t="shared" si="1047"/>
        <v>1.8289009556077669E-10</v>
      </c>
      <c r="R1885">
        <f t="shared" si="1047"/>
        <v>1.8599258813791307E-10</v>
      </c>
      <c r="S1885">
        <f t="shared" si="1047"/>
        <v>1.8914738998193261E-10</v>
      </c>
      <c r="T1885">
        <f t="shared" si="1047"/>
        <v>1.9235537723204857E-10</v>
      </c>
      <c r="U1885">
        <f t="shared" si="1050"/>
        <v>1.9561744059685963E-10</v>
      </c>
      <c r="V1885">
        <f t="shared" si="1050"/>
        <v>1.9893448559473211E-10</v>
      </c>
      <c r="W1885">
        <f t="shared" si="1050"/>
        <v>2.0230743279811247E-10</v>
      </c>
      <c r="X1885">
        <f t="shared" si="1048"/>
        <v>2.0573721808181901E-10</v>
      </c>
      <c r="Y1885">
        <f t="shared" si="1048"/>
        <v>2.0922479287541367E-10</v>
      </c>
      <c r="Z1885">
        <f t="shared" si="1048"/>
        <v>2.1277112441969354E-10</v>
      </c>
      <c r="AA1885">
        <f t="shared" si="1048"/>
        <v>2.1637719602736315E-10</v>
      </c>
      <c r="AB1885">
        <f t="shared" si="1049"/>
        <v>2.200440073479844E-10</v>
      </c>
      <c r="AC1885">
        <f t="shared" si="1049"/>
        <v>2.2377257463725172E-10</v>
      </c>
      <c r="AD1885">
        <f t="shared" si="1049"/>
        <v>2.2756393103065445E-10</v>
      </c>
      <c r="AE1885">
        <f t="shared" si="1049"/>
        <v>2.3141912682162469E-10</v>
      </c>
      <c r="AF1885">
        <f t="shared" si="1055"/>
        <v>2.3533922974422678E-10</v>
      </c>
      <c r="AG1885">
        <f t="shared" si="1055"/>
        <v>2.3932532526045182E-10</v>
      </c>
      <c r="AH1885">
        <f t="shared" si="1055"/>
        <v>2.4337851685221481E-10</v>
      </c>
      <c r="AI1885">
        <f t="shared" si="1055"/>
        <v>2.4749992631812053E-10</v>
      </c>
      <c r="AJ1885" s="42">
        <f t="shared" si="1057"/>
        <v>2.5169069407506011E-10</v>
      </c>
      <c r="AK1885">
        <f t="shared" si="1056"/>
        <v>2.5595197946474152E-10</v>
      </c>
      <c r="AL1885">
        <f t="shared" si="1056"/>
        <v>2.6028496106522455E-10</v>
      </c>
      <c r="AM1885">
        <f t="shared" si="1056"/>
        <v>2.6469083700752618E-10</v>
      </c>
      <c r="AN1885">
        <f t="shared" si="1056"/>
        <v>2.6917082529739864E-10</v>
      </c>
      <c r="AO1885">
        <f t="shared" si="1056"/>
        <v>2.7372616414236179E-10</v>
      </c>
      <c r="AP1885">
        <f t="shared" si="1058"/>
        <v>2.7835811228405796E-10</v>
      </c>
      <c r="AQ1885">
        <f t="shared" si="1058"/>
        <v>2.8306794933602621E-10</v>
      </c>
      <c r="AR1885">
        <f t="shared" si="1034"/>
        <v>2.8785697612700147E-10</v>
      </c>
      <c r="AS1885">
        <f t="shared" si="1029"/>
        <v>2.9272651504977882E-10</v>
      </c>
      <c r="AT1885">
        <f t="shared" si="1029"/>
        <v>2.9767791041578936E-10</v>
      </c>
      <c r="AU1885">
        <f t="shared" si="1029"/>
        <v>3.0271252881545212E-10</v>
      </c>
      <c r="AV1885">
        <f t="shared" si="1029"/>
        <v>3.0783175948437634E-10</v>
      </c>
      <c r="AW1885">
        <f t="shared" si="1029"/>
        <v>3.130370146755497E-10</v>
      </c>
      <c r="AX1885">
        <f t="shared" si="1029"/>
        <v>3.1832973003758648E-10</v>
      </c>
      <c r="AY1885">
        <f t="shared" si="1059"/>
        <v>3.237113649991237E-10</v>
      </c>
      <c r="AZ1885">
        <f t="shared" si="1051"/>
        <v>3.2918340315948396E-10</v>
      </c>
      <c r="BA1885">
        <f t="shared" si="1027"/>
        <v>3.3474735268571001E-10</v>
      </c>
      <c r="BB1885">
        <f t="shared" si="1027"/>
        <v>3.404047467160301E-10</v>
      </c>
      <c r="BC1885">
        <f t="shared" si="1027"/>
        <v>3.4615714376992109E-10</v>
      </c>
      <c r="BD1885">
        <f t="shared" si="1027"/>
        <v>3.5200612816483558E-10</v>
      </c>
      <c r="BE1885">
        <f t="shared" si="1027"/>
        <v>3.5795331043969442E-10</v>
      </c>
      <c r="BF1885">
        <f t="shared" si="1033"/>
        <v>3.6400032778528471E-10</v>
      </c>
      <c r="BG1885">
        <f t="shared" si="1028"/>
        <v>3.7014884448165604E-10</v>
      </c>
      <c r="BH1885">
        <f t="shared" si="1028"/>
        <v>3.7640055234261513E-10</v>
      </c>
      <c r="BI1885">
        <f t="shared" si="1028"/>
        <v>3.8275717116746502E-10</v>
      </c>
      <c r="BJ1885">
        <f t="shared" si="1028"/>
        <v>3.8922044920008622E-10</v>
      </c>
      <c r="BK1885">
        <f t="shared" si="1028"/>
        <v>3.9579216359545984E-10</v>
      </c>
      <c r="BL1885">
        <f t="shared" si="1028"/>
        <v>4.0247412089378887E-10</v>
      </c>
      <c r="BM1885">
        <f t="shared" si="1031"/>
        <v>4.0926815750233506E-10</v>
      </c>
      <c r="BN1885">
        <f t="shared" si="1031"/>
        <v>4.1617614018505072E-10</v>
      </c>
      <c r="BO1885">
        <f t="shared" si="1031"/>
        <v>4.2319996656018495E-10</v>
      </c>
      <c r="BP1885">
        <f t="shared" si="1031"/>
        <v>4.3034156560598298E-10</v>
      </c>
      <c r="BQ1885">
        <f t="shared" si="1032"/>
        <v>4.3760289817455509E-10</v>
      </c>
      <c r="BR1885">
        <f t="shared" si="1032"/>
        <v>4.4498595751413612E-10</v>
      </c>
      <c r="BS1885">
        <f t="shared" si="1032"/>
        <v>4.5249276979979421E-10</v>
      </c>
      <c r="BT1885">
        <f t="shared" si="1032"/>
        <v>4.6012539467275443E-10</v>
      </c>
      <c r="BU1885">
        <f t="shared" si="1035"/>
        <v>4.6788592578847825E-10</v>
      </c>
      <c r="BV1885">
        <f t="shared" si="1035"/>
        <v>4.7577649137365021E-10</v>
      </c>
      <c r="BW1885">
        <f t="shared" si="1035"/>
        <v>4.8379925479216189E-10</v>
      </c>
      <c r="BX1885">
        <f t="shared" si="1035"/>
        <v>4.9195641512031454E-10</v>
      </c>
      <c r="BY1885">
        <f t="shared" si="1037"/>
        <v>5.0025020773133362E-10</v>
      </c>
      <c r="BZ1885">
        <f t="shared" si="1036"/>
        <v>5.0868290488934418E-10</v>
      </c>
      <c r="CA1885">
        <f t="shared" si="1036"/>
        <v>5.1725681635300734E-10</v>
      </c>
      <c r="CB1885">
        <f t="shared" si="1036"/>
        <v>5.2597428998891483E-10</v>
      </c>
      <c r="CC1885">
        <f t="shared" si="1030"/>
        <v>5.3483771239493874E-10</v>
      </c>
      <c r="CD1885">
        <f t="shared" si="1030"/>
        <v>5.4384950953365669E-10</v>
      </c>
      <c r="CE1885">
        <f t="shared" si="1030"/>
        <v>5.5301214737609138E-10</v>
      </c>
      <c r="CF1885">
        <f t="shared" si="1030"/>
        <v>5.6232813255579919E-10</v>
      </c>
      <c r="CG1885">
        <f t="shared" si="1030"/>
        <v>5.7180001303362273E-10</v>
      </c>
      <c r="CH1885">
        <f t="shared" si="1030"/>
        <v>5.8143037877317665E-10</v>
      </c>
      <c r="CI1885">
        <f t="shared" si="1030"/>
        <v>5.9122186242725404E-10</v>
      </c>
      <c r="CJ1885">
        <f t="shared" si="1052"/>
        <v>6.0117714003536411E-10</v>
      </c>
      <c r="CK1885">
        <f t="shared" si="1052"/>
        <v>6.1129893173257285E-10</v>
      </c>
      <c r="CL1885">
        <f t="shared" si="1052"/>
        <v>6.2159000246976002E-10</v>
      </c>
      <c r="CM1885">
        <f t="shared" si="1052"/>
        <v>6.3205316274558204E-10</v>
      </c>
      <c r="CN1885">
        <f t="shared" si="1053"/>
        <v>6.4269126935026426E-10</v>
      </c>
      <c r="CO1885">
        <f t="shared" si="1053"/>
        <v>6.5350722612138311E-10</v>
      </c>
      <c r="CP1885">
        <f t="shared" si="1053"/>
        <v>6.6450398471191553E-10</v>
      </c>
      <c r="CQ1885">
        <f t="shared" si="1053"/>
        <v>6.7568454537069393E-10</v>
      </c>
      <c r="CR1885">
        <f t="shared" si="1054"/>
        <v>6.8705195773545086E-10</v>
      </c>
      <c r="CS1885">
        <f t="shared" si="1054"/>
        <v>6.9860932163870714E-10</v>
      </c>
      <c r="CT1885">
        <f t="shared" si="1038"/>
        <v>7.103597879266869E-10</v>
      </c>
      <c r="CU1885">
        <f t="shared" si="1038"/>
        <v>7.2230655929143413E-10</v>
      </c>
      <c r="CV1885">
        <f t="shared" si="1038"/>
        <v>7.3445289111637891E-10</v>
      </c>
      <c r="CW1885">
        <f t="shared" si="1038"/>
        <v>7.4680209233559187E-10</v>
      </c>
      <c r="CX1885">
        <f t="shared" si="1039"/>
        <v>7.5935752630686915E-10</v>
      </c>
      <c r="CY1885">
        <f t="shared" si="1039"/>
        <v>7.7212261169892937E-10</v>
      </c>
      <c r="CZ1885">
        <f t="shared" si="1039"/>
        <v>7.8510082339295347E-10</v>
      </c>
      <c r="DA1885">
        <f t="shared" si="1039"/>
        <v>7.9829569339863301E-10</v>
      </c>
      <c r="DB1885">
        <f t="shared" si="1040"/>
        <v>8.1171081178502678E-10</v>
      </c>
      <c r="DC1885">
        <f t="shared" si="1040"/>
        <v>8.2534982762643989E-10</v>
      </c>
      <c r="DD1885">
        <f t="shared" si="1040"/>
        <v>8.3921644996354029E-10</v>
      </c>
      <c r="DE1885">
        <f t="shared" si="1040"/>
        <v>8.5331444877998221E-10</v>
      </c>
      <c r="DF1885">
        <f t="shared" si="1041"/>
        <v>8.676476559948009E-10</v>
      </c>
      <c r="DG1885">
        <f t="shared" si="1041"/>
        <v>8.8221996647075714E-10</v>
      </c>
      <c r="DH1885">
        <f t="shared" si="1041"/>
        <v>8.9703533903898018E-10</v>
      </c>
      <c r="DI1885">
        <f t="shared" si="1041"/>
        <v>9.1209779754011955E-10</v>
      </c>
      <c r="DJ1885">
        <f t="shared" si="1042"/>
        <v>9.2741143188224014E-10</v>
      </c>
      <c r="DK1885" s="42">
        <f t="shared" si="1042"/>
        <v>9.4298039911579656E-10</v>
      </c>
      <c r="DL1885" s="40">
        <f t="shared" si="1045"/>
        <v>3.2069158249699349E-8</v>
      </c>
    </row>
    <row r="1886" spans="13:116" x14ac:dyDescent="0.25">
      <c r="M1886" s="38"/>
      <c r="N1886" s="40">
        <f t="shared" si="1044"/>
        <v>1.2269240240436914E-8</v>
      </c>
      <c r="O1886" s="45">
        <f t="shared" si="1046"/>
        <v>37.560000000000272</v>
      </c>
      <c r="P1886">
        <f t="shared" si="1043"/>
        <v>1.7683860508203765E-10</v>
      </c>
      <c r="Q1886">
        <f t="shared" si="1047"/>
        <v>1.7983905044419842E-10</v>
      </c>
      <c r="R1886">
        <f t="shared" si="1047"/>
        <v>1.8289009556077669E-10</v>
      </c>
      <c r="S1886">
        <f t="shared" si="1047"/>
        <v>1.8599258813791307E-10</v>
      </c>
      <c r="T1886">
        <f t="shared" si="1047"/>
        <v>1.8914738998193261E-10</v>
      </c>
      <c r="U1886">
        <f t="shared" si="1050"/>
        <v>1.9235537723204857E-10</v>
      </c>
      <c r="V1886">
        <f t="shared" si="1050"/>
        <v>1.9561744059685963E-10</v>
      </c>
      <c r="W1886">
        <f t="shared" si="1050"/>
        <v>1.9893448559473211E-10</v>
      </c>
      <c r="X1886">
        <f t="shared" si="1048"/>
        <v>2.0230743279811247E-10</v>
      </c>
      <c r="Y1886">
        <f t="shared" si="1048"/>
        <v>2.0573721808181901E-10</v>
      </c>
      <c r="Z1886">
        <f t="shared" si="1048"/>
        <v>2.0922479287541367E-10</v>
      </c>
      <c r="AA1886">
        <f t="shared" si="1048"/>
        <v>2.1277112441969354E-10</v>
      </c>
      <c r="AB1886">
        <f t="shared" si="1049"/>
        <v>2.1637719602736315E-10</v>
      </c>
      <c r="AC1886">
        <f t="shared" si="1049"/>
        <v>2.200440073479844E-10</v>
      </c>
      <c r="AD1886">
        <f t="shared" si="1049"/>
        <v>2.2377257463725172E-10</v>
      </c>
      <c r="AE1886">
        <f t="shared" si="1049"/>
        <v>2.2756393103065445E-10</v>
      </c>
      <c r="AF1886">
        <f t="shared" si="1055"/>
        <v>2.3141912682162469E-10</v>
      </c>
      <c r="AG1886">
        <f t="shared" si="1055"/>
        <v>2.3533922974422678E-10</v>
      </c>
      <c r="AH1886">
        <f t="shared" si="1055"/>
        <v>2.3932532526045182E-10</v>
      </c>
      <c r="AI1886">
        <f t="shared" si="1055"/>
        <v>2.4337851685221481E-10</v>
      </c>
      <c r="AJ1886" s="42">
        <f t="shared" si="1057"/>
        <v>2.4749992631812053E-10</v>
      </c>
      <c r="AK1886">
        <f t="shared" si="1056"/>
        <v>2.5169069407506011E-10</v>
      </c>
      <c r="AL1886">
        <f t="shared" si="1056"/>
        <v>2.5595197946474152E-10</v>
      </c>
      <c r="AM1886">
        <f t="shared" si="1056"/>
        <v>2.6028496106522455E-10</v>
      </c>
      <c r="AN1886">
        <f t="shared" si="1056"/>
        <v>2.6469083700752618E-10</v>
      </c>
      <c r="AO1886">
        <f t="shared" si="1056"/>
        <v>2.6917082529739864E-10</v>
      </c>
      <c r="AP1886">
        <f t="shared" si="1058"/>
        <v>2.7372616414236179E-10</v>
      </c>
      <c r="AQ1886">
        <f t="shared" si="1058"/>
        <v>2.7835811228405796E-10</v>
      </c>
      <c r="AR1886">
        <f t="shared" si="1034"/>
        <v>2.8306794933602621E-10</v>
      </c>
      <c r="AS1886">
        <f t="shared" si="1029"/>
        <v>2.8785697612700147E-10</v>
      </c>
      <c r="AT1886">
        <f t="shared" si="1029"/>
        <v>2.9272651504977882E-10</v>
      </c>
      <c r="AU1886">
        <f t="shared" si="1029"/>
        <v>2.9767791041578936E-10</v>
      </c>
      <c r="AV1886">
        <f t="shared" si="1029"/>
        <v>3.0271252881545212E-10</v>
      </c>
      <c r="AW1886">
        <f t="shared" si="1029"/>
        <v>3.0783175948437634E-10</v>
      </c>
      <c r="AX1886">
        <f t="shared" si="1029"/>
        <v>3.130370146755497E-10</v>
      </c>
      <c r="AY1886">
        <f t="shared" si="1059"/>
        <v>3.1832973003758648E-10</v>
      </c>
      <c r="AZ1886">
        <f t="shared" si="1051"/>
        <v>3.237113649991237E-10</v>
      </c>
      <c r="BA1886">
        <f t="shared" si="1027"/>
        <v>3.2918340315948396E-10</v>
      </c>
      <c r="BB1886">
        <f t="shared" si="1027"/>
        <v>3.3474735268571001E-10</v>
      </c>
      <c r="BC1886">
        <f t="shared" si="1027"/>
        <v>3.404047467160301E-10</v>
      </c>
      <c r="BD1886">
        <f t="shared" si="1027"/>
        <v>3.4615714376992109E-10</v>
      </c>
      <c r="BE1886">
        <f t="shared" si="1027"/>
        <v>3.5200612816483558E-10</v>
      </c>
      <c r="BF1886">
        <f t="shared" si="1033"/>
        <v>3.5795331043969442E-10</v>
      </c>
      <c r="BG1886">
        <f t="shared" si="1028"/>
        <v>3.6400032778528471E-10</v>
      </c>
      <c r="BH1886">
        <f t="shared" si="1028"/>
        <v>3.7014884448165604E-10</v>
      </c>
      <c r="BI1886">
        <f t="shared" si="1028"/>
        <v>3.7640055234261513E-10</v>
      </c>
      <c r="BJ1886">
        <f t="shared" si="1028"/>
        <v>3.8275717116746502E-10</v>
      </c>
      <c r="BK1886">
        <f t="shared" si="1028"/>
        <v>3.8922044920008622E-10</v>
      </c>
      <c r="BL1886">
        <f t="shared" si="1028"/>
        <v>3.9579216359545984E-10</v>
      </c>
      <c r="BM1886">
        <f t="shared" si="1031"/>
        <v>4.0247412089378887E-10</v>
      </c>
      <c r="BN1886">
        <f t="shared" si="1031"/>
        <v>4.0926815750233506E-10</v>
      </c>
      <c r="BO1886">
        <f t="shared" si="1031"/>
        <v>4.1617614018505072E-10</v>
      </c>
      <c r="BP1886">
        <f t="shared" si="1031"/>
        <v>4.2319996656018495E-10</v>
      </c>
      <c r="BQ1886">
        <f t="shared" si="1032"/>
        <v>4.3034156560598298E-10</v>
      </c>
      <c r="BR1886">
        <f t="shared" si="1032"/>
        <v>4.3760289817455509E-10</v>
      </c>
      <c r="BS1886">
        <f t="shared" si="1032"/>
        <v>4.4498595751413612E-10</v>
      </c>
      <c r="BT1886">
        <f t="shared" si="1032"/>
        <v>4.5249276979979421E-10</v>
      </c>
      <c r="BU1886">
        <f t="shared" si="1035"/>
        <v>4.6012539467275443E-10</v>
      </c>
      <c r="BV1886">
        <f t="shared" si="1035"/>
        <v>4.6788592578847825E-10</v>
      </c>
      <c r="BW1886">
        <f t="shared" si="1035"/>
        <v>4.7577649137365021E-10</v>
      </c>
      <c r="BX1886">
        <f t="shared" si="1035"/>
        <v>4.8379925479216189E-10</v>
      </c>
      <c r="BY1886">
        <f t="shared" si="1037"/>
        <v>4.9195641512031454E-10</v>
      </c>
      <c r="BZ1886">
        <f t="shared" si="1036"/>
        <v>5.0025020773133362E-10</v>
      </c>
      <c r="CA1886">
        <f t="shared" si="1036"/>
        <v>5.0868290488934418E-10</v>
      </c>
      <c r="CB1886">
        <f t="shared" si="1036"/>
        <v>5.1725681635300734E-10</v>
      </c>
      <c r="CC1886">
        <f t="shared" si="1030"/>
        <v>5.2597428998891483E-10</v>
      </c>
      <c r="CD1886">
        <f t="shared" si="1030"/>
        <v>5.3483771239493874E-10</v>
      </c>
      <c r="CE1886">
        <f t="shared" si="1030"/>
        <v>5.4384950953365669E-10</v>
      </c>
      <c r="CF1886">
        <f t="shared" si="1030"/>
        <v>5.5301214737609138E-10</v>
      </c>
      <c r="CG1886">
        <f t="shared" si="1030"/>
        <v>5.6232813255579919E-10</v>
      </c>
      <c r="CH1886">
        <f t="shared" si="1030"/>
        <v>5.7180001303362273E-10</v>
      </c>
      <c r="CI1886">
        <f t="shared" si="1030"/>
        <v>5.8143037877317665E-10</v>
      </c>
      <c r="CJ1886">
        <f t="shared" si="1052"/>
        <v>5.9122186242725404E-10</v>
      </c>
      <c r="CK1886">
        <f t="shared" si="1052"/>
        <v>6.0117714003536411E-10</v>
      </c>
      <c r="CL1886">
        <f t="shared" si="1052"/>
        <v>6.1129893173257285E-10</v>
      </c>
      <c r="CM1886">
        <f t="shared" si="1052"/>
        <v>6.2159000246976002E-10</v>
      </c>
      <c r="CN1886">
        <f t="shared" si="1053"/>
        <v>6.3205316274558204E-10</v>
      </c>
      <c r="CO1886">
        <f t="shared" si="1053"/>
        <v>6.4269126935026426E-10</v>
      </c>
      <c r="CP1886">
        <f t="shared" si="1053"/>
        <v>6.5350722612138311E-10</v>
      </c>
      <c r="CQ1886">
        <f t="shared" si="1053"/>
        <v>6.6450398471191553E-10</v>
      </c>
      <c r="CR1886">
        <f t="shared" si="1054"/>
        <v>6.7568454537069393E-10</v>
      </c>
      <c r="CS1886">
        <f t="shared" si="1054"/>
        <v>6.8705195773545086E-10</v>
      </c>
      <c r="CT1886">
        <f t="shared" si="1038"/>
        <v>6.9860932163870714E-10</v>
      </c>
      <c r="CU1886">
        <f t="shared" si="1038"/>
        <v>7.103597879266869E-10</v>
      </c>
      <c r="CV1886">
        <f t="shared" si="1038"/>
        <v>7.2230655929143413E-10</v>
      </c>
      <c r="CW1886">
        <f t="shared" si="1038"/>
        <v>7.3445289111637891E-10</v>
      </c>
      <c r="CX1886">
        <f t="shared" si="1039"/>
        <v>7.4680209233559187E-10</v>
      </c>
      <c r="CY1886">
        <f t="shared" si="1039"/>
        <v>7.5935752630686915E-10</v>
      </c>
      <c r="CZ1886">
        <f t="shared" si="1039"/>
        <v>7.7212261169892937E-10</v>
      </c>
      <c r="DA1886">
        <f t="shared" si="1039"/>
        <v>7.8510082339295347E-10</v>
      </c>
      <c r="DB1886">
        <f t="shared" si="1040"/>
        <v>7.9829569339863301E-10</v>
      </c>
      <c r="DC1886">
        <f t="shared" si="1040"/>
        <v>8.1171081178502678E-10</v>
      </c>
      <c r="DD1886">
        <f t="shared" si="1040"/>
        <v>8.2534982762643989E-10</v>
      </c>
      <c r="DE1886">
        <f t="shared" si="1040"/>
        <v>8.3921644996354029E-10</v>
      </c>
      <c r="DF1886">
        <f t="shared" si="1041"/>
        <v>8.5331444877998221E-10</v>
      </c>
      <c r="DG1886">
        <f t="shared" si="1041"/>
        <v>8.676476559948009E-10</v>
      </c>
      <c r="DH1886">
        <f t="shared" si="1041"/>
        <v>8.8221996647075714E-10</v>
      </c>
      <c r="DI1886">
        <f t="shared" si="1041"/>
        <v>8.9703533903898018E-10</v>
      </c>
      <c r="DJ1886">
        <f t="shared" si="1042"/>
        <v>9.1209779754011955E-10</v>
      </c>
      <c r="DK1886" s="42">
        <f t="shared" si="1042"/>
        <v>9.2741143188224014E-10</v>
      </c>
      <c r="DL1886" s="40">
        <f t="shared" si="1045"/>
        <v>3.1537601369069199E-8</v>
      </c>
    </row>
    <row r="1887" spans="13:116" x14ac:dyDescent="0.25">
      <c r="M1887" s="38"/>
      <c r="N1887" s="40">
        <f t="shared" si="1044"/>
        <v>1.206451913365315E-8</v>
      </c>
      <c r="O1887" s="45">
        <f t="shared" si="1046"/>
        <v>37.580000000000275</v>
      </c>
      <c r="P1887">
        <f t="shared" si="1043"/>
        <v>1.7388792563937946E-10</v>
      </c>
      <c r="Q1887">
        <f t="shared" si="1047"/>
        <v>1.7683860508203765E-10</v>
      </c>
      <c r="R1887">
        <f t="shared" si="1047"/>
        <v>1.7983905044419842E-10</v>
      </c>
      <c r="S1887">
        <f t="shared" si="1047"/>
        <v>1.8289009556077669E-10</v>
      </c>
      <c r="T1887">
        <f t="shared" si="1047"/>
        <v>1.8599258813791307E-10</v>
      </c>
      <c r="U1887">
        <f t="shared" si="1050"/>
        <v>1.8914738998193261E-10</v>
      </c>
      <c r="V1887">
        <f t="shared" si="1050"/>
        <v>1.9235537723204857E-10</v>
      </c>
      <c r="W1887">
        <f t="shared" si="1050"/>
        <v>1.9561744059685963E-10</v>
      </c>
      <c r="X1887">
        <f t="shared" si="1048"/>
        <v>1.9893448559473211E-10</v>
      </c>
      <c r="Y1887">
        <f t="shared" si="1048"/>
        <v>2.0230743279811247E-10</v>
      </c>
      <c r="Z1887">
        <f t="shared" si="1048"/>
        <v>2.0573721808181901E-10</v>
      </c>
      <c r="AA1887">
        <f t="shared" si="1048"/>
        <v>2.0922479287541367E-10</v>
      </c>
      <c r="AB1887">
        <f t="shared" si="1049"/>
        <v>2.1277112441969354E-10</v>
      </c>
      <c r="AC1887">
        <f t="shared" si="1049"/>
        <v>2.1637719602736315E-10</v>
      </c>
      <c r="AD1887">
        <f t="shared" si="1049"/>
        <v>2.200440073479844E-10</v>
      </c>
      <c r="AE1887">
        <f t="shared" si="1049"/>
        <v>2.2377257463725172E-10</v>
      </c>
      <c r="AF1887">
        <f t="shared" si="1055"/>
        <v>2.2756393103065445E-10</v>
      </c>
      <c r="AG1887">
        <f t="shared" si="1055"/>
        <v>2.3141912682162469E-10</v>
      </c>
      <c r="AH1887">
        <f t="shared" si="1055"/>
        <v>2.3533922974422678E-10</v>
      </c>
      <c r="AI1887">
        <f t="shared" si="1055"/>
        <v>2.3932532526045182E-10</v>
      </c>
      <c r="AJ1887" s="42">
        <f t="shared" si="1057"/>
        <v>2.4337851685221481E-10</v>
      </c>
      <c r="AK1887">
        <f t="shared" si="1056"/>
        <v>2.4749992631812053E-10</v>
      </c>
      <c r="AL1887">
        <f t="shared" si="1056"/>
        <v>2.5169069407506011E-10</v>
      </c>
      <c r="AM1887">
        <f t="shared" si="1056"/>
        <v>2.5595197946474152E-10</v>
      </c>
      <c r="AN1887">
        <f t="shared" si="1056"/>
        <v>2.6028496106522455E-10</v>
      </c>
      <c r="AO1887">
        <f t="shared" si="1056"/>
        <v>2.6469083700752618E-10</v>
      </c>
      <c r="AP1887">
        <f t="shared" si="1058"/>
        <v>2.6917082529739864E-10</v>
      </c>
      <c r="AQ1887">
        <f t="shared" si="1058"/>
        <v>2.7372616414236179E-10</v>
      </c>
      <c r="AR1887">
        <f t="shared" si="1034"/>
        <v>2.7835811228405796E-10</v>
      </c>
      <c r="AS1887">
        <f t="shared" si="1029"/>
        <v>2.8306794933602621E-10</v>
      </c>
      <c r="AT1887">
        <f t="shared" si="1029"/>
        <v>2.8785697612700147E-10</v>
      </c>
      <c r="AU1887">
        <f t="shared" si="1029"/>
        <v>2.9272651504977882E-10</v>
      </c>
      <c r="AV1887">
        <f t="shared" si="1029"/>
        <v>2.9767791041578936E-10</v>
      </c>
      <c r="AW1887">
        <f t="shared" si="1029"/>
        <v>3.0271252881545212E-10</v>
      </c>
      <c r="AX1887">
        <f t="shared" si="1029"/>
        <v>3.0783175948437634E-10</v>
      </c>
      <c r="AY1887">
        <f t="shared" si="1059"/>
        <v>3.130370146755497E-10</v>
      </c>
      <c r="AZ1887">
        <f t="shared" si="1051"/>
        <v>3.1832973003758648E-10</v>
      </c>
      <c r="BA1887">
        <f t="shared" si="1027"/>
        <v>3.237113649991237E-10</v>
      </c>
      <c r="BB1887">
        <f t="shared" si="1027"/>
        <v>3.2918340315948396E-10</v>
      </c>
      <c r="BC1887">
        <f t="shared" si="1027"/>
        <v>3.3474735268571001E-10</v>
      </c>
      <c r="BD1887">
        <f t="shared" si="1027"/>
        <v>3.404047467160301E-10</v>
      </c>
      <c r="BE1887">
        <f t="shared" si="1027"/>
        <v>3.4615714376992109E-10</v>
      </c>
      <c r="BF1887">
        <f t="shared" si="1033"/>
        <v>3.5200612816483558E-10</v>
      </c>
      <c r="BG1887">
        <f t="shared" si="1028"/>
        <v>3.5795331043969442E-10</v>
      </c>
      <c r="BH1887">
        <f t="shared" si="1028"/>
        <v>3.6400032778528471E-10</v>
      </c>
      <c r="BI1887">
        <f t="shared" si="1028"/>
        <v>3.7014884448165604E-10</v>
      </c>
      <c r="BJ1887">
        <f t="shared" si="1028"/>
        <v>3.7640055234261513E-10</v>
      </c>
      <c r="BK1887">
        <f t="shared" si="1028"/>
        <v>3.8275717116746502E-10</v>
      </c>
      <c r="BL1887">
        <f t="shared" si="1028"/>
        <v>3.8922044920008622E-10</v>
      </c>
      <c r="BM1887">
        <f t="shared" si="1031"/>
        <v>3.9579216359545984E-10</v>
      </c>
      <c r="BN1887">
        <f t="shared" si="1031"/>
        <v>4.0247412089378887E-10</v>
      </c>
      <c r="BO1887">
        <f t="shared" si="1031"/>
        <v>4.0926815750233506E-10</v>
      </c>
      <c r="BP1887">
        <f t="shared" si="1031"/>
        <v>4.1617614018505072E-10</v>
      </c>
      <c r="BQ1887">
        <f t="shared" si="1032"/>
        <v>4.2319996656018495E-10</v>
      </c>
      <c r="BR1887">
        <f t="shared" si="1032"/>
        <v>4.3034156560598298E-10</v>
      </c>
      <c r="BS1887">
        <f t="shared" si="1032"/>
        <v>4.3760289817455509E-10</v>
      </c>
      <c r="BT1887">
        <f t="shared" si="1032"/>
        <v>4.4498595751413612E-10</v>
      </c>
      <c r="BU1887">
        <f t="shared" si="1035"/>
        <v>4.5249276979979421E-10</v>
      </c>
      <c r="BV1887">
        <f t="shared" si="1035"/>
        <v>4.6012539467275443E-10</v>
      </c>
      <c r="BW1887">
        <f t="shared" si="1035"/>
        <v>4.6788592578847825E-10</v>
      </c>
      <c r="BX1887">
        <f t="shared" si="1035"/>
        <v>4.7577649137365021E-10</v>
      </c>
      <c r="BY1887">
        <f t="shared" si="1037"/>
        <v>4.8379925479216189E-10</v>
      </c>
      <c r="BZ1887">
        <f t="shared" si="1036"/>
        <v>4.9195641512031454E-10</v>
      </c>
      <c r="CA1887">
        <f t="shared" si="1036"/>
        <v>5.0025020773133362E-10</v>
      </c>
      <c r="CB1887">
        <f t="shared" si="1036"/>
        <v>5.0868290488934418E-10</v>
      </c>
      <c r="CC1887">
        <f t="shared" si="1030"/>
        <v>5.1725681635300734E-10</v>
      </c>
      <c r="CD1887">
        <f t="shared" si="1030"/>
        <v>5.2597428998891483E-10</v>
      </c>
      <c r="CE1887">
        <f t="shared" si="1030"/>
        <v>5.3483771239493874E-10</v>
      </c>
      <c r="CF1887">
        <f t="shared" si="1030"/>
        <v>5.4384950953365669E-10</v>
      </c>
      <c r="CG1887">
        <f t="shared" si="1030"/>
        <v>5.5301214737609138E-10</v>
      </c>
      <c r="CH1887">
        <f t="shared" si="1030"/>
        <v>5.6232813255579919E-10</v>
      </c>
      <c r="CI1887">
        <f t="shared" ref="CI1887:CL1950" si="1060">CH1886</f>
        <v>5.7180001303362273E-10</v>
      </c>
      <c r="CJ1887">
        <f t="shared" si="1052"/>
        <v>5.8143037877317665E-10</v>
      </c>
      <c r="CK1887">
        <f t="shared" si="1052"/>
        <v>5.9122186242725404E-10</v>
      </c>
      <c r="CL1887">
        <f t="shared" si="1052"/>
        <v>6.0117714003536411E-10</v>
      </c>
      <c r="CM1887">
        <f t="shared" si="1052"/>
        <v>6.1129893173257285E-10</v>
      </c>
      <c r="CN1887">
        <f t="shared" si="1053"/>
        <v>6.2159000246976002E-10</v>
      </c>
      <c r="CO1887">
        <f t="shared" si="1053"/>
        <v>6.3205316274558204E-10</v>
      </c>
      <c r="CP1887">
        <f t="shared" si="1053"/>
        <v>6.4269126935026426E-10</v>
      </c>
      <c r="CQ1887">
        <f t="shared" si="1053"/>
        <v>6.5350722612138311E-10</v>
      </c>
      <c r="CR1887">
        <f t="shared" si="1054"/>
        <v>6.6450398471191553E-10</v>
      </c>
      <c r="CS1887">
        <f t="shared" si="1054"/>
        <v>6.7568454537069393E-10</v>
      </c>
      <c r="CT1887">
        <f t="shared" si="1038"/>
        <v>6.8705195773545086E-10</v>
      </c>
      <c r="CU1887">
        <f t="shared" si="1038"/>
        <v>6.9860932163870714E-10</v>
      </c>
      <c r="CV1887">
        <f t="shared" si="1038"/>
        <v>7.103597879266869E-10</v>
      </c>
      <c r="CW1887">
        <f t="shared" si="1038"/>
        <v>7.2230655929143413E-10</v>
      </c>
      <c r="CX1887">
        <f t="shared" si="1039"/>
        <v>7.3445289111637891E-10</v>
      </c>
      <c r="CY1887">
        <f t="shared" si="1039"/>
        <v>7.4680209233559187E-10</v>
      </c>
      <c r="CZ1887">
        <f t="shared" si="1039"/>
        <v>7.5935752630686915E-10</v>
      </c>
      <c r="DA1887">
        <f t="shared" si="1039"/>
        <v>7.7212261169892937E-10</v>
      </c>
      <c r="DB1887">
        <f t="shared" si="1040"/>
        <v>7.8510082339295347E-10</v>
      </c>
      <c r="DC1887">
        <f t="shared" si="1040"/>
        <v>7.9829569339863301E-10</v>
      </c>
      <c r="DD1887">
        <f t="shared" si="1040"/>
        <v>8.1171081178502678E-10</v>
      </c>
      <c r="DE1887">
        <f t="shared" si="1040"/>
        <v>8.2534982762643989E-10</v>
      </c>
      <c r="DF1887">
        <f t="shared" si="1041"/>
        <v>8.3921644996354029E-10</v>
      </c>
      <c r="DG1887">
        <f t="shared" si="1041"/>
        <v>8.5331444877998221E-10</v>
      </c>
      <c r="DH1887">
        <f t="shared" si="1041"/>
        <v>8.676476559948009E-10</v>
      </c>
      <c r="DI1887">
        <f t="shared" si="1041"/>
        <v>8.8221996647075714E-10</v>
      </c>
      <c r="DJ1887">
        <f t="shared" si="1042"/>
        <v>8.9703533903898018E-10</v>
      </c>
      <c r="DK1887" s="42">
        <f t="shared" si="1042"/>
        <v>9.1209779754011955E-10</v>
      </c>
      <c r="DL1887" s="40">
        <f t="shared" si="1045"/>
        <v>3.101479918339141E-8</v>
      </c>
    </row>
    <row r="1888" spans="13:116" x14ac:dyDescent="0.25">
      <c r="M1888" s="38"/>
      <c r="N1888" s="40">
        <f t="shared" si="1044"/>
        <v>1.1863193930872646E-8</v>
      </c>
      <c r="O1888" s="45">
        <f t="shared" si="1046"/>
        <v>37.600000000000279</v>
      </c>
      <c r="P1888">
        <f t="shared" si="1043"/>
        <v>1.7098619192727678E-10</v>
      </c>
      <c r="Q1888">
        <f t="shared" si="1047"/>
        <v>1.7388792563937946E-10</v>
      </c>
      <c r="R1888">
        <f t="shared" si="1047"/>
        <v>1.7683860508203765E-10</v>
      </c>
      <c r="S1888">
        <f t="shared" si="1047"/>
        <v>1.7983905044419842E-10</v>
      </c>
      <c r="T1888">
        <f t="shared" si="1047"/>
        <v>1.8289009556077669E-10</v>
      </c>
      <c r="U1888">
        <f t="shared" si="1050"/>
        <v>1.8599258813791307E-10</v>
      </c>
      <c r="V1888">
        <f t="shared" si="1050"/>
        <v>1.8914738998193261E-10</v>
      </c>
      <c r="W1888">
        <f t="shared" si="1050"/>
        <v>1.9235537723204857E-10</v>
      </c>
      <c r="X1888">
        <f t="shared" si="1048"/>
        <v>1.9561744059685963E-10</v>
      </c>
      <c r="Y1888">
        <f t="shared" si="1048"/>
        <v>1.9893448559473211E-10</v>
      </c>
      <c r="Z1888">
        <f t="shared" si="1048"/>
        <v>2.0230743279811247E-10</v>
      </c>
      <c r="AA1888">
        <f t="shared" si="1048"/>
        <v>2.0573721808181901E-10</v>
      </c>
      <c r="AB1888">
        <f t="shared" si="1049"/>
        <v>2.0922479287541367E-10</v>
      </c>
      <c r="AC1888">
        <f t="shared" si="1049"/>
        <v>2.1277112441969354E-10</v>
      </c>
      <c r="AD1888">
        <f t="shared" si="1049"/>
        <v>2.1637719602736315E-10</v>
      </c>
      <c r="AE1888">
        <f t="shared" si="1049"/>
        <v>2.200440073479844E-10</v>
      </c>
      <c r="AF1888">
        <f t="shared" si="1055"/>
        <v>2.2377257463725172E-10</v>
      </c>
      <c r="AG1888">
        <f t="shared" si="1055"/>
        <v>2.2756393103065445E-10</v>
      </c>
      <c r="AH1888">
        <f t="shared" si="1055"/>
        <v>2.3141912682162469E-10</v>
      </c>
      <c r="AI1888">
        <f t="shared" si="1055"/>
        <v>2.3533922974422678E-10</v>
      </c>
      <c r="AJ1888" s="42">
        <f t="shared" si="1057"/>
        <v>2.3932532526045182E-10</v>
      </c>
      <c r="AK1888">
        <f t="shared" si="1056"/>
        <v>2.4337851685221481E-10</v>
      </c>
      <c r="AL1888">
        <f t="shared" si="1056"/>
        <v>2.4749992631812053E-10</v>
      </c>
      <c r="AM1888">
        <f t="shared" si="1056"/>
        <v>2.5169069407506011E-10</v>
      </c>
      <c r="AN1888">
        <f t="shared" si="1056"/>
        <v>2.5595197946474152E-10</v>
      </c>
      <c r="AO1888">
        <f t="shared" si="1056"/>
        <v>2.6028496106522455E-10</v>
      </c>
      <c r="AP1888">
        <f t="shared" si="1058"/>
        <v>2.6469083700752618E-10</v>
      </c>
      <c r="AQ1888">
        <f t="shared" si="1058"/>
        <v>2.6917082529739864E-10</v>
      </c>
      <c r="AR1888">
        <f t="shared" si="1034"/>
        <v>2.7372616414236179E-10</v>
      </c>
      <c r="AS1888">
        <f t="shared" si="1029"/>
        <v>2.7835811228405796E-10</v>
      </c>
      <c r="AT1888">
        <f t="shared" si="1029"/>
        <v>2.8306794933602621E-10</v>
      </c>
      <c r="AU1888">
        <f t="shared" si="1029"/>
        <v>2.8785697612700147E-10</v>
      </c>
      <c r="AV1888">
        <f t="shared" si="1029"/>
        <v>2.9272651504977882E-10</v>
      </c>
      <c r="AW1888">
        <f t="shared" si="1029"/>
        <v>2.9767791041578936E-10</v>
      </c>
      <c r="AX1888">
        <f t="shared" si="1029"/>
        <v>3.0271252881545212E-10</v>
      </c>
      <c r="AY1888">
        <f t="shared" si="1059"/>
        <v>3.0783175948437634E-10</v>
      </c>
      <c r="AZ1888">
        <f t="shared" si="1051"/>
        <v>3.130370146755497E-10</v>
      </c>
      <c r="BA1888">
        <f t="shared" si="1027"/>
        <v>3.1832973003758648E-10</v>
      </c>
      <c r="BB1888">
        <f t="shared" si="1027"/>
        <v>3.237113649991237E-10</v>
      </c>
      <c r="BC1888">
        <f t="shared" si="1027"/>
        <v>3.2918340315948396E-10</v>
      </c>
      <c r="BD1888">
        <f t="shared" si="1027"/>
        <v>3.3474735268571001E-10</v>
      </c>
      <c r="BE1888">
        <f t="shared" si="1027"/>
        <v>3.404047467160301E-10</v>
      </c>
      <c r="BF1888">
        <f t="shared" si="1033"/>
        <v>3.4615714376992109E-10</v>
      </c>
      <c r="BG1888">
        <f t="shared" si="1028"/>
        <v>3.5200612816483558E-10</v>
      </c>
      <c r="BH1888">
        <f t="shared" si="1028"/>
        <v>3.5795331043969442E-10</v>
      </c>
      <c r="BI1888">
        <f t="shared" si="1028"/>
        <v>3.6400032778528471E-10</v>
      </c>
      <c r="BJ1888">
        <f t="shared" si="1028"/>
        <v>3.7014884448165604E-10</v>
      </c>
      <c r="BK1888">
        <f t="shared" si="1028"/>
        <v>3.7640055234261513E-10</v>
      </c>
      <c r="BL1888">
        <f t="shared" si="1028"/>
        <v>3.8275717116746502E-10</v>
      </c>
      <c r="BM1888">
        <f t="shared" si="1031"/>
        <v>3.8922044920008622E-10</v>
      </c>
      <c r="BN1888">
        <f t="shared" si="1031"/>
        <v>3.9579216359545984E-10</v>
      </c>
      <c r="BO1888">
        <f t="shared" si="1031"/>
        <v>4.0247412089378887E-10</v>
      </c>
      <c r="BP1888">
        <f t="shared" si="1031"/>
        <v>4.0926815750233506E-10</v>
      </c>
      <c r="BQ1888">
        <f t="shared" si="1032"/>
        <v>4.1617614018505072E-10</v>
      </c>
      <c r="BR1888">
        <f t="shared" si="1032"/>
        <v>4.2319996656018495E-10</v>
      </c>
      <c r="BS1888">
        <f t="shared" si="1032"/>
        <v>4.3034156560598298E-10</v>
      </c>
      <c r="BT1888">
        <f t="shared" si="1032"/>
        <v>4.3760289817455509E-10</v>
      </c>
      <c r="BU1888">
        <f t="shared" si="1035"/>
        <v>4.4498595751413612E-10</v>
      </c>
      <c r="BV1888">
        <f t="shared" si="1035"/>
        <v>4.5249276979979421E-10</v>
      </c>
      <c r="BW1888">
        <f t="shared" si="1035"/>
        <v>4.6012539467275443E-10</v>
      </c>
      <c r="BX1888">
        <f t="shared" si="1035"/>
        <v>4.6788592578847825E-10</v>
      </c>
      <c r="BY1888">
        <f t="shared" si="1037"/>
        <v>4.7577649137365021E-10</v>
      </c>
      <c r="BZ1888">
        <f t="shared" si="1036"/>
        <v>4.8379925479216189E-10</v>
      </c>
      <c r="CA1888">
        <f t="shared" si="1036"/>
        <v>4.9195641512031454E-10</v>
      </c>
      <c r="CB1888">
        <f t="shared" si="1036"/>
        <v>5.0025020773133362E-10</v>
      </c>
      <c r="CC1888">
        <f t="shared" si="1030"/>
        <v>5.0868290488934418E-10</v>
      </c>
      <c r="CD1888">
        <f t="shared" si="1030"/>
        <v>5.1725681635300734E-10</v>
      </c>
      <c r="CE1888">
        <f t="shared" si="1030"/>
        <v>5.2597428998891483E-10</v>
      </c>
      <c r="CF1888">
        <f t="shared" si="1030"/>
        <v>5.3483771239493874E-10</v>
      </c>
      <c r="CG1888">
        <f t="shared" si="1030"/>
        <v>5.4384950953365669E-10</v>
      </c>
      <c r="CH1888">
        <f t="shared" si="1030"/>
        <v>5.5301214737609138E-10</v>
      </c>
      <c r="CI1888">
        <f t="shared" si="1060"/>
        <v>5.6232813255579919E-10</v>
      </c>
      <c r="CJ1888">
        <f t="shared" si="1052"/>
        <v>5.7180001303362273E-10</v>
      </c>
      <c r="CK1888">
        <f t="shared" si="1052"/>
        <v>5.8143037877317665E-10</v>
      </c>
      <c r="CL1888">
        <f t="shared" si="1052"/>
        <v>5.9122186242725404E-10</v>
      </c>
      <c r="CM1888">
        <f t="shared" si="1052"/>
        <v>6.0117714003536411E-10</v>
      </c>
      <c r="CN1888">
        <f t="shared" si="1053"/>
        <v>6.1129893173257285E-10</v>
      </c>
      <c r="CO1888">
        <f t="shared" si="1053"/>
        <v>6.2159000246976002E-10</v>
      </c>
      <c r="CP1888">
        <f t="shared" si="1053"/>
        <v>6.3205316274558204E-10</v>
      </c>
      <c r="CQ1888">
        <f t="shared" si="1053"/>
        <v>6.4269126935026426E-10</v>
      </c>
      <c r="CR1888">
        <f t="shared" si="1054"/>
        <v>6.5350722612138311E-10</v>
      </c>
      <c r="CS1888">
        <f t="shared" si="1054"/>
        <v>6.6450398471191553E-10</v>
      </c>
      <c r="CT1888">
        <f t="shared" si="1038"/>
        <v>6.7568454537069393E-10</v>
      </c>
      <c r="CU1888">
        <f t="shared" si="1038"/>
        <v>6.8705195773545086E-10</v>
      </c>
      <c r="CV1888">
        <f t="shared" si="1038"/>
        <v>6.9860932163870714E-10</v>
      </c>
      <c r="CW1888">
        <f t="shared" si="1038"/>
        <v>7.103597879266869E-10</v>
      </c>
      <c r="CX1888">
        <f t="shared" si="1039"/>
        <v>7.2230655929143413E-10</v>
      </c>
      <c r="CY1888">
        <f t="shared" si="1039"/>
        <v>7.3445289111637891E-10</v>
      </c>
      <c r="CZ1888">
        <f t="shared" si="1039"/>
        <v>7.4680209233559187E-10</v>
      </c>
      <c r="DA1888">
        <f t="shared" si="1039"/>
        <v>7.5935752630686915E-10</v>
      </c>
      <c r="DB1888">
        <f t="shared" si="1040"/>
        <v>7.7212261169892937E-10</v>
      </c>
      <c r="DC1888">
        <f t="shared" si="1040"/>
        <v>7.8510082339295347E-10</v>
      </c>
      <c r="DD1888">
        <f t="shared" si="1040"/>
        <v>7.9829569339863301E-10</v>
      </c>
      <c r="DE1888">
        <f t="shared" si="1040"/>
        <v>8.1171081178502678E-10</v>
      </c>
      <c r="DF1888">
        <f t="shared" si="1041"/>
        <v>8.2534982762643989E-10</v>
      </c>
      <c r="DG1888">
        <f t="shared" si="1041"/>
        <v>8.3921644996354029E-10</v>
      </c>
      <c r="DH1888">
        <f t="shared" si="1041"/>
        <v>8.5331444877998221E-10</v>
      </c>
      <c r="DI1888">
        <f t="shared" si="1041"/>
        <v>8.676476559948009E-10</v>
      </c>
      <c r="DJ1888">
        <f t="shared" si="1042"/>
        <v>8.8221996647075714E-10</v>
      </c>
      <c r="DK1888" s="42">
        <f t="shared" si="1042"/>
        <v>8.9703533903898018E-10</v>
      </c>
      <c r="DL1888" s="40">
        <f t="shared" si="1045"/>
        <v>3.0500608499178443E-8</v>
      </c>
    </row>
    <row r="1889" spans="13:116" x14ac:dyDescent="0.25">
      <c r="M1889" s="38"/>
      <c r="N1889" s="40">
        <f t="shared" si="1044"/>
        <v>1.1665208657954776E-8</v>
      </c>
      <c r="O1889" s="45">
        <f t="shared" si="1046"/>
        <v>37.620000000000282</v>
      </c>
      <c r="P1889">
        <f t="shared" si="1043"/>
        <v>1.6813259718110888E-10</v>
      </c>
      <c r="Q1889">
        <f t="shared" si="1047"/>
        <v>1.7098619192727678E-10</v>
      </c>
      <c r="R1889">
        <f t="shared" si="1047"/>
        <v>1.7388792563937946E-10</v>
      </c>
      <c r="S1889">
        <f t="shared" si="1047"/>
        <v>1.7683860508203765E-10</v>
      </c>
      <c r="T1889">
        <f t="shared" si="1047"/>
        <v>1.7983905044419842E-10</v>
      </c>
      <c r="U1889">
        <f t="shared" si="1050"/>
        <v>1.8289009556077669E-10</v>
      </c>
      <c r="V1889">
        <f t="shared" si="1050"/>
        <v>1.8599258813791307E-10</v>
      </c>
      <c r="W1889">
        <f t="shared" si="1050"/>
        <v>1.8914738998193261E-10</v>
      </c>
      <c r="X1889">
        <f t="shared" si="1048"/>
        <v>1.9235537723204857E-10</v>
      </c>
      <c r="Y1889">
        <f t="shared" si="1048"/>
        <v>1.9561744059685963E-10</v>
      </c>
      <c r="Z1889">
        <f t="shared" si="1048"/>
        <v>1.9893448559473211E-10</v>
      </c>
      <c r="AA1889">
        <f t="shared" si="1048"/>
        <v>2.0230743279811247E-10</v>
      </c>
      <c r="AB1889">
        <f t="shared" si="1049"/>
        <v>2.0573721808181901E-10</v>
      </c>
      <c r="AC1889">
        <f t="shared" si="1049"/>
        <v>2.0922479287541367E-10</v>
      </c>
      <c r="AD1889">
        <f t="shared" si="1049"/>
        <v>2.1277112441969354E-10</v>
      </c>
      <c r="AE1889">
        <f t="shared" si="1049"/>
        <v>2.1637719602736315E-10</v>
      </c>
      <c r="AF1889">
        <f t="shared" si="1055"/>
        <v>2.200440073479844E-10</v>
      </c>
      <c r="AG1889">
        <f t="shared" si="1055"/>
        <v>2.2377257463725172E-10</v>
      </c>
      <c r="AH1889">
        <f t="shared" si="1055"/>
        <v>2.2756393103065445E-10</v>
      </c>
      <c r="AI1889">
        <f t="shared" si="1055"/>
        <v>2.3141912682162469E-10</v>
      </c>
      <c r="AJ1889" s="42">
        <f t="shared" si="1057"/>
        <v>2.3533922974422678E-10</v>
      </c>
      <c r="AK1889">
        <f t="shared" si="1056"/>
        <v>2.3932532526045182E-10</v>
      </c>
      <c r="AL1889">
        <f t="shared" si="1056"/>
        <v>2.4337851685221481E-10</v>
      </c>
      <c r="AM1889">
        <f t="shared" si="1056"/>
        <v>2.4749992631812053E-10</v>
      </c>
      <c r="AN1889">
        <f t="shared" si="1056"/>
        <v>2.5169069407506011E-10</v>
      </c>
      <c r="AO1889">
        <f t="shared" si="1056"/>
        <v>2.5595197946474152E-10</v>
      </c>
      <c r="AP1889">
        <f t="shared" si="1058"/>
        <v>2.6028496106522455E-10</v>
      </c>
      <c r="AQ1889">
        <f t="shared" si="1058"/>
        <v>2.6469083700752618E-10</v>
      </c>
      <c r="AR1889">
        <f t="shared" si="1034"/>
        <v>2.6917082529739864E-10</v>
      </c>
      <c r="AS1889">
        <f t="shared" si="1029"/>
        <v>2.7372616414236179E-10</v>
      </c>
      <c r="AT1889">
        <f t="shared" si="1029"/>
        <v>2.7835811228405796E-10</v>
      </c>
      <c r="AU1889">
        <f t="shared" si="1029"/>
        <v>2.8306794933602621E-10</v>
      </c>
      <c r="AV1889">
        <f t="shared" si="1029"/>
        <v>2.8785697612700147E-10</v>
      </c>
      <c r="AW1889">
        <f t="shared" si="1029"/>
        <v>2.9272651504977882E-10</v>
      </c>
      <c r="AX1889">
        <f t="shared" si="1029"/>
        <v>2.9767791041578936E-10</v>
      </c>
      <c r="AY1889">
        <f t="shared" si="1059"/>
        <v>3.0271252881545212E-10</v>
      </c>
      <c r="AZ1889">
        <f t="shared" si="1051"/>
        <v>3.0783175948437634E-10</v>
      </c>
      <c r="BA1889">
        <f t="shared" si="1051"/>
        <v>3.130370146755497E-10</v>
      </c>
      <c r="BB1889">
        <f t="shared" si="1051"/>
        <v>3.1832973003758648E-10</v>
      </c>
      <c r="BC1889">
        <f t="shared" si="1051"/>
        <v>3.237113649991237E-10</v>
      </c>
      <c r="BD1889">
        <f t="shared" si="1051"/>
        <v>3.2918340315948396E-10</v>
      </c>
      <c r="BE1889">
        <f t="shared" si="1051"/>
        <v>3.3474735268571001E-10</v>
      </c>
      <c r="BF1889">
        <f t="shared" si="1033"/>
        <v>3.404047467160301E-10</v>
      </c>
      <c r="BG1889">
        <f t="shared" si="1028"/>
        <v>3.4615714376992109E-10</v>
      </c>
      <c r="BH1889">
        <f t="shared" si="1028"/>
        <v>3.5200612816483558E-10</v>
      </c>
      <c r="BI1889">
        <f t="shared" si="1028"/>
        <v>3.5795331043969442E-10</v>
      </c>
      <c r="BJ1889">
        <f t="shared" si="1028"/>
        <v>3.6400032778528471E-10</v>
      </c>
      <c r="BK1889">
        <f t="shared" si="1028"/>
        <v>3.7014884448165604E-10</v>
      </c>
      <c r="BL1889">
        <f t="shared" si="1028"/>
        <v>3.7640055234261513E-10</v>
      </c>
      <c r="BM1889">
        <f t="shared" si="1031"/>
        <v>3.8275717116746502E-10</v>
      </c>
      <c r="BN1889">
        <f t="shared" si="1031"/>
        <v>3.8922044920008622E-10</v>
      </c>
      <c r="BO1889">
        <f t="shared" si="1031"/>
        <v>3.9579216359545984E-10</v>
      </c>
      <c r="BP1889">
        <f t="shared" si="1031"/>
        <v>4.0247412089378887E-10</v>
      </c>
      <c r="BQ1889">
        <f t="shared" si="1032"/>
        <v>4.0926815750233506E-10</v>
      </c>
      <c r="BR1889">
        <f t="shared" si="1032"/>
        <v>4.1617614018505072E-10</v>
      </c>
      <c r="BS1889">
        <f t="shared" si="1032"/>
        <v>4.2319996656018495E-10</v>
      </c>
      <c r="BT1889">
        <f t="shared" si="1032"/>
        <v>4.3034156560598298E-10</v>
      </c>
      <c r="BU1889">
        <f t="shared" si="1035"/>
        <v>4.3760289817455509E-10</v>
      </c>
      <c r="BV1889">
        <f t="shared" si="1035"/>
        <v>4.4498595751413612E-10</v>
      </c>
      <c r="BW1889">
        <f t="shared" si="1035"/>
        <v>4.5249276979979421E-10</v>
      </c>
      <c r="BX1889">
        <f t="shared" si="1035"/>
        <v>4.6012539467275443E-10</v>
      </c>
      <c r="BY1889">
        <f t="shared" si="1037"/>
        <v>4.6788592578847825E-10</v>
      </c>
      <c r="BZ1889">
        <f t="shared" si="1036"/>
        <v>4.7577649137365021E-10</v>
      </c>
      <c r="CA1889">
        <f t="shared" si="1036"/>
        <v>4.8379925479216189E-10</v>
      </c>
      <c r="CB1889">
        <f t="shared" si="1036"/>
        <v>4.9195641512031454E-10</v>
      </c>
      <c r="CC1889">
        <f t="shared" si="1030"/>
        <v>5.0025020773133362E-10</v>
      </c>
      <c r="CD1889">
        <f t="shared" si="1030"/>
        <v>5.0868290488934418E-10</v>
      </c>
      <c r="CE1889">
        <f t="shared" si="1030"/>
        <v>5.1725681635300734E-10</v>
      </c>
      <c r="CF1889">
        <f t="shared" si="1030"/>
        <v>5.2597428998891483E-10</v>
      </c>
      <c r="CG1889">
        <f t="shared" si="1030"/>
        <v>5.3483771239493874E-10</v>
      </c>
      <c r="CH1889">
        <f t="shared" si="1030"/>
        <v>5.4384950953365669E-10</v>
      </c>
      <c r="CI1889">
        <f t="shared" si="1060"/>
        <v>5.5301214737609138E-10</v>
      </c>
      <c r="CJ1889">
        <f t="shared" si="1052"/>
        <v>5.6232813255579919E-10</v>
      </c>
      <c r="CK1889">
        <f t="shared" si="1052"/>
        <v>5.7180001303362273E-10</v>
      </c>
      <c r="CL1889">
        <f t="shared" si="1052"/>
        <v>5.8143037877317665E-10</v>
      </c>
      <c r="CM1889">
        <f t="shared" si="1052"/>
        <v>5.9122186242725404E-10</v>
      </c>
      <c r="CN1889">
        <f t="shared" si="1053"/>
        <v>6.0117714003536411E-10</v>
      </c>
      <c r="CO1889">
        <f t="shared" si="1053"/>
        <v>6.1129893173257285E-10</v>
      </c>
      <c r="CP1889">
        <f t="shared" si="1053"/>
        <v>6.2159000246976002E-10</v>
      </c>
      <c r="CQ1889">
        <f t="shared" si="1053"/>
        <v>6.3205316274558204E-10</v>
      </c>
      <c r="CR1889">
        <f t="shared" si="1054"/>
        <v>6.4269126935026426E-10</v>
      </c>
      <c r="CS1889">
        <f t="shared" si="1054"/>
        <v>6.5350722612138311E-10</v>
      </c>
      <c r="CT1889">
        <f t="shared" si="1038"/>
        <v>6.6450398471191553E-10</v>
      </c>
      <c r="CU1889">
        <f t="shared" si="1038"/>
        <v>6.7568454537069393E-10</v>
      </c>
      <c r="CV1889">
        <f t="shared" si="1038"/>
        <v>6.8705195773545086E-10</v>
      </c>
      <c r="CW1889">
        <f t="shared" si="1038"/>
        <v>6.9860932163870714E-10</v>
      </c>
      <c r="CX1889">
        <f t="shared" si="1039"/>
        <v>7.103597879266869E-10</v>
      </c>
      <c r="CY1889">
        <f t="shared" si="1039"/>
        <v>7.2230655929143413E-10</v>
      </c>
      <c r="CZ1889">
        <f t="shared" si="1039"/>
        <v>7.3445289111637891E-10</v>
      </c>
      <c r="DA1889">
        <f t="shared" si="1039"/>
        <v>7.4680209233559187E-10</v>
      </c>
      <c r="DB1889">
        <f t="shared" si="1040"/>
        <v>7.5935752630686915E-10</v>
      </c>
      <c r="DC1889">
        <f t="shared" si="1040"/>
        <v>7.7212261169892937E-10</v>
      </c>
      <c r="DD1889">
        <f t="shared" si="1040"/>
        <v>7.8510082339295347E-10</v>
      </c>
      <c r="DE1889">
        <f t="shared" si="1040"/>
        <v>7.9829569339863301E-10</v>
      </c>
      <c r="DF1889">
        <f t="shared" si="1041"/>
        <v>8.1171081178502678E-10</v>
      </c>
      <c r="DG1889">
        <f t="shared" si="1041"/>
        <v>8.2534982762643989E-10</v>
      </c>
      <c r="DH1889">
        <f t="shared" si="1041"/>
        <v>8.3921644996354029E-10</v>
      </c>
      <c r="DI1889">
        <f t="shared" si="1041"/>
        <v>8.5331444877998221E-10</v>
      </c>
      <c r="DJ1889">
        <f t="shared" si="1042"/>
        <v>8.676476559948009E-10</v>
      </c>
      <c r="DK1889" s="42">
        <f t="shared" si="1042"/>
        <v>8.8221996647075714E-10</v>
      </c>
      <c r="DL1889" s="40">
        <f t="shared" si="1045"/>
        <v>2.9994888447404764E-8</v>
      </c>
    </row>
    <row r="1890" spans="13:116" x14ac:dyDescent="0.25">
      <c r="M1890" s="38"/>
      <c r="N1890" s="40">
        <f t="shared" si="1044"/>
        <v>1.1470508257022084E-8</v>
      </c>
      <c r="O1890" s="45">
        <f t="shared" si="1046"/>
        <v>37.640000000000285</v>
      </c>
      <c r="P1890">
        <f t="shared" si="1043"/>
        <v>1.6532634784250887E-10</v>
      </c>
      <c r="Q1890">
        <f t="shared" si="1047"/>
        <v>1.6813259718110888E-10</v>
      </c>
      <c r="R1890">
        <f t="shared" si="1047"/>
        <v>1.7098619192727678E-10</v>
      </c>
      <c r="S1890">
        <f t="shared" si="1047"/>
        <v>1.7388792563937946E-10</v>
      </c>
      <c r="T1890">
        <f t="shared" si="1047"/>
        <v>1.7683860508203765E-10</v>
      </c>
      <c r="U1890">
        <f t="shared" si="1050"/>
        <v>1.7983905044419842E-10</v>
      </c>
      <c r="V1890">
        <f t="shared" si="1050"/>
        <v>1.8289009556077669E-10</v>
      </c>
      <c r="W1890">
        <f t="shared" si="1050"/>
        <v>1.8599258813791307E-10</v>
      </c>
      <c r="X1890">
        <f t="shared" si="1048"/>
        <v>1.8914738998193261E-10</v>
      </c>
      <c r="Y1890">
        <f t="shared" si="1048"/>
        <v>1.9235537723204857E-10</v>
      </c>
      <c r="Z1890">
        <f t="shared" si="1048"/>
        <v>1.9561744059685963E-10</v>
      </c>
      <c r="AA1890">
        <f t="shared" si="1048"/>
        <v>1.9893448559473211E-10</v>
      </c>
      <c r="AB1890">
        <f t="shared" si="1049"/>
        <v>2.0230743279811247E-10</v>
      </c>
      <c r="AC1890">
        <f t="shared" si="1049"/>
        <v>2.0573721808181901E-10</v>
      </c>
      <c r="AD1890">
        <f t="shared" si="1049"/>
        <v>2.0922479287541367E-10</v>
      </c>
      <c r="AE1890">
        <f t="shared" si="1049"/>
        <v>2.1277112441969354E-10</v>
      </c>
      <c r="AF1890">
        <f t="shared" si="1055"/>
        <v>2.1637719602736315E-10</v>
      </c>
      <c r="AG1890">
        <f t="shared" si="1055"/>
        <v>2.200440073479844E-10</v>
      </c>
      <c r="AH1890">
        <f t="shared" si="1055"/>
        <v>2.2377257463725172E-10</v>
      </c>
      <c r="AI1890">
        <f t="shared" si="1055"/>
        <v>2.2756393103065445E-10</v>
      </c>
      <c r="AJ1890" s="42">
        <f t="shared" si="1057"/>
        <v>2.3141912682162469E-10</v>
      </c>
      <c r="AK1890">
        <f t="shared" si="1056"/>
        <v>2.3533922974422678E-10</v>
      </c>
      <c r="AL1890">
        <f t="shared" si="1056"/>
        <v>2.3932532526045182E-10</v>
      </c>
      <c r="AM1890">
        <f t="shared" si="1056"/>
        <v>2.4337851685221481E-10</v>
      </c>
      <c r="AN1890">
        <f t="shared" si="1056"/>
        <v>2.4749992631812053E-10</v>
      </c>
      <c r="AO1890">
        <f t="shared" si="1056"/>
        <v>2.5169069407506011E-10</v>
      </c>
      <c r="AP1890">
        <f t="shared" si="1058"/>
        <v>2.5595197946474152E-10</v>
      </c>
      <c r="AQ1890">
        <f t="shared" si="1058"/>
        <v>2.6028496106522455E-10</v>
      </c>
      <c r="AR1890">
        <f t="shared" si="1034"/>
        <v>2.6469083700752618E-10</v>
      </c>
      <c r="AS1890">
        <f t="shared" si="1029"/>
        <v>2.6917082529739864E-10</v>
      </c>
      <c r="AT1890">
        <f t="shared" si="1029"/>
        <v>2.7372616414236179E-10</v>
      </c>
      <c r="AU1890">
        <f t="shared" si="1029"/>
        <v>2.7835811228405796E-10</v>
      </c>
      <c r="AV1890">
        <f t="shared" si="1029"/>
        <v>2.8306794933602621E-10</v>
      </c>
      <c r="AW1890">
        <f t="shared" si="1029"/>
        <v>2.8785697612700147E-10</v>
      </c>
      <c r="AX1890">
        <f t="shared" si="1029"/>
        <v>2.9272651504977882E-10</v>
      </c>
      <c r="AY1890">
        <f t="shared" si="1059"/>
        <v>2.9767791041578936E-10</v>
      </c>
      <c r="AZ1890">
        <f t="shared" si="1051"/>
        <v>3.0271252881545212E-10</v>
      </c>
      <c r="BA1890">
        <f t="shared" si="1051"/>
        <v>3.0783175948437634E-10</v>
      </c>
      <c r="BB1890">
        <f t="shared" si="1051"/>
        <v>3.130370146755497E-10</v>
      </c>
      <c r="BC1890">
        <f t="shared" si="1051"/>
        <v>3.1832973003758648E-10</v>
      </c>
      <c r="BD1890">
        <f t="shared" si="1051"/>
        <v>3.237113649991237E-10</v>
      </c>
      <c r="BE1890">
        <f t="shared" si="1051"/>
        <v>3.2918340315948396E-10</v>
      </c>
      <c r="BF1890">
        <f t="shared" si="1033"/>
        <v>3.3474735268571001E-10</v>
      </c>
      <c r="BG1890">
        <f t="shared" si="1028"/>
        <v>3.404047467160301E-10</v>
      </c>
      <c r="BH1890">
        <f t="shared" si="1028"/>
        <v>3.4615714376992109E-10</v>
      </c>
      <c r="BI1890">
        <f t="shared" si="1028"/>
        <v>3.5200612816483558E-10</v>
      </c>
      <c r="BJ1890">
        <f t="shared" si="1028"/>
        <v>3.5795331043969442E-10</v>
      </c>
      <c r="BK1890">
        <f t="shared" si="1028"/>
        <v>3.6400032778528471E-10</v>
      </c>
      <c r="BL1890">
        <f t="shared" si="1028"/>
        <v>3.7014884448165604E-10</v>
      </c>
      <c r="BM1890">
        <f t="shared" si="1031"/>
        <v>3.7640055234261513E-10</v>
      </c>
      <c r="BN1890">
        <f t="shared" si="1031"/>
        <v>3.8275717116746502E-10</v>
      </c>
      <c r="BO1890">
        <f t="shared" si="1031"/>
        <v>3.8922044920008622E-10</v>
      </c>
      <c r="BP1890">
        <f t="shared" si="1031"/>
        <v>3.9579216359545984E-10</v>
      </c>
      <c r="BQ1890">
        <f t="shared" si="1032"/>
        <v>4.0247412089378887E-10</v>
      </c>
      <c r="BR1890">
        <f t="shared" si="1032"/>
        <v>4.0926815750233506E-10</v>
      </c>
      <c r="BS1890">
        <f t="shared" si="1032"/>
        <v>4.1617614018505072E-10</v>
      </c>
      <c r="BT1890">
        <f t="shared" si="1032"/>
        <v>4.2319996656018495E-10</v>
      </c>
      <c r="BU1890">
        <f t="shared" si="1035"/>
        <v>4.3034156560598298E-10</v>
      </c>
      <c r="BV1890">
        <f t="shared" si="1035"/>
        <v>4.3760289817455509E-10</v>
      </c>
      <c r="BW1890">
        <f t="shared" si="1035"/>
        <v>4.4498595751413612E-10</v>
      </c>
      <c r="BX1890">
        <f t="shared" si="1035"/>
        <v>4.5249276979979421E-10</v>
      </c>
      <c r="BY1890">
        <f t="shared" si="1037"/>
        <v>4.6012539467275443E-10</v>
      </c>
      <c r="BZ1890">
        <f t="shared" si="1036"/>
        <v>4.6788592578847825E-10</v>
      </c>
      <c r="CA1890">
        <f t="shared" si="1036"/>
        <v>4.7577649137365021E-10</v>
      </c>
      <c r="CB1890">
        <f t="shared" si="1036"/>
        <v>4.8379925479216189E-10</v>
      </c>
      <c r="CC1890">
        <f t="shared" si="1030"/>
        <v>4.9195641512031454E-10</v>
      </c>
      <c r="CD1890">
        <f t="shared" si="1030"/>
        <v>5.0025020773133362E-10</v>
      </c>
      <c r="CE1890">
        <f t="shared" si="1030"/>
        <v>5.0868290488934418E-10</v>
      </c>
      <c r="CF1890">
        <f t="shared" si="1030"/>
        <v>5.1725681635300734E-10</v>
      </c>
      <c r="CG1890">
        <f t="shared" si="1030"/>
        <v>5.2597428998891483E-10</v>
      </c>
      <c r="CH1890">
        <f t="shared" si="1030"/>
        <v>5.3483771239493874E-10</v>
      </c>
      <c r="CI1890">
        <f t="shared" si="1060"/>
        <v>5.4384950953365669E-10</v>
      </c>
      <c r="CJ1890">
        <f t="shared" si="1052"/>
        <v>5.5301214737609138E-10</v>
      </c>
      <c r="CK1890">
        <f t="shared" si="1052"/>
        <v>5.6232813255579919E-10</v>
      </c>
      <c r="CL1890">
        <f t="shared" si="1052"/>
        <v>5.7180001303362273E-10</v>
      </c>
      <c r="CM1890">
        <f t="shared" si="1052"/>
        <v>5.8143037877317665E-10</v>
      </c>
      <c r="CN1890">
        <f t="shared" si="1053"/>
        <v>5.9122186242725404E-10</v>
      </c>
      <c r="CO1890">
        <f t="shared" si="1053"/>
        <v>6.0117714003536411E-10</v>
      </c>
      <c r="CP1890">
        <f t="shared" si="1053"/>
        <v>6.1129893173257285E-10</v>
      </c>
      <c r="CQ1890">
        <f t="shared" si="1053"/>
        <v>6.2159000246976002E-10</v>
      </c>
      <c r="CR1890">
        <f t="shared" si="1054"/>
        <v>6.3205316274558204E-10</v>
      </c>
      <c r="CS1890">
        <f t="shared" si="1054"/>
        <v>6.4269126935026426E-10</v>
      </c>
      <c r="CT1890">
        <f t="shared" si="1038"/>
        <v>6.5350722612138311E-10</v>
      </c>
      <c r="CU1890">
        <f t="shared" si="1038"/>
        <v>6.6450398471191553E-10</v>
      </c>
      <c r="CV1890">
        <f t="shared" si="1038"/>
        <v>6.7568454537069393E-10</v>
      </c>
      <c r="CW1890">
        <f t="shared" si="1038"/>
        <v>6.8705195773545086E-10</v>
      </c>
      <c r="CX1890">
        <f t="shared" si="1039"/>
        <v>6.9860932163870714E-10</v>
      </c>
      <c r="CY1890">
        <f t="shared" si="1039"/>
        <v>7.103597879266869E-10</v>
      </c>
      <c r="CZ1890">
        <f t="shared" si="1039"/>
        <v>7.2230655929143413E-10</v>
      </c>
      <c r="DA1890">
        <f t="shared" si="1039"/>
        <v>7.3445289111637891E-10</v>
      </c>
      <c r="DB1890">
        <f t="shared" si="1040"/>
        <v>7.4680209233559187E-10</v>
      </c>
      <c r="DC1890">
        <f t="shared" si="1040"/>
        <v>7.5935752630686915E-10</v>
      </c>
      <c r="DD1890">
        <f t="shared" si="1040"/>
        <v>7.7212261169892937E-10</v>
      </c>
      <c r="DE1890">
        <f t="shared" si="1040"/>
        <v>7.8510082339295347E-10</v>
      </c>
      <c r="DF1890">
        <f t="shared" si="1041"/>
        <v>7.9829569339863301E-10</v>
      </c>
      <c r="DG1890">
        <f t="shared" si="1041"/>
        <v>8.1171081178502678E-10</v>
      </c>
      <c r="DH1890">
        <f t="shared" si="1041"/>
        <v>8.2534982762643989E-10</v>
      </c>
      <c r="DI1890">
        <f t="shared" si="1041"/>
        <v>8.3921644996354029E-10</v>
      </c>
      <c r="DJ1890">
        <f t="shared" si="1042"/>
        <v>8.5331444877998221E-10</v>
      </c>
      <c r="DK1890" s="42">
        <f t="shared" si="1042"/>
        <v>8.676476559948009E-10</v>
      </c>
      <c r="DL1890" s="40">
        <f t="shared" si="1045"/>
        <v>2.9497500446085385E-8</v>
      </c>
    </row>
    <row r="1891" spans="13:116" x14ac:dyDescent="0.25">
      <c r="M1891" s="38"/>
      <c r="N1891" s="40">
        <f t="shared" si="1044"/>
        <v>1.1279038571574638E-8</v>
      </c>
      <c r="O1891" s="45">
        <f t="shared" si="1046"/>
        <v>37.660000000000288</v>
      </c>
      <c r="P1891">
        <f t="shared" si="1043"/>
        <v>1.6256666334481441E-10</v>
      </c>
      <c r="Q1891">
        <f t="shared" si="1047"/>
        <v>1.6532634784250887E-10</v>
      </c>
      <c r="R1891">
        <f t="shared" si="1047"/>
        <v>1.6813259718110888E-10</v>
      </c>
      <c r="S1891">
        <f t="shared" si="1047"/>
        <v>1.7098619192727678E-10</v>
      </c>
      <c r="T1891">
        <f t="shared" si="1047"/>
        <v>1.7388792563937946E-10</v>
      </c>
      <c r="U1891">
        <f t="shared" si="1050"/>
        <v>1.7683860508203765E-10</v>
      </c>
      <c r="V1891">
        <f t="shared" si="1050"/>
        <v>1.7983905044419842E-10</v>
      </c>
      <c r="W1891">
        <f t="shared" si="1050"/>
        <v>1.8289009556077669E-10</v>
      </c>
      <c r="X1891">
        <f t="shared" si="1048"/>
        <v>1.8599258813791307E-10</v>
      </c>
      <c r="Y1891">
        <f t="shared" si="1048"/>
        <v>1.8914738998193261E-10</v>
      </c>
      <c r="Z1891">
        <f t="shared" si="1048"/>
        <v>1.9235537723204857E-10</v>
      </c>
      <c r="AA1891">
        <f t="shared" si="1048"/>
        <v>1.9561744059685963E-10</v>
      </c>
      <c r="AB1891">
        <f t="shared" si="1049"/>
        <v>1.9893448559473211E-10</v>
      </c>
      <c r="AC1891">
        <f t="shared" si="1049"/>
        <v>2.0230743279811247E-10</v>
      </c>
      <c r="AD1891">
        <f t="shared" si="1049"/>
        <v>2.0573721808181901E-10</v>
      </c>
      <c r="AE1891">
        <f t="shared" si="1049"/>
        <v>2.0922479287541367E-10</v>
      </c>
      <c r="AF1891">
        <f t="shared" si="1055"/>
        <v>2.1277112441969354E-10</v>
      </c>
      <c r="AG1891">
        <f t="shared" si="1055"/>
        <v>2.1637719602736315E-10</v>
      </c>
      <c r="AH1891">
        <f t="shared" si="1055"/>
        <v>2.200440073479844E-10</v>
      </c>
      <c r="AI1891">
        <f t="shared" si="1055"/>
        <v>2.2377257463725172E-10</v>
      </c>
      <c r="AJ1891" s="42">
        <f t="shared" si="1057"/>
        <v>2.2756393103065445E-10</v>
      </c>
      <c r="AK1891">
        <f t="shared" si="1056"/>
        <v>2.3141912682162469E-10</v>
      </c>
      <c r="AL1891">
        <f t="shared" si="1056"/>
        <v>2.3533922974422678E-10</v>
      </c>
      <c r="AM1891">
        <f t="shared" si="1056"/>
        <v>2.3932532526045182E-10</v>
      </c>
      <c r="AN1891">
        <f t="shared" si="1056"/>
        <v>2.4337851685221481E-10</v>
      </c>
      <c r="AO1891">
        <f t="shared" si="1056"/>
        <v>2.4749992631812053E-10</v>
      </c>
      <c r="AP1891">
        <f t="shared" si="1058"/>
        <v>2.5169069407506011E-10</v>
      </c>
      <c r="AQ1891">
        <f t="shared" si="1058"/>
        <v>2.5595197946474152E-10</v>
      </c>
      <c r="AR1891">
        <f t="shared" si="1034"/>
        <v>2.6028496106522455E-10</v>
      </c>
      <c r="AS1891">
        <f t="shared" si="1029"/>
        <v>2.6469083700752618E-10</v>
      </c>
      <c r="AT1891">
        <f t="shared" si="1029"/>
        <v>2.6917082529739864E-10</v>
      </c>
      <c r="AU1891">
        <f t="shared" si="1029"/>
        <v>2.7372616414236179E-10</v>
      </c>
      <c r="AV1891">
        <f t="shared" si="1029"/>
        <v>2.7835811228405796E-10</v>
      </c>
      <c r="AW1891">
        <f t="shared" si="1029"/>
        <v>2.8306794933602621E-10</v>
      </c>
      <c r="AX1891">
        <f t="shared" si="1029"/>
        <v>2.8785697612700147E-10</v>
      </c>
      <c r="AY1891">
        <f t="shared" si="1059"/>
        <v>2.9272651504977882E-10</v>
      </c>
      <c r="AZ1891">
        <f t="shared" si="1051"/>
        <v>2.9767791041578936E-10</v>
      </c>
      <c r="BA1891">
        <f t="shared" si="1051"/>
        <v>3.0271252881545212E-10</v>
      </c>
      <c r="BB1891">
        <f t="shared" si="1051"/>
        <v>3.0783175948437634E-10</v>
      </c>
      <c r="BC1891">
        <f t="shared" si="1051"/>
        <v>3.130370146755497E-10</v>
      </c>
      <c r="BD1891">
        <f t="shared" si="1051"/>
        <v>3.1832973003758648E-10</v>
      </c>
      <c r="BE1891">
        <f t="shared" si="1051"/>
        <v>3.237113649991237E-10</v>
      </c>
      <c r="BF1891">
        <f t="shared" si="1033"/>
        <v>3.2918340315948396E-10</v>
      </c>
      <c r="BG1891">
        <f t="shared" si="1028"/>
        <v>3.3474735268571001E-10</v>
      </c>
      <c r="BH1891">
        <f t="shared" si="1028"/>
        <v>3.404047467160301E-10</v>
      </c>
      <c r="BI1891">
        <f t="shared" si="1028"/>
        <v>3.4615714376992109E-10</v>
      </c>
      <c r="BJ1891">
        <f t="shared" si="1028"/>
        <v>3.5200612816483558E-10</v>
      </c>
      <c r="BK1891">
        <f t="shared" si="1028"/>
        <v>3.5795331043969442E-10</v>
      </c>
      <c r="BL1891">
        <f t="shared" si="1028"/>
        <v>3.6400032778528471E-10</v>
      </c>
      <c r="BM1891">
        <f t="shared" si="1031"/>
        <v>3.7014884448165604E-10</v>
      </c>
      <c r="BN1891">
        <f t="shared" si="1031"/>
        <v>3.7640055234261513E-10</v>
      </c>
      <c r="BO1891">
        <f t="shared" si="1031"/>
        <v>3.8275717116746502E-10</v>
      </c>
      <c r="BP1891">
        <f t="shared" si="1031"/>
        <v>3.8922044920008622E-10</v>
      </c>
      <c r="BQ1891">
        <f t="shared" si="1032"/>
        <v>3.9579216359545984E-10</v>
      </c>
      <c r="BR1891">
        <f t="shared" si="1032"/>
        <v>4.0247412089378887E-10</v>
      </c>
      <c r="BS1891">
        <f t="shared" si="1032"/>
        <v>4.0926815750233506E-10</v>
      </c>
      <c r="BT1891">
        <f t="shared" si="1032"/>
        <v>4.1617614018505072E-10</v>
      </c>
      <c r="BU1891">
        <f t="shared" si="1035"/>
        <v>4.2319996656018495E-10</v>
      </c>
      <c r="BV1891">
        <f t="shared" si="1035"/>
        <v>4.3034156560598298E-10</v>
      </c>
      <c r="BW1891">
        <f t="shared" si="1035"/>
        <v>4.3760289817455509E-10</v>
      </c>
      <c r="BX1891">
        <f t="shared" si="1035"/>
        <v>4.4498595751413612E-10</v>
      </c>
      <c r="BY1891">
        <f t="shared" si="1037"/>
        <v>4.5249276979979421E-10</v>
      </c>
      <c r="BZ1891">
        <f t="shared" si="1036"/>
        <v>4.6012539467275443E-10</v>
      </c>
      <c r="CA1891">
        <f t="shared" si="1036"/>
        <v>4.6788592578847825E-10</v>
      </c>
      <c r="CB1891">
        <f t="shared" si="1036"/>
        <v>4.7577649137365021E-10</v>
      </c>
      <c r="CC1891">
        <f t="shared" si="1030"/>
        <v>4.8379925479216189E-10</v>
      </c>
      <c r="CD1891">
        <f t="shared" si="1030"/>
        <v>4.9195641512031454E-10</v>
      </c>
      <c r="CE1891">
        <f t="shared" si="1030"/>
        <v>5.0025020773133362E-10</v>
      </c>
      <c r="CF1891">
        <f t="shared" si="1030"/>
        <v>5.0868290488934418E-10</v>
      </c>
      <c r="CG1891">
        <f t="shared" si="1030"/>
        <v>5.1725681635300734E-10</v>
      </c>
      <c r="CH1891">
        <f t="shared" si="1030"/>
        <v>5.2597428998891483E-10</v>
      </c>
      <c r="CI1891">
        <f t="shared" si="1060"/>
        <v>5.3483771239493874E-10</v>
      </c>
      <c r="CJ1891">
        <f t="shared" si="1052"/>
        <v>5.4384950953365669E-10</v>
      </c>
      <c r="CK1891">
        <f t="shared" si="1052"/>
        <v>5.5301214737609138E-10</v>
      </c>
      <c r="CL1891">
        <f t="shared" si="1052"/>
        <v>5.6232813255579919E-10</v>
      </c>
      <c r="CM1891">
        <f t="shared" si="1052"/>
        <v>5.7180001303362273E-10</v>
      </c>
      <c r="CN1891">
        <f t="shared" si="1053"/>
        <v>5.8143037877317665E-10</v>
      </c>
      <c r="CO1891">
        <f t="shared" si="1053"/>
        <v>5.9122186242725404E-10</v>
      </c>
      <c r="CP1891">
        <f t="shared" si="1053"/>
        <v>6.0117714003536411E-10</v>
      </c>
      <c r="CQ1891">
        <f t="shared" si="1053"/>
        <v>6.1129893173257285E-10</v>
      </c>
      <c r="CR1891">
        <f t="shared" si="1054"/>
        <v>6.2159000246976002E-10</v>
      </c>
      <c r="CS1891">
        <f t="shared" si="1054"/>
        <v>6.3205316274558204E-10</v>
      </c>
      <c r="CT1891">
        <f t="shared" si="1038"/>
        <v>6.4269126935026426E-10</v>
      </c>
      <c r="CU1891">
        <f t="shared" si="1038"/>
        <v>6.5350722612138311E-10</v>
      </c>
      <c r="CV1891">
        <f t="shared" si="1038"/>
        <v>6.6450398471191553E-10</v>
      </c>
      <c r="CW1891">
        <f t="shared" si="1038"/>
        <v>6.7568454537069393E-10</v>
      </c>
      <c r="CX1891">
        <f t="shared" si="1039"/>
        <v>6.8705195773545086E-10</v>
      </c>
      <c r="CY1891">
        <f t="shared" si="1039"/>
        <v>6.9860932163870714E-10</v>
      </c>
      <c r="CZ1891">
        <f t="shared" si="1039"/>
        <v>7.103597879266869E-10</v>
      </c>
      <c r="DA1891">
        <f t="shared" si="1039"/>
        <v>7.2230655929143413E-10</v>
      </c>
      <c r="DB1891">
        <f t="shared" si="1040"/>
        <v>7.3445289111637891E-10</v>
      </c>
      <c r="DC1891">
        <f t="shared" si="1040"/>
        <v>7.4680209233559187E-10</v>
      </c>
      <c r="DD1891">
        <f t="shared" si="1040"/>
        <v>7.5935752630686915E-10</v>
      </c>
      <c r="DE1891">
        <f t="shared" si="1040"/>
        <v>7.7212261169892937E-10</v>
      </c>
      <c r="DF1891">
        <f t="shared" si="1041"/>
        <v>7.8510082339295347E-10</v>
      </c>
      <c r="DG1891">
        <f t="shared" si="1041"/>
        <v>7.9829569339863301E-10</v>
      </c>
      <c r="DH1891">
        <f t="shared" si="1041"/>
        <v>8.1171081178502678E-10</v>
      </c>
      <c r="DI1891">
        <f t="shared" si="1041"/>
        <v>8.2534982762643989E-10</v>
      </c>
      <c r="DJ1891">
        <f t="shared" si="1042"/>
        <v>8.3921644996354029E-10</v>
      </c>
      <c r="DK1891" s="42">
        <f t="shared" si="1042"/>
        <v>8.5331444877998221E-10</v>
      </c>
      <c r="DL1891" s="40">
        <f t="shared" si="1045"/>
        <v>2.9008308163451448E-8</v>
      </c>
    </row>
    <row r="1892" spans="13:116" x14ac:dyDescent="0.25">
      <c r="M1892" s="38"/>
      <c r="N1892" s="40">
        <f t="shared" si="1044"/>
        <v>1.1090746331843831E-8</v>
      </c>
      <c r="O1892" s="45">
        <f t="shared" si="1046"/>
        <v>37.680000000000291</v>
      </c>
      <c r="P1892">
        <f t="shared" si="1043"/>
        <v>1.5985277590196955E-10</v>
      </c>
      <c r="Q1892">
        <f t="shared" si="1047"/>
        <v>1.6256666334481441E-10</v>
      </c>
      <c r="R1892">
        <f t="shared" si="1047"/>
        <v>1.6532634784250887E-10</v>
      </c>
      <c r="S1892">
        <f t="shared" si="1047"/>
        <v>1.6813259718110888E-10</v>
      </c>
      <c r="T1892">
        <f t="shared" si="1047"/>
        <v>1.7098619192727678E-10</v>
      </c>
      <c r="U1892">
        <f t="shared" si="1050"/>
        <v>1.7388792563937946E-10</v>
      </c>
      <c r="V1892">
        <f t="shared" si="1050"/>
        <v>1.7683860508203765E-10</v>
      </c>
      <c r="W1892">
        <f t="shared" si="1050"/>
        <v>1.7983905044419842E-10</v>
      </c>
      <c r="X1892">
        <f t="shared" si="1048"/>
        <v>1.8289009556077669E-10</v>
      </c>
      <c r="Y1892">
        <f t="shared" si="1048"/>
        <v>1.8599258813791307E-10</v>
      </c>
      <c r="Z1892">
        <f t="shared" si="1048"/>
        <v>1.8914738998193261E-10</v>
      </c>
      <c r="AA1892">
        <f t="shared" si="1048"/>
        <v>1.9235537723204857E-10</v>
      </c>
      <c r="AB1892">
        <f t="shared" si="1049"/>
        <v>1.9561744059685963E-10</v>
      </c>
      <c r="AC1892">
        <f t="shared" si="1049"/>
        <v>1.9893448559473211E-10</v>
      </c>
      <c r="AD1892">
        <f t="shared" si="1049"/>
        <v>2.0230743279811247E-10</v>
      </c>
      <c r="AE1892">
        <f t="shared" si="1049"/>
        <v>2.0573721808181901E-10</v>
      </c>
      <c r="AF1892">
        <f t="shared" si="1055"/>
        <v>2.0922479287541367E-10</v>
      </c>
      <c r="AG1892">
        <f t="shared" si="1055"/>
        <v>2.1277112441969354E-10</v>
      </c>
      <c r="AH1892">
        <f t="shared" si="1055"/>
        <v>2.1637719602736315E-10</v>
      </c>
      <c r="AI1892">
        <f t="shared" si="1055"/>
        <v>2.200440073479844E-10</v>
      </c>
      <c r="AJ1892" s="42">
        <f t="shared" si="1057"/>
        <v>2.2377257463725172E-10</v>
      </c>
      <c r="AK1892">
        <f t="shared" si="1056"/>
        <v>2.2756393103065445E-10</v>
      </c>
      <c r="AL1892">
        <f t="shared" si="1056"/>
        <v>2.3141912682162469E-10</v>
      </c>
      <c r="AM1892">
        <f t="shared" si="1056"/>
        <v>2.3533922974422678E-10</v>
      </c>
      <c r="AN1892">
        <f t="shared" si="1056"/>
        <v>2.3932532526045182E-10</v>
      </c>
      <c r="AO1892">
        <f t="shared" si="1056"/>
        <v>2.4337851685221481E-10</v>
      </c>
      <c r="AP1892">
        <f t="shared" si="1058"/>
        <v>2.4749992631812053E-10</v>
      </c>
      <c r="AQ1892">
        <f t="shared" si="1058"/>
        <v>2.5169069407506011E-10</v>
      </c>
      <c r="AR1892">
        <f t="shared" si="1034"/>
        <v>2.5595197946474152E-10</v>
      </c>
      <c r="AS1892">
        <f t="shared" si="1029"/>
        <v>2.6028496106522455E-10</v>
      </c>
      <c r="AT1892">
        <f t="shared" si="1029"/>
        <v>2.6469083700752618E-10</v>
      </c>
      <c r="AU1892">
        <f t="shared" si="1029"/>
        <v>2.6917082529739864E-10</v>
      </c>
      <c r="AV1892">
        <f t="shared" si="1029"/>
        <v>2.7372616414236179E-10</v>
      </c>
      <c r="AW1892">
        <f t="shared" si="1029"/>
        <v>2.7835811228405796E-10</v>
      </c>
      <c r="AX1892">
        <f t="shared" si="1029"/>
        <v>2.8306794933602621E-10</v>
      </c>
      <c r="AY1892">
        <f t="shared" si="1059"/>
        <v>2.8785697612700147E-10</v>
      </c>
      <c r="AZ1892">
        <f t="shared" si="1051"/>
        <v>2.9272651504977882E-10</v>
      </c>
      <c r="BA1892">
        <f t="shared" si="1051"/>
        <v>2.9767791041578936E-10</v>
      </c>
      <c r="BB1892">
        <f t="shared" si="1051"/>
        <v>3.0271252881545212E-10</v>
      </c>
      <c r="BC1892">
        <f t="shared" si="1051"/>
        <v>3.0783175948437634E-10</v>
      </c>
      <c r="BD1892">
        <f t="shared" si="1051"/>
        <v>3.130370146755497E-10</v>
      </c>
      <c r="BE1892">
        <f t="shared" si="1051"/>
        <v>3.1832973003758648E-10</v>
      </c>
      <c r="BF1892">
        <f t="shared" si="1033"/>
        <v>3.237113649991237E-10</v>
      </c>
      <c r="BG1892">
        <f t="shared" si="1028"/>
        <v>3.2918340315948396E-10</v>
      </c>
      <c r="BH1892">
        <f t="shared" si="1028"/>
        <v>3.3474735268571001E-10</v>
      </c>
      <c r="BI1892">
        <f t="shared" si="1028"/>
        <v>3.404047467160301E-10</v>
      </c>
      <c r="BJ1892">
        <f t="shared" si="1028"/>
        <v>3.4615714376992109E-10</v>
      </c>
      <c r="BK1892">
        <f t="shared" si="1028"/>
        <v>3.5200612816483558E-10</v>
      </c>
      <c r="BL1892">
        <f t="shared" si="1028"/>
        <v>3.5795331043969442E-10</v>
      </c>
      <c r="BM1892">
        <f t="shared" si="1031"/>
        <v>3.6400032778528471E-10</v>
      </c>
      <c r="BN1892">
        <f t="shared" si="1031"/>
        <v>3.7014884448165604E-10</v>
      </c>
      <c r="BO1892">
        <f t="shared" si="1031"/>
        <v>3.7640055234261513E-10</v>
      </c>
      <c r="BP1892">
        <f t="shared" si="1031"/>
        <v>3.8275717116746502E-10</v>
      </c>
      <c r="BQ1892">
        <f t="shared" si="1032"/>
        <v>3.8922044920008622E-10</v>
      </c>
      <c r="BR1892">
        <f t="shared" si="1032"/>
        <v>3.9579216359545984E-10</v>
      </c>
      <c r="BS1892">
        <f t="shared" si="1032"/>
        <v>4.0247412089378887E-10</v>
      </c>
      <c r="BT1892">
        <f t="shared" si="1032"/>
        <v>4.0926815750233506E-10</v>
      </c>
      <c r="BU1892">
        <f t="shared" si="1035"/>
        <v>4.1617614018505072E-10</v>
      </c>
      <c r="BV1892">
        <f t="shared" si="1035"/>
        <v>4.2319996656018495E-10</v>
      </c>
      <c r="BW1892">
        <f t="shared" si="1035"/>
        <v>4.3034156560598298E-10</v>
      </c>
      <c r="BX1892">
        <f t="shared" si="1035"/>
        <v>4.3760289817455509E-10</v>
      </c>
      <c r="BY1892">
        <f t="shared" si="1037"/>
        <v>4.4498595751413612E-10</v>
      </c>
      <c r="BZ1892">
        <f t="shared" si="1036"/>
        <v>4.5249276979979421E-10</v>
      </c>
      <c r="CA1892">
        <f t="shared" si="1036"/>
        <v>4.6012539467275443E-10</v>
      </c>
      <c r="CB1892">
        <f t="shared" si="1036"/>
        <v>4.6788592578847825E-10</v>
      </c>
      <c r="CC1892">
        <f t="shared" si="1030"/>
        <v>4.7577649137365021E-10</v>
      </c>
      <c r="CD1892">
        <f t="shared" si="1030"/>
        <v>4.8379925479216189E-10</v>
      </c>
      <c r="CE1892">
        <f t="shared" si="1030"/>
        <v>4.9195641512031454E-10</v>
      </c>
      <c r="CF1892">
        <f t="shared" si="1030"/>
        <v>5.0025020773133362E-10</v>
      </c>
      <c r="CG1892">
        <f t="shared" si="1030"/>
        <v>5.0868290488934418E-10</v>
      </c>
      <c r="CH1892">
        <f t="shared" si="1030"/>
        <v>5.1725681635300734E-10</v>
      </c>
      <c r="CI1892">
        <f t="shared" si="1060"/>
        <v>5.2597428998891483E-10</v>
      </c>
      <c r="CJ1892">
        <f t="shared" si="1052"/>
        <v>5.3483771239493874E-10</v>
      </c>
      <c r="CK1892">
        <f t="shared" si="1052"/>
        <v>5.4384950953365669E-10</v>
      </c>
      <c r="CL1892">
        <f t="shared" si="1052"/>
        <v>5.5301214737609138E-10</v>
      </c>
      <c r="CM1892">
        <f t="shared" si="1052"/>
        <v>5.6232813255579919E-10</v>
      </c>
      <c r="CN1892">
        <f t="shared" si="1053"/>
        <v>5.7180001303362273E-10</v>
      </c>
      <c r="CO1892">
        <f t="shared" si="1053"/>
        <v>5.8143037877317665E-10</v>
      </c>
      <c r="CP1892">
        <f t="shared" si="1053"/>
        <v>5.9122186242725404E-10</v>
      </c>
      <c r="CQ1892">
        <f t="shared" si="1053"/>
        <v>6.0117714003536411E-10</v>
      </c>
      <c r="CR1892">
        <f t="shared" si="1054"/>
        <v>6.1129893173257285E-10</v>
      </c>
      <c r="CS1892">
        <f t="shared" si="1054"/>
        <v>6.2159000246976002E-10</v>
      </c>
      <c r="CT1892">
        <f t="shared" si="1038"/>
        <v>6.3205316274558204E-10</v>
      </c>
      <c r="CU1892">
        <f t="shared" si="1038"/>
        <v>6.4269126935026426E-10</v>
      </c>
      <c r="CV1892">
        <f t="shared" si="1038"/>
        <v>6.5350722612138311E-10</v>
      </c>
      <c r="CW1892">
        <f t="shared" si="1038"/>
        <v>6.6450398471191553E-10</v>
      </c>
      <c r="CX1892">
        <f t="shared" si="1039"/>
        <v>6.7568454537069393E-10</v>
      </c>
      <c r="CY1892">
        <f t="shared" si="1039"/>
        <v>6.8705195773545086E-10</v>
      </c>
      <c r="CZ1892">
        <f t="shared" si="1039"/>
        <v>6.9860932163870714E-10</v>
      </c>
      <c r="DA1892">
        <f t="shared" si="1039"/>
        <v>7.103597879266869E-10</v>
      </c>
      <c r="DB1892">
        <f t="shared" si="1040"/>
        <v>7.2230655929143413E-10</v>
      </c>
      <c r="DC1892">
        <f t="shared" si="1040"/>
        <v>7.3445289111637891E-10</v>
      </c>
      <c r="DD1892">
        <f t="shared" si="1040"/>
        <v>7.4680209233559187E-10</v>
      </c>
      <c r="DE1892">
        <f t="shared" si="1040"/>
        <v>7.5935752630686915E-10</v>
      </c>
      <c r="DF1892">
        <f t="shared" si="1041"/>
        <v>7.7212261169892937E-10</v>
      </c>
      <c r="DG1892">
        <f t="shared" si="1041"/>
        <v>7.8510082339295347E-10</v>
      </c>
      <c r="DH1892">
        <f t="shared" si="1041"/>
        <v>7.9829569339863301E-10</v>
      </c>
      <c r="DI1892">
        <f t="shared" si="1041"/>
        <v>8.1171081178502678E-10</v>
      </c>
      <c r="DJ1892">
        <f t="shared" si="1042"/>
        <v>8.2534982762643989E-10</v>
      </c>
      <c r="DK1892" s="42">
        <f t="shared" si="1042"/>
        <v>8.3921644996354029E-10</v>
      </c>
      <c r="DL1892" s="40">
        <f t="shared" si="1045"/>
        <v>2.852717748171323E-8</v>
      </c>
    </row>
    <row r="1893" spans="13:116" x14ac:dyDescent="0.25">
      <c r="M1893" s="38"/>
      <c r="N1893" s="40">
        <f t="shared" si="1044"/>
        <v>1.0905579140381682E-8</v>
      </c>
      <c r="O1893" s="45">
        <f t="shared" si="1046"/>
        <v>37.700000000000294</v>
      </c>
      <c r="P1893">
        <f t="shared" si="1043"/>
        <v>1.5718393030082098E-10</v>
      </c>
      <c r="Q1893">
        <f t="shared" si="1047"/>
        <v>1.5985277590196955E-10</v>
      </c>
      <c r="R1893">
        <f t="shared" si="1047"/>
        <v>1.6256666334481441E-10</v>
      </c>
      <c r="S1893">
        <f t="shared" si="1047"/>
        <v>1.6532634784250887E-10</v>
      </c>
      <c r="T1893">
        <f t="shared" si="1047"/>
        <v>1.6813259718110888E-10</v>
      </c>
      <c r="U1893">
        <f t="shared" si="1050"/>
        <v>1.7098619192727678E-10</v>
      </c>
      <c r="V1893">
        <f t="shared" si="1050"/>
        <v>1.7388792563937946E-10</v>
      </c>
      <c r="W1893">
        <f t="shared" si="1050"/>
        <v>1.7683860508203765E-10</v>
      </c>
      <c r="X1893">
        <f t="shared" si="1048"/>
        <v>1.7983905044419842E-10</v>
      </c>
      <c r="Y1893">
        <f t="shared" si="1048"/>
        <v>1.8289009556077669E-10</v>
      </c>
      <c r="Z1893">
        <f t="shared" si="1048"/>
        <v>1.8599258813791307E-10</v>
      </c>
      <c r="AA1893">
        <f t="shared" si="1048"/>
        <v>1.8914738998193261E-10</v>
      </c>
      <c r="AB1893">
        <f t="shared" si="1049"/>
        <v>1.9235537723204857E-10</v>
      </c>
      <c r="AC1893">
        <f t="shared" si="1049"/>
        <v>1.9561744059685963E-10</v>
      </c>
      <c r="AD1893">
        <f t="shared" si="1049"/>
        <v>1.9893448559473211E-10</v>
      </c>
      <c r="AE1893">
        <f t="shared" si="1049"/>
        <v>2.0230743279811247E-10</v>
      </c>
      <c r="AF1893">
        <f t="shared" si="1055"/>
        <v>2.0573721808181901E-10</v>
      </c>
      <c r="AG1893">
        <f t="shared" si="1055"/>
        <v>2.0922479287541367E-10</v>
      </c>
      <c r="AH1893">
        <f t="shared" si="1055"/>
        <v>2.1277112441969354E-10</v>
      </c>
      <c r="AI1893">
        <f t="shared" si="1055"/>
        <v>2.1637719602736315E-10</v>
      </c>
      <c r="AJ1893" s="42">
        <f t="shared" si="1057"/>
        <v>2.200440073479844E-10</v>
      </c>
      <c r="AK1893">
        <f t="shared" si="1056"/>
        <v>2.2377257463725172E-10</v>
      </c>
      <c r="AL1893">
        <f t="shared" si="1056"/>
        <v>2.2756393103065445E-10</v>
      </c>
      <c r="AM1893">
        <f t="shared" si="1056"/>
        <v>2.3141912682162469E-10</v>
      </c>
      <c r="AN1893">
        <f t="shared" si="1056"/>
        <v>2.3533922974422678E-10</v>
      </c>
      <c r="AO1893">
        <f t="shared" si="1056"/>
        <v>2.3932532526045182E-10</v>
      </c>
      <c r="AP1893">
        <f t="shared" si="1058"/>
        <v>2.4337851685221481E-10</v>
      </c>
      <c r="AQ1893">
        <f t="shared" si="1058"/>
        <v>2.4749992631812053E-10</v>
      </c>
      <c r="AR1893">
        <f t="shared" si="1034"/>
        <v>2.5169069407506011E-10</v>
      </c>
      <c r="AS1893">
        <f t="shared" si="1029"/>
        <v>2.5595197946474152E-10</v>
      </c>
      <c r="AT1893">
        <f t="shared" si="1029"/>
        <v>2.6028496106522455E-10</v>
      </c>
      <c r="AU1893">
        <f t="shared" si="1029"/>
        <v>2.6469083700752618E-10</v>
      </c>
      <c r="AV1893">
        <f t="shared" si="1029"/>
        <v>2.6917082529739864E-10</v>
      </c>
      <c r="AW1893">
        <f t="shared" si="1029"/>
        <v>2.7372616414236179E-10</v>
      </c>
      <c r="AX1893">
        <f t="shared" si="1029"/>
        <v>2.7835811228405796E-10</v>
      </c>
      <c r="AY1893">
        <f t="shared" si="1059"/>
        <v>2.8306794933602621E-10</v>
      </c>
      <c r="AZ1893">
        <f t="shared" si="1051"/>
        <v>2.8785697612700147E-10</v>
      </c>
      <c r="BA1893">
        <f t="shared" si="1051"/>
        <v>2.9272651504977882E-10</v>
      </c>
      <c r="BB1893">
        <f t="shared" si="1051"/>
        <v>2.9767791041578936E-10</v>
      </c>
      <c r="BC1893">
        <f t="shared" si="1051"/>
        <v>3.0271252881545212E-10</v>
      </c>
      <c r="BD1893">
        <f t="shared" si="1051"/>
        <v>3.0783175948437634E-10</v>
      </c>
      <c r="BE1893">
        <f t="shared" si="1051"/>
        <v>3.130370146755497E-10</v>
      </c>
      <c r="BF1893">
        <f t="shared" si="1033"/>
        <v>3.1832973003758648E-10</v>
      </c>
      <c r="BG1893">
        <f t="shared" si="1028"/>
        <v>3.237113649991237E-10</v>
      </c>
      <c r="BH1893">
        <f t="shared" si="1028"/>
        <v>3.2918340315948396E-10</v>
      </c>
      <c r="BI1893">
        <f t="shared" si="1028"/>
        <v>3.3474735268571001E-10</v>
      </c>
      <c r="BJ1893">
        <f t="shared" si="1028"/>
        <v>3.404047467160301E-10</v>
      </c>
      <c r="BK1893">
        <f t="shared" si="1028"/>
        <v>3.4615714376992109E-10</v>
      </c>
      <c r="BL1893">
        <f t="shared" si="1028"/>
        <v>3.5200612816483558E-10</v>
      </c>
      <c r="BM1893">
        <f t="shared" si="1031"/>
        <v>3.5795331043969442E-10</v>
      </c>
      <c r="BN1893">
        <f t="shared" si="1031"/>
        <v>3.6400032778528471E-10</v>
      </c>
      <c r="BO1893">
        <f t="shared" si="1031"/>
        <v>3.7014884448165604E-10</v>
      </c>
      <c r="BP1893">
        <f t="shared" si="1031"/>
        <v>3.7640055234261513E-10</v>
      </c>
      <c r="BQ1893">
        <f t="shared" si="1032"/>
        <v>3.8275717116746502E-10</v>
      </c>
      <c r="BR1893">
        <f t="shared" si="1032"/>
        <v>3.8922044920008622E-10</v>
      </c>
      <c r="BS1893">
        <f t="shared" si="1032"/>
        <v>3.9579216359545984E-10</v>
      </c>
      <c r="BT1893">
        <f t="shared" si="1032"/>
        <v>4.0247412089378887E-10</v>
      </c>
      <c r="BU1893">
        <f t="shared" si="1035"/>
        <v>4.0926815750233506E-10</v>
      </c>
      <c r="BV1893">
        <f t="shared" si="1035"/>
        <v>4.1617614018505072E-10</v>
      </c>
      <c r="BW1893">
        <f t="shared" si="1035"/>
        <v>4.2319996656018495E-10</v>
      </c>
      <c r="BX1893">
        <f t="shared" si="1035"/>
        <v>4.3034156560598298E-10</v>
      </c>
      <c r="BY1893">
        <f t="shared" si="1037"/>
        <v>4.3760289817455509E-10</v>
      </c>
      <c r="BZ1893">
        <f t="shared" si="1036"/>
        <v>4.4498595751413612E-10</v>
      </c>
      <c r="CA1893">
        <f t="shared" si="1036"/>
        <v>4.5249276979979421E-10</v>
      </c>
      <c r="CB1893">
        <f t="shared" si="1036"/>
        <v>4.6012539467275443E-10</v>
      </c>
      <c r="CC1893">
        <f t="shared" si="1030"/>
        <v>4.6788592578847825E-10</v>
      </c>
      <c r="CD1893">
        <f t="shared" si="1030"/>
        <v>4.7577649137365021E-10</v>
      </c>
      <c r="CE1893">
        <f t="shared" si="1030"/>
        <v>4.8379925479216189E-10</v>
      </c>
      <c r="CF1893">
        <f t="shared" si="1030"/>
        <v>4.9195641512031454E-10</v>
      </c>
      <c r="CG1893">
        <f t="shared" si="1030"/>
        <v>5.0025020773133362E-10</v>
      </c>
      <c r="CH1893">
        <f t="shared" si="1030"/>
        <v>5.0868290488934418E-10</v>
      </c>
      <c r="CI1893">
        <f t="shared" si="1060"/>
        <v>5.1725681635300734E-10</v>
      </c>
      <c r="CJ1893">
        <f t="shared" si="1052"/>
        <v>5.2597428998891483E-10</v>
      </c>
      <c r="CK1893">
        <f t="shared" si="1052"/>
        <v>5.3483771239493874E-10</v>
      </c>
      <c r="CL1893">
        <f t="shared" si="1052"/>
        <v>5.4384950953365669E-10</v>
      </c>
      <c r="CM1893">
        <f t="shared" si="1052"/>
        <v>5.5301214737609138E-10</v>
      </c>
      <c r="CN1893">
        <f t="shared" si="1053"/>
        <v>5.6232813255579919E-10</v>
      </c>
      <c r="CO1893">
        <f t="shared" si="1053"/>
        <v>5.7180001303362273E-10</v>
      </c>
      <c r="CP1893">
        <f t="shared" si="1053"/>
        <v>5.8143037877317665E-10</v>
      </c>
      <c r="CQ1893">
        <f t="shared" si="1053"/>
        <v>5.9122186242725404E-10</v>
      </c>
      <c r="CR1893">
        <f t="shared" si="1054"/>
        <v>6.0117714003536411E-10</v>
      </c>
      <c r="CS1893">
        <f t="shared" si="1054"/>
        <v>6.1129893173257285E-10</v>
      </c>
      <c r="CT1893">
        <f t="shared" si="1038"/>
        <v>6.2159000246976002E-10</v>
      </c>
      <c r="CU1893">
        <f t="shared" si="1038"/>
        <v>6.3205316274558204E-10</v>
      </c>
      <c r="CV1893">
        <f t="shared" si="1038"/>
        <v>6.4269126935026426E-10</v>
      </c>
      <c r="CW1893">
        <f t="shared" si="1038"/>
        <v>6.5350722612138311E-10</v>
      </c>
      <c r="CX1893">
        <f t="shared" si="1039"/>
        <v>6.6450398471191553E-10</v>
      </c>
      <c r="CY1893">
        <f t="shared" si="1039"/>
        <v>6.7568454537069393E-10</v>
      </c>
      <c r="CZ1893">
        <f t="shared" si="1039"/>
        <v>6.8705195773545086E-10</v>
      </c>
      <c r="DA1893">
        <f t="shared" si="1039"/>
        <v>6.9860932163870714E-10</v>
      </c>
      <c r="DB1893">
        <f t="shared" si="1040"/>
        <v>7.103597879266869E-10</v>
      </c>
      <c r="DC1893">
        <f t="shared" si="1040"/>
        <v>7.2230655929143413E-10</v>
      </c>
      <c r="DD1893">
        <f t="shared" si="1040"/>
        <v>7.3445289111637891E-10</v>
      </c>
      <c r="DE1893">
        <f t="shared" si="1040"/>
        <v>7.4680209233559187E-10</v>
      </c>
      <c r="DF1893">
        <f t="shared" si="1041"/>
        <v>7.5935752630686915E-10</v>
      </c>
      <c r="DG1893">
        <f t="shared" si="1041"/>
        <v>7.7212261169892937E-10</v>
      </c>
      <c r="DH1893">
        <f t="shared" si="1041"/>
        <v>7.8510082339295347E-10</v>
      </c>
      <c r="DI1893">
        <f t="shared" si="1041"/>
        <v>7.9829569339863301E-10</v>
      </c>
      <c r="DJ1893">
        <f t="shared" si="1042"/>
        <v>8.1171081178502678E-10</v>
      </c>
      <c r="DK1893" s="42">
        <f t="shared" si="1042"/>
        <v>8.2534982762643989E-10</v>
      </c>
      <c r="DL1893" s="40">
        <f t="shared" si="1045"/>
        <v>2.8053976461401491E-8</v>
      </c>
    </row>
    <row r="1894" spans="13:116" x14ac:dyDescent="0.25">
      <c r="M1894" s="38"/>
      <c r="N1894" s="40">
        <f t="shared" si="1044"/>
        <v>1.0723485457883514E-8</v>
      </c>
      <c r="O1894" s="45">
        <f t="shared" si="1046"/>
        <v>37.720000000000297</v>
      </c>
      <c r="P1894">
        <f t="shared" si="1043"/>
        <v>1.5455938369677788E-10</v>
      </c>
      <c r="Q1894">
        <f t="shared" si="1047"/>
        <v>1.5718393030082098E-10</v>
      </c>
      <c r="R1894">
        <f t="shared" si="1047"/>
        <v>1.5985277590196955E-10</v>
      </c>
      <c r="S1894">
        <f t="shared" si="1047"/>
        <v>1.6256666334481441E-10</v>
      </c>
      <c r="T1894">
        <f t="shared" si="1047"/>
        <v>1.6532634784250887E-10</v>
      </c>
      <c r="U1894">
        <f t="shared" si="1050"/>
        <v>1.6813259718110888E-10</v>
      </c>
      <c r="V1894">
        <f t="shared" si="1050"/>
        <v>1.7098619192727678E-10</v>
      </c>
      <c r="W1894">
        <f t="shared" si="1050"/>
        <v>1.7388792563937946E-10</v>
      </c>
      <c r="X1894">
        <f t="shared" si="1048"/>
        <v>1.7683860508203765E-10</v>
      </c>
      <c r="Y1894">
        <f t="shared" si="1048"/>
        <v>1.7983905044419842E-10</v>
      </c>
      <c r="Z1894">
        <f t="shared" si="1048"/>
        <v>1.8289009556077669E-10</v>
      </c>
      <c r="AA1894">
        <f t="shared" si="1048"/>
        <v>1.8599258813791307E-10</v>
      </c>
      <c r="AB1894">
        <f t="shared" si="1049"/>
        <v>1.8914738998193261E-10</v>
      </c>
      <c r="AC1894">
        <f t="shared" si="1049"/>
        <v>1.9235537723204857E-10</v>
      </c>
      <c r="AD1894">
        <f t="shared" si="1049"/>
        <v>1.9561744059685963E-10</v>
      </c>
      <c r="AE1894">
        <f t="shared" si="1049"/>
        <v>1.9893448559473211E-10</v>
      </c>
      <c r="AF1894">
        <f t="shared" si="1055"/>
        <v>2.0230743279811247E-10</v>
      </c>
      <c r="AG1894">
        <f t="shared" si="1055"/>
        <v>2.0573721808181901E-10</v>
      </c>
      <c r="AH1894">
        <f t="shared" si="1055"/>
        <v>2.0922479287541367E-10</v>
      </c>
      <c r="AI1894">
        <f t="shared" si="1055"/>
        <v>2.1277112441969354E-10</v>
      </c>
      <c r="AJ1894" s="42">
        <f t="shared" si="1057"/>
        <v>2.1637719602736315E-10</v>
      </c>
      <c r="AK1894">
        <f t="shared" si="1056"/>
        <v>2.200440073479844E-10</v>
      </c>
      <c r="AL1894">
        <f t="shared" si="1056"/>
        <v>2.2377257463725172E-10</v>
      </c>
      <c r="AM1894">
        <f t="shared" si="1056"/>
        <v>2.2756393103065445E-10</v>
      </c>
      <c r="AN1894">
        <f t="shared" si="1056"/>
        <v>2.3141912682162469E-10</v>
      </c>
      <c r="AO1894">
        <f t="shared" si="1056"/>
        <v>2.3533922974422678E-10</v>
      </c>
      <c r="AP1894">
        <f t="shared" si="1058"/>
        <v>2.3932532526045182E-10</v>
      </c>
      <c r="AQ1894">
        <f t="shared" si="1058"/>
        <v>2.4337851685221481E-10</v>
      </c>
      <c r="AR1894">
        <f t="shared" si="1034"/>
        <v>2.4749992631812053E-10</v>
      </c>
      <c r="AS1894">
        <f t="shared" si="1029"/>
        <v>2.5169069407506011E-10</v>
      </c>
      <c r="AT1894">
        <f t="shared" si="1029"/>
        <v>2.5595197946474152E-10</v>
      </c>
      <c r="AU1894">
        <f t="shared" si="1029"/>
        <v>2.6028496106522455E-10</v>
      </c>
      <c r="AV1894">
        <f t="shared" si="1029"/>
        <v>2.6469083700752618E-10</v>
      </c>
      <c r="AW1894">
        <f t="shared" si="1029"/>
        <v>2.6917082529739864E-10</v>
      </c>
      <c r="AX1894">
        <f t="shared" si="1029"/>
        <v>2.7372616414236179E-10</v>
      </c>
      <c r="AY1894">
        <f t="shared" si="1059"/>
        <v>2.7835811228405796E-10</v>
      </c>
      <c r="AZ1894">
        <f t="shared" si="1051"/>
        <v>2.8306794933602621E-10</v>
      </c>
      <c r="BA1894">
        <f t="shared" si="1051"/>
        <v>2.8785697612700147E-10</v>
      </c>
      <c r="BB1894">
        <f t="shared" si="1051"/>
        <v>2.9272651504977882E-10</v>
      </c>
      <c r="BC1894">
        <f t="shared" si="1051"/>
        <v>2.9767791041578936E-10</v>
      </c>
      <c r="BD1894">
        <f t="shared" si="1051"/>
        <v>3.0271252881545212E-10</v>
      </c>
      <c r="BE1894">
        <f t="shared" si="1051"/>
        <v>3.0783175948437634E-10</v>
      </c>
      <c r="BF1894">
        <f t="shared" si="1033"/>
        <v>3.130370146755497E-10</v>
      </c>
      <c r="BG1894">
        <f t="shared" si="1028"/>
        <v>3.1832973003758648E-10</v>
      </c>
      <c r="BH1894">
        <f t="shared" si="1028"/>
        <v>3.237113649991237E-10</v>
      </c>
      <c r="BI1894">
        <f t="shared" si="1028"/>
        <v>3.2918340315948396E-10</v>
      </c>
      <c r="BJ1894">
        <f t="shared" si="1028"/>
        <v>3.3474735268571001E-10</v>
      </c>
      <c r="BK1894">
        <f t="shared" si="1028"/>
        <v>3.404047467160301E-10</v>
      </c>
      <c r="BL1894">
        <f t="shared" si="1028"/>
        <v>3.4615714376992109E-10</v>
      </c>
      <c r="BM1894">
        <f t="shared" si="1031"/>
        <v>3.5200612816483558E-10</v>
      </c>
      <c r="BN1894">
        <f t="shared" si="1031"/>
        <v>3.5795331043969442E-10</v>
      </c>
      <c r="BO1894">
        <f t="shared" si="1031"/>
        <v>3.6400032778528471E-10</v>
      </c>
      <c r="BP1894">
        <f t="shared" si="1031"/>
        <v>3.7014884448165604E-10</v>
      </c>
      <c r="BQ1894">
        <f t="shared" si="1032"/>
        <v>3.7640055234261513E-10</v>
      </c>
      <c r="BR1894">
        <f t="shared" si="1032"/>
        <v>3.8275717116746502E-10</v>
      </c>
      <c r="BS1894">
        <f t="shared" si="1032"/>
        <v>3.8922044920008622E-10</v>
      </c>
      <c r="BT1894">
        <f t="shared" si="1032"/>
        <v>3.9579216359545984E-10</v>
      </c>
      <c r="BU1894">
        <f t="shared" si="1035"/>
        <v>4.0247412089378887E-10</v>
      </c>
      <c r="BV1894">
        <f t="shared" si="1035"/>
        <v>4.0926815750233506E-10</v>
      </c>
      <c r="BW1894">
        <f t="shared" si="1035"/>
        <v>4.1617614018505072E-10</v>
      </c>
      <c r="BX1894">
        <f t="shared" si="1035"/>
        <v>4.2319996656018495E-10</v>
      </c>
      <c r="BY1894">
        <f t="shared" si="1037"/>
        <v>4.3034156560598298E-10</v>
      </c>
      <c r="BZ1894">
        <f t="shared" si="1036"/>
        <v>4.3760289817455509E-10</v>
      </c>
      <c r="CA1894">
        <f t="shared" si="1036"/>
        <v>4.4498595751413612E-10</v>
      </c>
      <c r="CB1894">
        <f t="shared" si="1036"/>
        <v>4.5249276979979421E-10</v>
      </c>
      <c r="CC1894">
        <f t="shared" si="1030"/>
        <v>4.6012539467275443E-10</v>
      </c>
      <c r="CD1894">
        <f t="shared" si="1030"/>
        <v>4.6788592578847825E-10</v>
      </c>
      <c r="CE1894">
        <f t="shared" si="1030"/>
        <v>4.7577649137365021E-10</v>
      </c>
      <c r="CF1894">
        <f t="shared" si="1030"/>
        <v>4.8379925479216189E-10</v>
      </c>
      <c r="CG1894">
        <f t="shared" si="1030"/>
        <v>4.9195641512031454E-10</v>
      </c>
      <c r="CH1894">
        <f t="shared" si="1030"/>
        <v>5.0025020773133362E-10</v>
      </c>
      <c r="CI1894">
        <f t="shared" si="1060"/>
        <v>5.0868290488934418E-10</v>
      </c>
      <c r="CJ1894">
        <f t="shared" si="1052"/>
        <v>5.1725681635300734E-10</v>
      </c>
      <c r="CK1894">
        <f t="shared" si="1052"/>
        <v>5.2597428998891483E-10</v>
      </c>
      <c r="CL1894">
        <f t="shared" si="1052"/>
        <v>5.3483771239493874E-10</v>
      </c>
      <c r="CM1894">
        <f t="shared" si="1052"/>
        <v>5.4384950953365669E-10</v>
      </c>
      <c r="CN1894">
        <f t="shared" si="1053"/>
        <v>5.5301214737609138E-10</v>
      </c>
      <c r="CO1894">
        <f t="shared" si="1053"/>
        <v>5.6232813255579919E-10</v>
      </c>
      <c r="CP1894">
        <f t="shared" si="1053"/>
        <v>5.7180001303362273E-10</v>
      </c>
      <c r="CQ1894">
        <f t="shared" si="1053"/>
        <v>5.8143037877317665E-10</v>
      </c>
      <c r="CR1894">
        <f t="shared" si="1054"/>
        <v>5.9122186242725404E-10</v>
      </c>
      <c r="CS1894">
        <f t="shared" si="1054"/>
        <v>6.0117714003536411E-10</v>
      </c>
      <c r="CT1894">
        <f t="shared" si="1038"/>
        <v>6.1129893173257285E-10</v>
      </c>
      <c r="CU1894">
        <f t="shared" si="1038"/>
        <v>6.2159000246976002E-10</v>
      </c>
      <c r="CV1894">
        <f t="shared" si="1038"/>
        <v>6.3205316274558204E-10</v>
      </c>
      <c r="CW1894">
        <f t="shared" si="1038"/>
        <v>6.4269126935026426E-10</v>
      </c>
      <c r="CX1894">
        <f t="shared" si="1039"/>
        <v>6.5350722612138311E-10</v>
      </c>
      <c r="CY1894">
        <f t="shared" si="1039"/>
        <v>6.6450398471191553E-10</v>
      </c>
      <c r="CZ1894">
        <f t="shared" si="1039"/>
        <v>6.7568454537069393E-10</v>
      </c>
      <c r="DA1894">
        <f t="shared" si="1039"/>
        <v>6.8705195773545086E-10</v>
      </c>
      <c r="DB1894">
        <f t="shared" si="1040"/>
        <v>6.9860932163870714E-10</v>
      </c>
      <c r="DC1894">
        <f t="shared" si="1040"/>
        <v>7.103597879266869E-10</v>
      </c>
      <c r="DD1894">
        <f t="shared" si="1040"/>
        <v>7.2230655929143413E-10</v>
      </c>
      <c r="DE1894">
        <f t="shared" si="1040"/>
        <v>7.3445289111637891E-10</v>
      </c>
      <c r="DF1894">
        <f t="shared" si="1041"/>
        <v>7.4680209233559187E-10</v>
      </c>
      <c r="DG1894">
        <f t="shared" si="1041"/>
        <v>7.5935752630686915E-10</v>
      </c>
      <c r="DH1894">
        <f t="shared" si="1041"/>
        <v>7.7212261169892937E-10</v>
      </c>
      <c r="DI1894">
        <f t="shared" si="1041"/>
        <v>7.8510082339295347E-10</v>
      </c>
      <c r="DJ1894">
        <f t="shared" si="1042"/>
        <v>7.9829569339863301E-10</v>
      </c>
      <c r="DK1894" s="42">
        <f t="shared" si="1042"/>
        <v>8.1171081178502678E-10</v>
      </c>
      <c r="DL1894" s="40">
        <f t="shared" si="1045"/>
        <v>2.7588575306277909E-8</v>
      </c>
    </row>
    <row r="1895" spans="13:116" x14ac:dyDescent="0.25">
      <c r="M1895" s="38"/>
      <c r="N1895" s="40">
        <f t="shared" si="1044"/>
        <v>1.0544414589238363E-8</v>
      </c>
      <c r="O1895" s="45">
        <f t="shared" si="1046"/>
        <v>37.7400000000003</v>
      </c>
      <c r="P1895">
        <f t="shared" si="1043"/>
        <v>1.5197840541275421E-10</v>
      </c>
      <c r="Q1895">
        <f t="shared" si="1047"/>
        <v>1.5455938369677788E-10</v>
      </c>
      <c r="R1895">
        <f t="shared" si="1047"/>
        <v>1.5718393030082098E-10</v>
      </c>
      <c r="S1895">
        <f t="shared" si="1047"/>
        <v>1.5985277590196955E-10</v>
      </c>
      <c r="T1895">
        <f t="shared" si="1047"/>
        <v>1.6256666334481441E-10</v>
      </c>
      <c r="U1895">
        <f t="shared" si="1050"/>
        <v>1.6532634784250887E-10</v>
      </c>
      <c r="V1895">
        <f t="shared" si="1050"/>
        <v>1.6813259718110888E-10</v>
      </c>
      <c r="W1895">
        <f t="shared" si="1050"/>
        <v>1.7098619192727678E-10</v>
      </c>
      <c r="X1895">
        <f t="shared" si="1048"/>
        <v>1.7388792563937946E-10</v>
      </c>
      <c r="Y1895">
        <f t="shared" si="1048"/>
        <v>1.7683860508203765E-10</v>
      </c>
      <c r="Z1895">
        <f t="shared" si="1048"/>
        <v>1.7983905044419842E-10</v>
      </c>
      <c r="AA1895">
        <f t="shared" si="1048"/>
        <v>1.8289009556077669E-10</v>
      </c>
      <c r="AB1895">
        <f t="shared" si="1049"/>
        <v>1.8599258813791307E-10</v>
      </c>
      <c r="AC1895">
        <f t="shared" si="1049"/>
        <v>1.8914738998193261E-10</v>
      </c>
      <c r="AD1895">
        <f t="shared" si="1049"/>
        <v>1.9235537723204857E-10</v>
      </c>
      <c r="AE1895">
        <f t="shared" si="1049"/>
        <v>1.9561744059685963E-10</v>
      </c>
      <c r="AF1895">
        <f t="shared" si="1055"/>
        <v>1.9893448559473211E-10</v>
      </c>
      <c r="AG1895">
        <f t="shared" si="1055"/>
        <v>2.0230743279811247E-10</v>
      </c>
      <c r="AH1895">
        <f t="shared" si="1055"/>
        <v>2.0573721808181901E-10</v>
      </c>
      <c r="AI1895">
        <f t="shared" si="1055"/>
        <v>2.0922479287541367E-10</v>
      </c>
      <c r="AJ1895" s="42">
        <f t="shared" si="1057"/>
        <v>2.1277112441969354E-10</v>
      </c>
      <c r="AK1895">
        <f t="shared" si="1056"/>
        <v>2.1637719602736315E-10</v>
      </c>
      <c r="AL1895">
        <f t="shared" si="1056"/>
        <v>2.200440073479844E-10</v>
      </c>
      <c r="AM1895">
        <f t="shared" si="1056"/>
        <v>2.2377257463725172E-10</v>
      </c>
      <c r="AN1895">
        <f t="shared" si="1056"/>
        <v>2.2756393103065445E-10</v>
      </c>
      <c r="AO1895">
        <f t="shared" si="1056"/>
        <v>2.3141912682162469E-10</v>
      </c>
      <c r="AP1895">
        <f t="shared" si="1058"/>
        <v>2.3533922974422678E-10</v>
      </c>
      <c r="AQ1895">
        <f t="shared" si="1058"/>
        <v>2.3932532526045182E-10</v>
      </c>
      <c r="AR1895">
        <f t="shared" si="1034"/>
        <v>2.4337851685221481E-10</v>
      </c>
      <c r="AS1895">
        <f t="shared" si="1029"/>
        <v>2.4749992631812053E-10</v>
      </c>
      <c r="AT1895">
        <f t="shared" si="1029"/>
        <v>2.5169069407506011E-10</v>
      </c>
      <c r="AU1895">
        <f t="shared" si="1029"/>
        <v>2.5595197946474152E-10</v>
      </c>
      <c r="AV1895">
        <f t="shared" si="1029"/>
        <v>2.6028496106522455E-10</v>
      </c>
      <c r="AW1895">
        <f t="shared" si="1029"/>
        <v>2.6469083700752618E-10</v>
      </c>
      <c r="AX1895">
        <f t="shared" si="1029"/>
        <v>2.6917082529739864E-10</v>
      </c>
      <c r="AY1895">
        <f t="shared" si="1059"/>
        <v>2.7372616414236179E-10</v>
      </c>
      <c r="AZ1895">
        <f t="shared" si="1051"/>
        <v>2.7835811228405796E-10</v>
      </c>
      <c r="BA1895">
        <f t="shared" si="1051"/>
        <v>2.8306794933602621E-10</v>
      </c>
      <c r="BB1895">
        <f t="shared" si="1051"/>
        <v>2.8785697612700147E-10</v>
      </c>
      <c r="BC1895">
        <f t="shared" si="1051"/>
        <v>2.9272651504977882E-10</v>
      </c>
      <c r="BD1895">
        <f t="shared" si="1051"/>
        <v>2.9767791041578936E-10</v>
      </c>
      <c r="BE1895">
        <f t="shared" si="1051"/>
        <v>3.0271252881545212E-10</v>
      </c>
      <c r="BF1895">
        <f t="shared" si="1033"/>
        <v>3.0783175948437634E-10</v>
      </c>
      <c r="BG1895">
        <f t="shared" si="1028"/>
        <v>3.130370146755497E-10</v>
      </c>
      <c r="BH1895">
        <f t="shared" si="1028"/>
        <v>3.1832973003758648E-10</v>
      </c>
      <c r="BI1895">
        <f t="shared" si="1028"/>
        <v>3.237113649991237E-10</v>
      </c>
      <c r="BJ1895">
        <f t="shared" si="1028"/>
        <v>3.2918340315948396E-10</v>
      </c>
      <c r="BK1895">
        <f t="shared" si="1028"/>
        <v>3.3474735268571001E-10</v>
      </c>
      <c r="BL1895">
        <f t="shared" si="1028"/>
        <v>3.404047467160301E-10</v>
      </c>
      <c r="BM1895">
        <f t="shared" si="1031"/>
        <v>3.4615714376992109E-10</v>
      </c>
      <c r="BN1895">
        <f t="shared" si="1031"/>
        <v>3.5200612816483558E-10</v>
      </c>
      <c r="BO1895">
        <f t="shared" si="1031"/>
        <v>3.5795331043969442E-10</v>
      </c>
      <c r="BP1895">
        <f t="shared" si="1031"/>
        <v>3.6400032778528471E-10</v>
      </c>
      <c r="BQ1895">
        <f t="shared" si="1032"/>
        <v>3.7014884448165604E-10</v>
      </c>
      <c r="BR1895">
        <f t="shared" si="1032"/>
        <v>3.7640055234261513E-10</v>
      </c>
      <c r="BS1895">
        <f t="shared" si="1032"/>
        <v>3.8275717116746502E-10</v>
      </c>
      <c r="BT1895">
        <f t="shared" si="1032"/>
        <v>3.8922044920008622E-10</v>
      </c>
      <c r="BU1895">
        <f t="shared" si="1035"/>
        <v>3.9579216359545984E-10</v>
      </c>
      <c r="BV1895">
        <f t="shared" si="1035"/>
        <v>4.0247412089378887E-10</v>
      </c>
      <c r="BW1895">
        <f t="shared" si="1035"/>
        <v>4.0926815750233506E-10</v>
      </c>
      <c r="BX1895">
        <f t="shared" si="1035"/>
        <v>4.1617614018505072E-10</v>
      </c>
      <c r="BY1895">
        <f t="shared" si="1037"/>
        <v>4.2319996656018495E-10</v>
      </c>
      <c r="BZ1895">
        <f t="shared" si="1036"/>
        <v>4.3034156560598298E-10</v>
      </c>
      <c r="CA1895">
        <f t="shared" si="1036"/>
        <v>4.3760289817455509E-10</v>
      </c>
      <c r="CB1895">
        <f t="shared" si="1036"/>
        <v>4.4498595751413612E-10</v>
      </c>
      <c r="CC1895">
        <f t="shared" si="1030"/>
        <v>4.5249276979979421E-10</v>
      </c>
      <c r="CD1895">
        <f t="shared" si="1030"/>
        <v>4.6012539467275443E-10</v>
      </c>
      <c r="CE1895">
        <f t="shared" si="1030"/>
        <v>4.6788592578847825E-10</v>
      </c>
      <c r="CF1895">
        <f t="shared" si="1030"/>
        <v>4.7577649137365021E-10</v>
      </c>
      <c r="CG1895">
        <f t="shared" si="1030"/>
        <v>4.8379925479216189E-10</v>
      </c>
      <c r="CH1895">
        <f t="shared" si="1030"/>
        <v>4.9195641512031454E-10</v>
      </c>
      <c r="CI1895">
        <f t="shared" si="1060"/>
        <v>5.0025020773133362E-10</v>
      </c>
      <c r="CJ1895">
        <f t="shared" si="1052"/>
        <v>5.0868290488934418E-10</v>
      </c>
      <c r="CK1895">
        <f t="shared" si="1052"/>
        <v>5.1725681635300734E-10</v>
      </c>
      <c r="CL1895">
        <f t="shared" si="1052"/>
        <v>5.2597428998891483E-10</v>
      </c>
      <c r="CM1895">
        <f t="shared" si="1052"/>
        <v>5.3483771239493874E-10</v>
      </c>
      <c r="CN1895">
        <f t="shared" si="1053"/>
        <v>5.4384950953365669E-10</v>
      </c>
      <c r="CO1895">
        <f t="shared" si="1053"/>
        <v>5.5301214737609138E-10</v>
      </c>
      <c r="CP1895">
        <f t="shared" si="1053"/>
        <v>5.6232813255579919E-10</v>
      </c>
      <c r="CQ1895">
        <f t="shared" si="1053"/>
        <v>5.7180001303362273E-10</v>
      </c>
      <c r="CR1895">
        <f t="shared" si="1054"/>
        <v>5.8143037877317665E-10</v>
      </c>
      <c r="CS1895">
        <f t="shared" si="1054"/>
        <v>5.9122186242725404E-10</v>
      </c>
      <c r="CT1895">
        <f t="shared" si="1038"/>
        <v>6.0117714003536411E-10</v>
      </c>
      <c r="CU1895">
        <f t="shared" si="1038"/>
        <v>6.1129893173257285E-10</v>
      </c>
      <c r="CV1895">
        <f t="shared" si="1038"/>
        <v>6.2159000246976002E-10</v>
      </c>
      <c r="CW1895">
        <f t="shared" si="1038"/>
        <v>6.3205316274558204E-10</v>
      </c>
      <c r="CX1895">
        <f t="shared" si="1039"/>
        <v>6.4269126935026426E-10</v>
      </c>
      <c r="CY1895">
        <f t="shared" si="1039"/>
        <v>6.5350722612138311E-10</v>
      </c>
      <c r="CZ1895">
        <f t="shared" si="1039"/>
        <v>6.6450398471191553E-10</v>
      </c>
      <c r="DA1895">
        <f t="shared" si="1039"/>
        <v>6.7568454537069393E-10</v>
      </c>
      <c r="DB1895">
        <f t="shared" si="1040"/>
        <v>6.8705195773545086E-10</v>
      </c>
      <c r="DC1895">
        <f t="shared" si="1040"/>
        <v>6.9860932163870714E-10</v>
      </c>
      <c r="DD1895">
        <f t="shared" si="1040"/>
        <v>7.103597879266869E-10</v>
      </c>
      <c r="DE1895">
        <f t="shared" si="1040"/>
        <v>7.2230655929143413E-10</v>
      </c>
      <c r="DF1895">
        <f t="shared" si="1041"/>
        <v>7.3445289111637891E-10</v>
      </c>
      <c r="DG1895">
        <f t="shared" si="1041"/>
        <v>7.4680209233559187E-10</v>
      </c>
      <c r="DH1895">
        <f t="shared" si="1041"/>
        <v>7.5935752630686915E-10</v>
      </c>
      <c r="DI1895">
        <f t="shared" si="1041"/>
        <v>7.7212261169892937E-10</v>
      </c>
      <c r="DJ1895">
        <f t="shared" si="1042"/>
        <v>7.8510082339295347E-10</v>
      </c>
      <c r="DK1895" s="42">
        <f t="shared" si="1042"/>
        <v>7.9829569339863301E-10</v>
      </c>
      <c r="DL1895" s="40">
        <f t="shared" si="1045"/>
        <v>2.7130846328805604E-8</v>
      </c>
    </row>
    <row r="1896" spans="13:116" x14ac:dyDescent="0.25">
      <c r="M1896" s="38"/>
      <c r="N1896" s="40">
        <f t="shared" si="1044"/>
        <v>1.0368316669804375E-8</v>
      </c>
      <c r="O1896" s="45">
        <f t="shared" si="1046"/>
        <v>37.760000000000304</v>
      </c>
      <c r="P1896">
        <f t="shared" si="1043"/>
        <v>1.4944027674135355E-10</v>
      </c>
      <c r="Q1896">
        <f t="shared" si="1047"/>
        <v>1.5197840541275421E-10</v>
      </c>
      <c r="R1896">
        <f t="shared" si="1047"/>
        <v>1.5455938369677788E-10</v>
      </c>
      <c r="S1896">
        <f t="shared" si="1047"/>
        <v>1.5718393030082098E-10</v>
      </c>
      <c r="T1896">
        <f t="shared" si="1047"/>
        <v>1.5985277590196955E-10</v>
      </c>
      <c r="U1896">
        <f t="shared" si="1050"/>
        <v>1.6256666334481441E-10</v>
      </c>
      <c r="V1896">
        <f t="shared" si="1050"/>
        <v>1.6532634784250887E-10</v>
      </c>
      <c r="W1896">
        <f t="shared" si="1050"/>
        <v>1.6813259718110888E-10</v>
      </c>
      <c r="X1896">
        <f t="shared" si="1048"/>
        <v>1.7098619192727678E-10</v>
      </c>
      <c r="Y1896">
        <f t="shared" si="1048"/>
        <v>1.7388792563937946E-10</v>
      </c>
      <c r="Z1896">
        <f t="shared" si="1048"/>
        <v>1.7683860508203765E-10</v>
      </c>
      <c r="AA1896">
        <f t="shared" si="1048"/>
        <v>1.7983905044419842E-10</v>
      </c>
      <c r="AB1896">
        <f t="shared" si="1049"/>
        <v>1.8289009556077669E-10</v>
      </c>
      <c r="AC1896">
        <f t="shared" si="1049"/>
        <v>1.8599258813791307E-10</v>
      </c>
      <c r="AD1896">
        <f t="shared" si="1049"/>
        <v>1.8914738998193261E-10</v>
      </c>
      <c r="AE1896">
        <f t="shared" si="1049"/>
        <v>1.9235537723204857E-10</v>
      </c>
      <c r="AF1896">
        <f t="shared" si="1055"/>
        <v>1.9561744059685963E-10</v>
      </c>
      <c r="AG1896">
        <f t="shared" si="1055"/>
        <v>1.9893448559473211E-10</v>
      </c>
      <c r="AH1896">
        <f t="shared" si="1055"/>
        <v>2.0230743279811247E-10</v>
      </c>
      <c r="AI1896">
        <f t="shared" si="1055"/>
        <v>2.0573721808181901E-10</v>
      </c>
      <c r="AJ1896" s="42">
        <f t="shared" si="1057"/>
        <v>2.0922479287541367E-10</v>
      </c>
      <c r="AK1896">
        <f t="shared" si="1056"/>
        <v>2.1277112441969354E-10</v>
      </c>
      <c r="AL1896">
        <f t="shared" si="1056"/>
        <v>2.1637719602736315E-10</v>
      </c>
      <c r="AM1896">
        <f t="shared" si="1056"/>
        <v>2.200440073479844E-10</v>
      </c>
      <c r="AN1896">
        <f t="shared" si="1056"/>
        <v>2.2377257463725172E-10</v>
      </c>
      <c r="AO1896">
        <f t="shared" si="1056"/>
        <v>2.2756393103065445E-10</v>
      </c>
      <c r="AP1896">
        <f t="shared" si="1058"/>
        <v>2.3141912682162469E-10</v>
      </c>
      <c r="AQ1896">
        <f t="shared" si="1058"/>
        <v>2.3533922974422678E-10</v>
      </c>
      <c r="AR1896">
        <f t="shared" si="1034"/>
        <v>2.3932532526045182E-10</v>
      </c>
      <c r="AS1896">
        <f t="shared" si="1029"/>
        <v>2.4337851685221481E-10</v>
      </c>
      <c r="AT1896">
        <f t="shared" si="1029"/>
        <v>2.4749992631812053E-10</v>
      </c>
      <c r="AU1896">
        <f t="shared" si="1029"/>
        <v>2.5169069407506011E-10</v>
      </c>
      <c r="AV1896">
        <f t="shared" si="1029"/>
        <v>2.5595197946474152E-10</v>
      </c>
      <c r="AW1896">
        <f t="shared" si="1029"/>
        <v>2.6028496106522455E-10</v>
      </c>
      <c r="AX1896">
        <f t="shared" si="1029"/>
        <v>2.6469083700752618E-10</v>
      </c>
      <c r="AY1896">
        <f t="shared" si="1059"/>
        <v>2.6917082529739864E-10</v>
      </c>
      <c r="AZ1896">
        <f t="shared" si="1051"/>
        <v>2.7372616414236179E-10</v>
      </c>
      <c r="BA1896">
        <f t="shared" si="1051"/>
        <v>2.7835811228405796E-10</v>
      </c>
      <c r="BB1896">
        <f t="shared" si="1051"/>
        <v>2.8306794933602621E-10</v>
      </c>
      <c r="BC1896">
        <f t="shared" si="1051"/>
        <v>2.8785697612700147E-10</v>
      </c>
      <c r="BD1896">
        <f t="shared" si="1051"/>
        <v>2.9272651504977882E-10</v>
      </c>
      <c r="BE1896">
        <f t="shared" ref="BE1896:BI1959" si="1061">BD1895</f>
        <v>2.9767791041578936E-10</v>
      </c>
      <c r="BF1896">
        <f t="shared" si="1033"/>
        <v>3.0271252881545212E-10</v>
      </c>
      <c r="BG1896">
        <f t="shared" si="1033"/>
        <v>3.0783175948437634E-10</v>
      </c>
      <c r="BH1896">
        <f t="shared" si="1033"/>
        <v>3.130370146755497E-10</v>
      </c>
      <c r="BI1896">
        <f t="shared" si="1033"/>
        <v>3.1832973003758648E-10</v>
      </c>
      <c r="BJ1896">
        <f t="shared" si="1033"/>
        <v>3.237113649991237E-10</v>
      </c>
      <c r="BK1896">
        <f t="shared" si="1033"/>
        <v>3.2918340315948396E-10</v>
      </c>
      <c r="BL1896">
        <f t="shared" si="1033"/>
        <v>3.3474735268571001E-10</v>
      </c>
      <c r="BM1896">
        <f t="shared" si="1031"/>
        <v>3.404047467160301E-10</v>
      </c>
      <c r="BN1896">
        <f t="shared" si="1031"/>
        <v>3.4615714376992109E-10</v>
      </c>
      <c r="BO1896">
        <f t="shared" si="1031"/>
        <v>3.5200612816483558E-10</v>
      </c>
      <c r="BP1896">
        <f t="shared" si="1031"/>
        <v>3.5795331043969442E-10</v>
      </c>
      <c r="BQ1896">
        <f t="shared" si="1032"/>
        <v>3.6400032778528471E-10</v>
      </c>
      <c r="BR1896">
        <f t="shared" si="1032"/>
        <v>3.7014884448165604E-10</v>
      </c>
      <c r="BS1896">
        <f t="shared" si="1032"/>
        <v>3.7640055234261513E-10</v>
      </c>
      <c r="BT1896">
        <f t="shared" si="1032"/>
        <v>3.8275717116746502E-10</v>
      </c>
      <c r="BU1896">
        <f t="shared" si="1035"/>
        <v>3.8922044920008622E-10</v>
      </c>
      <c r="BV1896">
        <f t="shared" si="1035"/>
        <v>3.9579216359545984E-10</v>
      </c>
      <c r="BW1896">
        <f t="shared" si="1035"/>
        <v>4.0247412089378887E-10</v>
      </c>
      <c r="BX1896">
        <f t="shared" si="1035"/>
        <v>4.0926815750233506E-10</v>
      </c>
      <c r="BY1896">
        <f t="shared" si="1037"/>
        <v>4.1617614018505072E-10</v>
      </c>
      <c r="BZ1896">
        <f t="shared" si="1036"/>
        <v>4.2319996656018495E-10</v>
      </c>
      <c r="CA1896">
        <f t="shared" si="1036"/>
        <v>4.3034156560598298E-10</v>
      </c>
      <c r="CB1896">
        <f t="shared" si="1036"/>
        <v>4.3760289817455509E-10</v>
      </c>
      <c r="CC1896">
        <f t="shared" si="1030"/>
        <v>4.4498595751413612E-10</v>
      </c>
      <c r="CD1896">
        <f t="shared" si="1030"/>
        <v>4.5249276979979421E-10</v>
      </c>
      <c r="CE1896">
        <f t="shared" si="1030"/>
        <v>4.6012539467275443E-10</v>
      </c>
      <c r="CF1896">
        <f t="shared" si="1030"/>
        <v>4.6788592578847825E-10</v>
      </c>
      <c r="CG1896">
        <f t="shared" si="1030"/>
        <v>4.7577649137365021E-10</v>
      </c>
      <c r="CH1896">
        <f t="shared" si="1030"/>
        <v>4.8379925479216189E-10</v>
      </c>
      <c r="CI1896">
        <f t="shared" si="1060"/>
        <v>4.9195641512031454E-10</v>
      </c>
      <c r="CJ1896">
        <f t="shared" si="1052"/>
        <v>5.0025020773133362E-10</v>
      </c>
      <c r="CK1896">
        <f t="shared" si="1052"/>
        <v>5.0868290488934418E-10</v>
      </c>
      <c r="CL1896">
        <f t="shared" si="1052"/>
        <v>5.1725681635300734E-10</v>
      </c>
      <c r="CM1896">
        <f t="shared" si="1052"/>
        <v>5.2597428998891483E-10</v>
      </c>
      <c r="CN1896">
        <f t="shared" si="1053"/>
        <v>5.3483771239493874E-10</v>
      </c>
      <c r="CO1896">
        <f t="shared" si="1053"/>
        <v>5.4384950953365669E-10</v>
      </c>
      <c r="CP1896">
        <f t="shared" si="1053"/>
        <v>5.5301214737609138E-10</v>
      </c>
      <c r="CQ1896">
        <f t="shared" si="1053"/>
        <v>5.6232813255579919E-10</v>
      </c>
      <c r="CR1896">
        <f t="shared" si="1054"/>
        <v>5.7180001303362273E-10</v>
      </c>
      <c r="CS1896">
        <f t="shared" si="1054"/>
        <v>5.8143037877317665E-10</v>
      </c>
      <c r="CT1896">
        <f t="shared" si="1038"/>
        <v>5.9122186242725404E-10</v>
      </c>
      <c r="CU1896">
        <f t="shared" si="1038"/>
        <v>6.0117714003536411E-10</v>
      </c>
      <c r="CV1896">
        <f t="shared" si="1038"/>
        <v>6.1129893173257285E-10</v>
      </c>
      <c r="CW1896">
        <f t="shared" si="1038"/>
        <v>6.2159000246976002E-10</v>
      </c>
      <c r="CX1896">
        <f t="shared" si="1039"/>
        <v>6.3205316274558204E-10</v>
      </c>
      <c r="CY1896">
        <f t="shared" si="1039"/>
        <v>6.4269126935026426E-10</v>
      </c>
      <c r="CZ1896">
        <f t="shared" si="1039"/>
        <v>6.5350722612138311E-10</v>
      </c>
      <c r="DA1896">
        <f t="shared" si="1039"/>
        <v>6.6450398471191553E-10</v>
      </c>
      <c r="DB1896">
        <f t="shared" si="1040"/>
        <v>6.7568454537069393E-10</v>
      </c>
      <c r="DC1896">
        <f t="shared" si="1040"/>
        <v>6.8705195773545086E-10</v>
      </c>
      <c r="DD1896">
        <f t="shared" si="1040"/>
        <v>6.9860932163870714E-10</v>
      </c>
      <c r="DE1896">
        <f t="shared" si="1040"/>
        <v>7.103597879266869E-10</v>
      </c>
      <c r="DF1896">
        <f t="shared" si="1041"/>
        <v>7.2230655929143413E-10</v>
      </c>
      <c r="DG1896">
        <f t="shared" si="1041"/>
        <v>7.3445289111637891E-10</v>
      </c>
      <c r="DH1896">
        <f t="shared" si="1041"/>
        <v>7.4680209233559187E-10</v>
      </c>
      <c r="DI1896">
        <f t="shared" si="1041"/>
        <v>7.5935752630686915E-10</v>
      </c>
      <c r="DJ1896">
        <f t="shared" si="1042"/>
        <v>7.7212261169892937E-10</v>
      </c>
      <c r="DK1896" s="42">
        <f t="shared" si="1042"/>
        <v>7.8510082339295347E-10</v>
      </c>
      <c r="DL1896" s="40">
        <f t="shared" si="1045"/>
        <v>2.6680663916171E-8</v>
      </c>
    </row>
    <row r="1897" spans="13:116" x14ac:dyDescent="0.25">
      <c r="M1897" s="38"/>
      <c r="N1897" s="40">
        <f t="shared" si="1044"/>
        <v>1.0195142651905748E-8</v>
      </c>
      <c r="O1897" s="45">
        <f t="shared" si="1046"/>
        <v>37.780000000000307</v>
      </c>
      <c r="P1897">
        <f t="shared" si="1043"/>
        <v>1.4694429075024751E-10</v>
      </c>
      <c r="Q1897">
        <f t="shared" si="1047"/>
        <v>1.4944027674135355E-10</v>
      </c>
      <c r="R1897">
        <f t="shared" si="1047"/>
        <v>1.5197840541275421E-10</v>
      </c>
      <c r="S1897">
        <f t="shared" si="1047"/>
        <v>1.5455938369677788E-10</v>
      </c>
      <c r="T1897">
        <f t="shared" si="1047"/>
        <v>1.5718393030082098E-10</v>
      </c>
      <c r="U1897">
        <f t="shared" si="1050"/>
        <v>1.5985277590196955E-10</v>
      </c>
      <c r="V1897">
        <f t="shared" si="1050"/>
        <v>1.6256666334481441E-10</v>
      </c>
      <c r="W1897">
        <f t="shared" si="1050"/>
        <v>1.6532634784250887E-10</v>
      </c>
      <c r="X1897">
        <f t="shared" si="1048"/>
        <v>1.6813259718110888E-10</v>
      </c>
      <c r="Y1897">
        <f t="shared" si="1048"/>
        <v>1.7098619192727678E-10</v>
      </c>
      <c r="Z1897">
        <f t="shared" si="1048"/>
        <v>1.7388792563937946E-10</v>
      </c>
      <c r="AA1897">
        <f t="shared" si="1048"/>
        <v>1.7683860508203765E-10</v>
      </c>
      <c r="AB1897">
        <f t="shared" si="1049"/>
        <v>1.7983905044419842E-10</v>
      </c>
      <c r="AC1897">
        <f t="shared" si="1049"/>
        <v>1.8289009556077669E-10</v>
      </c>
      <c r="AD1897">
        <f t="shared" si="1049"/>
        <v>1.8599258813791307E-10</v>
      </c>
      <c r="AE1897">
        <f t="shared" si="1049"/>
        <v>1.8914738998193261E-10</v>
      </c>
      <c r="AF1897">
        <f t="shared" si="1055"/>
        <v>1.9235537723204857E-10</v>
      </c>
      <c r="AG1897">
        <f t="shared" si="1055"/>
        <v>1.9561744059685963E-10</v>
      </c>
      <c r="AH1897">
        <f t="shared" si="1055"/>
        <v>1.9893448559473211E-10</v>
      </c>
      <c r="AI1897">
        <f t="shared" si="1055"/>
        <v>2.0230743279811247E-10</v>
      </c>
      <c r="AJ1897" s="42">
        <f t="shared" si="1057"/>
        <v>2.0573721808181901E-10</v>
      </c>
      <c r="AK1897">
        <f t="shared" si="1056"/>
        <v>2.0922479287541367E-10</v>
      </c>
      <c r="AL1897">
        <f t="shared" si="1056"/>
        <v>2.1277112441969354E-10</v>
      </c>
      <c r="AM1897">
        <f t="shared" si="1056"/>
        <v>2.1637719602736315E-10</v>
      </c>
      <c r="AN1897">
        <f t="shared" si="1056"/>
        <v>2.200440073479844E-10</v>
      </c>
      <c r="AO1897">
        <f t="shared" si="1056"/>
        <v>2.2377257463725172E-10</v>
      </c>
      <c r="AP1897">
        <f t="shared" si="1058"/>
        <v>2.2756393103065445E-10</v>
      </c>
      <c r="AQ1897">
        <f t="shared" si="1058"/>
        <v>2.3141912682162469E-10</v>
      </c>
      <c r="AR1897">
        <f t="shared" si="1034"/>
        <v>2.3533922974422678E-10</v>
      </c>
      <c r="AS1897">
        <f t="shared" si="1029"/>
        <v>2.3932532526045182E-10</v>
      </c>
      <c r="AT1897">
        <f t="shared" si="1029"/>
        <v>2.4337851685221481E-10</v>
      </c>
      <c r="AU1897">
        <f t="shared" si="1029"/>
        <v>2.4749992631812053E-10</v>
      </c>
      <c r="AV1897">
        <f t="shared" si="1029"/>
        <v>2.5169069407506011E-10</v>
      </c>
      <c r="AW1897">
        <f t="shared" si="1029"/>
        <v>2.5595197946474152E-10</v>
      </c>
      <c r="AX1897">
        <f t="shared" si="1029"/>
        <v>2.6028496106522455E-10</v>
      </c>
      <c r="AY1897">
        <f t="shared" si="1059"/>
        <v>2.6469083700752618E-10</v>
      </c>
      <c r="AZ1897">
        <f t="shared" si="1051"/>
        <v>2.6917082529739864E-10</v>
      </c>
      <c r="BA1897">
        <f t="shared" si="1051"/>
        <v>2.7372616414236179E-10</v>
      </c>
      <c r="BB1897">
        <f t="shared" si="1051"/>
        <v>2.7835811228405796E-10</v>
      </c>
      <c r="BC1897">
        <f t="shared" si="1051"/>
        <v>2.8306794933602621E-10</v>
      </c>
      <c r="BD1897">
        <f t="shared" si="1051"/>
        <v>2.8785697612700147E-10</v>
      </c>
      <c r="BE1897">
        <f t="shared" si="1061"/>
        <v>2.9272651504977882E-10</v>
      </c>
      <c r="BF1897">
        <f t="shared" si="1033"/>
        <v>2.9767791041578936E-10</v>
      </c>
      <c r="BG1897">
        <f t="shared" si="1033"/>
        <v>3.0271252881545212E-10</v>
      </c>
      <c r="BH1897">
        <f t="shared" si="1033"/>
        <v>3.0783175948437634E-10</v>
      </c>
      <c r="BI1897">
        <f t="shared" si="1033"/>
        <v>3.130370146755497E-10</v>
      </c>
      <c r="BJ1897">
        <f t="shared" si="1033"/>
        <v>3.1832973003758648E-10</v>
      </c>
      <c r="BK1897">
        <f t="shared" si="1033"/>
        <v>3.237113649991237E-10</v>
      </c>
      <c r="BL1897">
        <f t="shared" si="1033"/>
        <v>3.2918340315948396E-10</v>
      </c>
      <c r="BM1897">
        <f t="shared" si="1031"/>
        <v>3.3474735268571001E-10</v>
      </c>
      <c r="BN1897">
        <f t="shared" si="1031"/>
        <v>3.404047467160301E-10</v>
      </c>
      <c r="BO1897">
        <f t="shared" si="1031"/>
        <v>3.4615714376992109E-10</v>
      </c>
      <c r="BP1897">
        <f t="shared" si="1031"/>
        <v>3.5200612816483558E-10</v>
      </c>
      <c r="BQ1897">
        <f t="shared" si="1032"/>
        <v>3.5795331043969442E-10</v>
      </c>
      <c r="BR1897">
        <f t="shared" si="1032"/>
        <v>3.6400032778528471E-10</v>
      </c>
      <c r="BS1897">
        <f t="shared" si="1032"/>
        <v>3.7014884448165604E-10</v>
      </c>
      <c r="BT1897">
        <f t="shared" si="1032"/>
        <v>3.7640055234261513E-10</v>
      </c>
      <c r="BU1897">
        <f t="shared" si="1035"/>
        <v>3.8275717116746502E-10</v>
      </c>
      <c r="BV1897">
        <f t="shared" si="1035"/>
        <v>3.8922044920008622E-10</v>
      </c>
      <c r="BW1897">
        <f t="shared" si="1035"/>
        <v>3.9579216359545984E-10</v>
      </c>
      <c r="BX1897">
        <f t="shared" si="1035"/>
        <v>4.0247412089378887E-10</v>
      </c>
      <c r="BY1897">
        <f t="shared" si="1037"/>
        <v>4.0926815750233506E-10</v>
      </c>
      <c r="BZ1897">
        <f t="shared" si="1036"/>
        <v>4.1617614018505072E-10</v>
      </c>
      <c r="CA1897">
        <f t="shared" si="1036"/>
        <v>4.2319996656018495E-10</v>
      </c>
      <c r="CB1897">
        <f t="shared" si="1036"/>
        <v>4.3034156560598298E-10</v>
      </c>
      <c r="CC1897">
        <f t="shared" si="1030"/>
        <v>4.3760289817455509E-10</v>
      </c>
      <c r="CD1897">
        <f t="shared" si="1030"/>
        <v>4.4498595751413612E-10</v>
      </c>
      <c r="CE1897">
        <f t="shared" si="1030"/>
        <v>4.5249276979979421E-10</v>
      </c>
      <c r="CF1897">
        <f t="shared" si="1030"/>
        <v>4.6012539467275443E-10</v>
      </c>
      <c r="CG1897">
        <f t="shared" si="1030"/>
        <v>4.6788592578847825E-10</v>
      </c>
      <c r="CH1897">
        <f t="shared" si="1030"/>
        <v>4.7577649137365021E-10</v>
      </c>
      <c r="CI1897">
        <f t="shared" si="1060"/>
        <v>4.8379925479216189E-10</v>
      </c>
      <c r="CJ1897">
        <f t="shared" si="1052"/>
        <v>4.9195641512031454E-10</v>
      </c>
      <c r="CK1897">
        <f t="shared" si="1052"/>
        <v>5.0025020773133362E-10</v>
      </c>
      <c r="CL1897">
        <f t="shared" si="1052"/>
        <v>5.0868290488934418E-10</v>
      </c>
      <c r="CM1897">
        <f t="shared" si="1052"/>
        <v>5.1725681635300734E-10</v>
      </c>
      <c r="CN1897">
        <f t="shared" si="1053"/>
        <v>5.2597428998891483E-10</v>
      </c>
      <c r="CO1897">
        <f t="shared" si="1053"/>
        <v>5.3483771239493874E-10</v>
      </c>
      <c r="CP1897">
        <f t="shared" si="1053"/>
        <v>5.4384950953365669E-10</v>
      </c>
      <c r="CQ1897">
        <f t="shared" si="1053"/>
        <v>5.5301214737609138E-10</v>
      </c>
      <c r="CR1897">
        <f t="shared" si="1054"/>
        <v>5.6232813255579919E-10</v>
      </c>
      <c r="CS1897">
        <f t="shared" si="1054"/>
        <v>5.7180001303362273E-10</v>
      </c>
      <c r="CT1897">
        <f t="shared" si="1038"/>
        <v>5.8143037877317665E-10</v>
      </c>
      <c r="CU1897">
        <f t="shared" si="1038"/>
        <v>5.9122186242725404E-10</v>
      </c>
      <c r="CV1897">
        <f t="shared" si="1038"/>
        <v>6.0117714003536411E-10</v>
      </c>
      <c r="CW1897">
        <f t="shared" si="1038"/>
        <v>6.1129893173257285E-10</v>
      </c>
      <c r="CX1897">
        <f t="shared" si="1039"/>
        <v>6.2159000246976002E-10</v>
      </c>
      <c r="CY1897">
        <f t="shared" si="1039"/>
        <v>6.3205316274558204E-10</v>
      </c>
      <c r="CZ1897">
        <f t="shared" si="1039"/>
        <v>6.4269126935026426E-10</v>
      </c>
      <c r="DA1897">
        <f t="shared" si="1039"/>
        <v>6.5350722612138311E-10</v>
      </c>
      <c r="DB1897">
        <f t="shared" si="1040"/>
        <v>6.6450398471191553E-10</v>
      </c>
      <c r="DC1897">
        <f t="shared" si="1040"/>
        <v>6.7568454537069393E-10</v>
      </c>
      <c r="DD1897">
        <f t="shared" si="1040"/>
        <v>6.8705195773545086E-10</v>
      </c>
      <c r="DE1897">
        <f t="shared" si="1040"/>
        <v>6.9860932163870714E-10</v>
      </c>
      <c r="DF1897">
        <f t="shared" si="1041"/>
        <v>7.103597879266869E-10</v>
      </c>
      <c r="DG1897">
        <f t="shared" si="1041"/>
        <v>7.2230655929143413E-10</v>
      </c>
      <c r="DH1897">
        <f t="shared" si="1041"/>
        <v>7.3445289111637891E-10</v>
      </c>
      <c r="DI1897">
        <f t="shared" si="1041"/>
        <v>7.4680209233559187E-10</v>
      </c>
      <c r="DJ1897">
        <f t="shared" si="1042"/>
        <v>7.5935752630686915E-10</v>
      </c>
      <c r="DK1897" s="42">
        <f t="shared" si="1042"/>
        <v>7.7212261169892937E-10</v>
      </c>
      <c r="DL1897" s="40">
        <f t="shared" si="1045"/>
        <v>2.6237904496848208E-8</v>
      </c>
    </row>
    <row r="1898" spans="13:116" x14ac:dyDescent="0.25">
      <c r="M1898" s="38"/>
      <c r="N1898" s="40">
        <f t="shared" si="1044"/>
        <v>1.0024844291547435E-8</v>
      </c>
      <c r="O1898" s="45">
        <f t="shared" si="1046"/>
        <v>37.80000000000031</v>
      </c>
      <c r="P1898">
        <f t="shared" si="1043"/>
        <v>1.4448975209069236E-10</v>
      </c>
      <c r="Q1898">
        <f t="shared" si="1047"/>
        <v>1.4694429075024751E-10</v>
      </c>
      <c r="R1898">
        <f t="shared" si="1047"/>
        <v>1.4944027674135355E-10</v>
      </c>
      <c r="S1898">
        <f t="shared" si="1047"/>
        <v>1.5197840541275421E-10</v>
      </c>
      <c r="T1898">
        <f t="shared" si="1047"/>
        <v>1.5455938369677788E-10</v>
      </c>
      <c r="U1898">
        <f t="shared" si="1050"/>
        <v>1.5718393030082098E-10</v>
      </c>
      <c r="V1898">
        <f t="shared" si="1050"/>
        <v>1.5985277590196955E-10</v>
      </c>
      <c r="W1898">
        <f t="shared" si="1050"/>
        <v>1.6256666334481441E-10</v>
      </c>
      <c r="X1898">
        <f t="shared" si="1048"/>
        <v>1.6532634784250887E-10</v>
      </c>
      <c r="Y1898">
        <f t="shared" si="1048"/>
        <v>1.6813259718110888E-10</v>
      </c>
      <c r="Z1898">
        <f t="shared" si="1048"/>
        <v>1.7098619192727678E-10</v>
      </c>
      <c r="AA1898">
        <f t="shared" si="1048"/>
        <v>1.7388792563937946E-10</v>
      </c>
      <c r="AB1898">
        <f t="shared" si="1049"/>
        <v>1.7683860508203765E-10</v>
      </c>
      <c r="AC1898">
        <f t="shared" si="1049"/>
        <v>1.7983905044419842E-10</v>
      </c>
      <c r="AD1898">
        <f t="shared" si="1049"/>
        <v>1.8289009556077669E-10</v>
      </c>
      <c r="AE1898">
        <f t="shared" si="1049"/>
        <v>1.8599258813791307E-10</v>
      </c>
      <c r="AF1898">
        <f t="shared" si="1055"/>
        <v>1.8914738998193261E-10</v>
      </c>
      <c r="AG1898">
        <f t="shared" si="1055"/>
        <v>1.9235537723204857E-10</v>
      </c>
      <c r="AH1898">
        <f t="shared" si="1055"/>
        <v>1.9561744059685963E-10</v>
      </c>
      <c r="AI1898">
        <f t="shared" si="1055"/>
        <v>1.9893448559473211E-10</v>
      </c>
      <c r="AJ1898" s="42">
        <f t="shared" si="1057"/>
        <v>2.0230743279811247E-10</v>
      </c>
      <c r="AK1898">
        <f t="shared" si="1056"/>
        <v>2.0573721808181901E-10</v>
      </c>
      <c r="AL1898">
        <f t="shared" si="1056"/>
        <v>2.0922479287541367E-10</v>
      </c>
      <c r="AM1898">
        <f t="shared" si="1056"/>
        <v>2.1277112441969354E-10</v>
      </c>
      <c r="AN1898">
        <f t="shared" si="1056"/>
        <v>2.1637719602736315E-10</v>
      </c>
      <c r="AO1898">
        <f t="shared" si="1056"/>
        <v>2.200440073479844E-10</v>
      </c>
      <c r="AP1898">
        <f t="shared" si="1058"/>
        <v>2.2377257463725172E-10</v>
      </c>
      <c r="AQ1898">
        <f t="shared" si="1058"/>
        <v>2.2756393103065445E-10</v>
      </c>
      <c r="AR1898">
        <f t="shared" si="1034"/>
        <v>2.3141912682162469E-10</v>
      </c>
      <c r="AS1898">
        <f t="shared" si="1029"/>
        <v>2.3533922974422678E-10</v>
      </c>
      <c r="AT1898">
        <f t="shared" si="1029"/>
        <v>2.3932532526045182E-10</v>
      </c>
      <c r="AU1898">
        <f t="shared" si="1029"/>
        <v>2.4337851685221481E-10</v>
      </c>
      <c r="AV1898">
        <f t="shared" si="1029"/>
        <v>2.4749992631812053E-10</v>
      </c>
      <c r="AW1898">
        <f t="shared" si="1029"/>
        <v>2.5169069407506011E-10</v>
      </c>
      <c r="AX1898">
        <f t="shared" si="1029"/>
        <v>2.5595197946474152E-10</v>
      </c>
      <c r="AY1898">
        <f t="shared" si="1059"/>
        <v>2.6028496106522455E-10</v>
      </c>
      <c r="AZ1898">
        <f t="shared" si="1051"/>
        <v>2.6469083700752618E-10</v>
      </c>
      <c r="BA1898">
        <f t="shared" si="1051"/>
        <v>2.6917082529739864E-10</v>
      </c>
      <c r="BB1898">
        <f t="shared" si="1051"/>
        <v>2.7372616414236179E-10</v>
      </c>
      <c r="BC1898">
        <f t="shared" si="1051"/>
        <v>2.7835811228405796E-10</v>
      </c>
      <c r="BD1898">
        <f t="shared" si="1051"/>
        <v>2.8306794933602621E-10</v>
      </c>
      <c r="BE1898">
        <f t="shared" si="1061"/>
        <v>2.8785697612700147E-10</v>
      </c>
      <c r="BF1898">
        <f t="shared" si="1033"/>
        <v>2.9272651504977882E-10</v>
      </c>
      <c r="BG1898">
        <f t="shared" si="1033"/>
        <v>2.9767791041578936E-10</v>
      </c>
      <c r="BH1898">
        <f t="shared" si="1033"/>
        <v>3.0271252881545212E-10</v>
      </c>
      <c r="BI1898">
        <f t="shared" si="1033"/>
        <v>3.0783175948437634E-10</v>
      </c>
      <c r="BJ1898">
        <f t="shared" si="1033"/>
        <v>3.130370146755497E-10</v>
      </c>
      <c r="BK1898">
        <f t="shared" si="1033"/>
        <v>3.1832973003758648E-10</v>
      </c>
      <c r="BL1898">
        <f t="shared" si="1033"/>
        <v>3.237113649991237E-10</v>
      </c>
      <c r="BM1898">
        <f t="shared" si="1031"/>
        <v>3.2918340315948396E-10</v>
      </c>
      <c r="BN1898">
        <f t="shared" si="1031"/>
        <v>3.3474735268571001E-10</v>
      </c>
      <c r="BO1898">
        <f t="shared" si="1031"/>
        <v>3.404047467160301E-10</v>
      </c>
      <c r="BP1898">
        <f t="shared" si="1031"/>
        <v>3.4615714376992109E-10</v>
      </c>
      <c r="BQ1898">
        <f t="shared" si="1032"/>
        <v>3.5200612816483558E-10</v>
      </c>
      <c r="BR1898">
        <f t="shared" si="1032"/>
        <v>3.5795331043969442E-10</v>
      </c>
      <c r="BS1898">
        <f t="shared" si="1032"/>
        <v>3.6400032778528471E-10</v>
      </c>
      <c r="BT1898">
        <f t="shared" si="1032"/>
        <v>3.7014884448165604E-10</v>
      </c>
      <c r="BU1898">
        <f t="shared" si="1035"/>
        <v>3.7640055234261513E-10</v>
      </c>
      <c r="BV1898">
        <f t="shared" si="1035"/>
        <v>3.8275717116746502E-10</v>
      </c>
      <c r="BW1898">
        <f t="shared" si="1035"/>
        <v>3.8922044920008622E-10</v>
      </c>
      <c r="BX1898">
        <f t="shared" si="1035"/>
        <v>3.9579216359545984E-10</v>
      </c>
      <c r="BY1898">
        <f t="shared" si="1037"/>
        <v>4.0247412089378887E-10</v>
      </c>
      <c r="BZ1898">
        <f t="shared" si="1036"/>
        <v>4.0926815750233506E-10</v>
      </c>
      <c r="CA1898">
        <f t="shared" si="1036"/>
        <v>4.1617614018505072E-10</v>
      </c>
      <c r="CB1898">
        <f t="shared" si="1036"/>
        <v>4.2319996656018495E-10</v>
      </c>
      <c r="CC1898">
        <f t="shared" si="1030"/>
        <v>4.3034156560598298E-10</v>
      </c>
      <c r="CD1898">
        <f t="shared" si="1030"/>
        <v>4.3760289817455509E-10</v>
      </c>
      <c r="CE1898">
        <f t="shared" si="1030"/>
        <v>4.4498595751413612E-10</v>
      </c>
      <c r="CF1898">
        <f t="shared" si="1030"/>
        <v>4.5249276979979421E-10</v>
      </c>
      <c r="CG1898">
        <f t="shared" si="1030"/>
        <v>4.6012539467275443E-10</v>
      </c>
      <c r="CH1898">
        <f t="shared" si="1030"/>
        <v>4.6788592578847825E-10</v>
      </c>
      <c r="CI1898">
        <f t="shared" si="1060"/>
        <v>4.7577649137365021E-10</v>
      </c>
      <c r="CJ1898">
        <f t="shared" si="1052"/>
        <v>4.8379925479216189E-10</v>
      </c>
      <c r="CK1898">
        <f t="shared" si="1052"/>
        <v>4.9195641512031454E-10</v>
      </c>
      <c r="CL1898">
        <f t="shared" si="1052"/>
        <v>5.0025020773133362E-10</v>
      </c>
      <c r="CM1898">
        <f t="shared" si="1052"/>
        <v>5.0868290488934418E-10</v>
      </c>
      <c r="CN1898">
        <f t="shared" si="1053"/>
        <v>5.1725681635300734E-10</v>
      </c>
      <c r="CO1898">
        <f t="shared" si="1053"/>
        <v>5.2597428998891483E-10</v>
      </c>
      <c r="CP1898">
        <f t="shared" si="1053"/>
        <v>5.3483771239493874E-10</v>
      </c>
      <c r="CQ1898">
        <f t="shared" si="1053"/>
        <v>5.4384950953365669E-10</v>
      </c>
      <c r="CR1898">
        <f t="shared" si="1054"/>
        <v>5.5301214737609138E-10</v>
      </c>
      <c r="CS1898">
        <f t="shared" si="1054"/>
        <v>5.6232813255579919E-10</v>
      </c>
      <c r="CT1898">
        <f t="shared" si="1038"/>
        <v>5.7180001303362273E-10</v>
      </c>
      <c r="CU1898">
        <f t="shared" si="1038"/>
        <v>5.8143037877317665E-10</v>
      </c>
      <c r="CV1898">
        <f t="shared" si="1038"/>
        <v>5.9122186242725404E-10</v>
      </c>
      <c r="CW1898">
        <f t="shared" si="1038"/>
        <v>6.0117714003536411E-10</v>
      </c>
      <c r="CX1898">
        <f t="shared" si="1039"/>
        <v>6.1129893173257285E-10</v>
      </c>
      <c r="CY1898">
        <f t="shared" si="1039"/>
        <v>6.2159000246976002E-10</v>
      </c>
      <c r="CZ1898">
        <f t="shared" si="1039"/>
        <v>6.3205316274558204E-10</v>
      </c>
      <c r="DA1898">
        <f t="shared" si="1039"/>
        <v>6.4269126935026426E-10</v>
      </c>
      <c r="DB1898">
        <f t="shared" si="1040"/>
        <v>6.5350722612138311E-10</v>
      </c>
      <c r="DC1898">
        <f t="shared" si="1040"/>
        <v>6.6450398471191553E-10</v>
      </c>
      <c r="DD1898">
        <f t="shared" si="1040"/>
        <v>6.7568454537069393E-10</v>
      </c>
      <c r="DE1898">
        <f t="shared" si="1040"/>
        <v>6.8705195773545086E-10</v>
      </c>
      <c r="DF1898">
        <f t="shared" si="1041"/>
        <v>6.9860932163870714E-10</v>
      </c>
      <c r="DG1898">
        <f t="shared" si="1041"/>
        <v>7.103597879266869E-10</v>
      </c>
      <c r="DH1898">
        <f t="shared" si="1041"/>
        <v>7.2230655929143413E-10</v>
      </c>
      <c r="DI1898">
        <f t="shared" si="1041"/>
        <v>7.3445289111637891E-10</v>
      </c>
      <c r="DJ1898">
        <f t="shared" si="1042"/>
        <v>7.4680209233559187E-10</v>
      </c>
      <c r="DK1898" s="42">
        <f t="shared" si="1042"/>
        <v>7.5935752630686915E-10</v>
      </c>
      <c r="DL1898" s="40">
        <f t="shared" si="1045"/>
        <v>2.5802446507697392E-8</v>
      </c>
    </row>
    <row r="1899" spans="13:116" x14ac:dyDescent="0.25">
      <c r="M1899" s="38"/>
      <c r="N1899" s="40">
        <f t="shared" si="1044"/>
        <v>9.8573741353436313E-9</v>
      </c>
      <c r="O1899" s="45">
        <f t="shared" si="1046"/>
        <v>37.820000000000313</v>
      </c>
      <c r="P1899">
        <f t="shared" si="1043"/>
        <v>1.4207597680912716E-10</v>
      </c>
      <c r="Q1899">
        <f t="shared" si="1047"/>
        <v>1.4448975209069236E-10</v>
      </c>
      <c r="R1899">
        <f t="shared" si="1047"/>
        <v>1.4694429075024751E-10</v>
      </c>
      <c r="S1899">
        <f t="shared" si="1047"/>
        <v>1.4944027674135355E-10</v>
      </c>
      <c r="T1899">
        <f t="shared" si="1047"/>
        <v>1.5197840541275421E-10</v>
      </c>
      <c r="U1899">
        <f t="shared" si="1050"/>
        <v>1.5455938369677788E-10</v>
      </c>
      <c r="V1899">
        <f t="shared" si="1050"/>
        <v>1.5718393030082098E-10</v>
      </c>
      <c r="W1899">
        <f t="shared" si="1050"/>
        <v>1.5985277590196955E-10</v>
      </c>
      <c r="X1899">
        <f t="shared" si="1048"/>
        <v>1.6256666334481441E-10</v>
      </c>
      <c r="Y1899">
        <f t="shared" si="1048"/>
        <v>1.6532634784250887E-10</v>
      </c>
      <c r="Z1899">
        <f t="shared" si="1048"/>
        <v>1.6813259718110888E-10</v>
      </c>
      <c r="AA1899">
        <f t="shared" si="1048"/>
        <v>1.7098619192727678E-10</v>
      </c>
      <c r="AB1899">
        <f t="shared" si="1049"/>
        <v>1.7388792563937946E-10</v>
      </c>
      <c r="AC1899">
        <f t="shared" si="1049"/>
        <v>1.7683860508203765E-10</v>
      </c>
      <c r="AD1899">
        <f t="shared" si="1049"/>
        <v>1.7983905044419842E-10</v>
      </c>
      <c r="AE1899">
        <f t="shared" si="1049"/>
        <v>1.8289009556077669E-10</v>
      </c>
      <c r="AF1899">
        <f t="shared" si="1055"/>
        <v>1.8599258813791307E-10</v>
      </c>
      <c r="AG1899">
        <f t="shared" si="1055"/>
        <v>1.8914738998193261E-10</v>
      </c>
      <c r="AH1899">
        <f t="shared" si="1055"/>
        <v>1.9235537723204857E-10</v>
      </c>
      <c r="AI1899">
        <f t="shared" si="1055"/>
        <v>1.9561744059685963E-10</v>
      </c>
      <c r="AJ1899" s="42">
        <f t="shared" si="1057"/>
        <v>1.9893448559473211E-10</v>
      </c>
      <c r="AK1899">
        <f t="shared" si="1056"/>
        <v>2.0230743279811247E-10</v>
      </c>
      <c r="AL1899">
        <f t="shared" si="1056"/>
        <v>2.0573721808181901E-10</v>
      </c>
      <c r="AM1899">
        <f t="shared" si="1056"/>
        <v>2.0922479287541367E-10</v>
      </c>
      <c r="AN1899">
        <f t="shared" si="1056"/>
        <v>2.1277112441969354E-10</v>
      </c>
      <c r="AO1899">
        <f t="shared" si="1056"/>
        <v>2.1637719602736315E-10</v>
      </c>
      <c r="AP1899">
        <f t="shared" si="1058"/>
        <v>2.200440073479844E-10</v>
      </c>
      <c r="AQ1899">
        <f t="shared" si="1058"/>
        <v>2.2377257463725172E-10</v>
      </c>
      <c r="AR1899">
        <f t="shared" si="1034"/>
        <v>2.2756393103065445E-10</v>
      </c>
      <c r="AS1899">
        <f t="shared" si="1029"/>
        <v>2.3141912682162469E-10</v>
      </c>
      <c r="AT1899">
        <f t="shared" si="1029"/>
        <v>2.3533922974422678E-10</v>
      </c>
      <c r="AU1899">
        <f t="shared" si="1029"/>
        <v>2.3932532526045182E-10</v>
      </c>
      <c r="AV1899">
        <f t="shared" si="1029"/>
        <v>2.4337851685221481E-10</v>
      </c>
      <c r="AW1899">
        <f t="shared" si="1029"/>
        <v>2.4749992631812053E-10</v>
      </c>
      <c r="AX1899">
        <f t="shared" si="1029"/>
        <v>2.5169069407506011E-10</v>
      </c>
      <c r="AY1899">
        <f t="shared" si="1059"/>
        <v>2.5595197946474152E-10</v>
      </c>
      <c r="AZ1899">
        <f t="shared" si="1051"/>
        <v>2.6028496106522455E-10</v>
      </c>
      <c r="BA1899">
        <f t="shared" si="1051"/>
        <v>2.6469083700752618E-10</v>
      </c>
      <c r="BB1899">
        <f t="shared" si="1051"/>
        <v>2.6917082529739864E-10</v>
      </c>
      <c r="BC1899">
        <f t="shared" si="1051"/>
        <v>2.7372616414236179E-10</v>
      </c>
      <c r="BD1899">
        <f t="shared" si="1051"/>
        <v>2.7835811228405796E-10</v>
      </c>
      <c r="BE1899">
        <f t="shared" si="1061"/>
        <v>2.8306794933602621E-10</v>
      </c>
      <c r="BF1899">
        <f t="shared" si="1033"/>
        <v>2.8785697612700147E-10</v>
      </c>
      <c r="BG1899">
        <f t="shared" si="1033"/>
        <v>2.9272651504977882E-10</v>
      </c>
      <c r="BH1899">
        <f t="shared" si="1033"/>
        <v>2.9767791041578936E-10</v>
      </c>
      <c r="BI1899">
        <f t="shared" si="1033"/>
        <v>3.0271252881545212E-10</v>
      </c>
      <c r="BJ1899">
        <f t="shared" si="1033"/>
        <v>3.0783175948437634E-10</v>
      </c>
      <c r="BK1899">
        <f t="shared" si="1033"/>
        <v>3.130370146755497E-10</v>
      </c>
      <c r="BL1899">
        <f t="shared" si="1033"/>
        <v>3.1832973003758648E-10</v>
      </c>
      <c r="BM1899">
        <f t="shared" si="1031"/>
        <v>3.237113649991237E-10</v>
      </c>
      <c r="BN1899">
        <f t="shared" si="1031"/>
        <v>3.2918340315948396E-10</v>
      </c>
      <c r="BO1899">
        <f t="shared" si="1031"/>
        <v>3.3474735268571001E-10</v>
      </c>
      <c r="BP1899">
        <f t="shared" si="1031"/>
        <v>3.404047467160301E-10</v>
      </c>
      <c r="BQ1899">
        <f t="shared" si="1032"/>
        <v>3.4615714376992109E-10</v>
      </c>
      <c r="BR1899">
        <f t="shared" si="1032"/>
        <v>3.5200612816483558E-10</v>
      </c>
      <c r="BS1899">
        <f t="shared" si="1032"/>
        <v>3.5795331043969442E-10</v>
      </c>
      <c r="BT1899">
        <f t="shared" si="1032"/>
        <v>3.6400032778528471E-10</v>
      </c>
      <c r="BU1899">
        <f t="shared" si="1035"/>
        <v>3.7014884448165604E-10</v>
      </c>
      <c r="BV1899">
        <f t="shared" si="1035"/>
        <v>3.7640055234261513E-10</v>
      </c>
      <c r="BW1899">
        <f t="shared" si="1035"/>
        <v>3.8275717116746502E-10</v>
      </c>
      <c r="BX1899">
        <f t="shared" si="1035"/>
        <v>3.8922044920008622E-10</v>
      </c>
      <c r="BY1899">
        <f t="shared" si="1037"/>
        <v>3.9579216359545984E-10</v>
      </c>
      <c r="BZ1899">
        <f t="shared" si="1036"/>
        <v>4.0247412089378887E-10</v>
      </c>
      <c r="CA1899">
        <f t="shared" si="1036"/>
        <v>4.0926815750233506E-10</v>
      </c>
      <c r="CB1899">
        <f t="shared" si="1036"/>
        <v>4.1617614018505072E-10</v>
      </c>
      <c r="CC1899">
        <f t="shared" si="1030"/>
        <v>4.2319996656018495E-10</v>
      </c>
      <c r="CD1899">
        <f t="shared" si="1030"/>
        <v>4.3034156560598298E-10</v>
      </c>
      <c r="CE1899">
        <f t="shared" si="1030"/>
        <v>4.3760289817455509E-10</v>
      </c>
      <c r="CF1899">
        <f t="shared" si="1030"/>
        <v>4.4498595751413612E-10</v>
      </c>
      <c r="CG1899">
        <f t="shared" si="1030"/>
        <v>4.5249276979979421E-10</v>
      </c>
      <c r="CH1899">
        <f t="shared" si="1030"/>
        <v>4.6012539467275443E-10</v>
      </c>
      <c r="CI1899">
        <f t="shared" si="1060"/>
        <v>4.6788592578847825E-10</v>
      </c>
      <c r="CJ1899">
        <f t="shared" si="1052"/>
        <v>4.7577649137365021E-10</v>
      </c>
      <c r="CK1899">
        <f t="shared" si="1052"/>
        <v>4.8379925479216189E-10</v>
      </c>
      <c r="CL1899">
        <f t="shared" si="1052"/>
        <v>4.9195641512031454E-10</v>
      </c>
      <c r="CM1899">
        <f t="shared" si="1052"/>
        <v>5.0025020773133362E-10</v>
      </c>
      <c r="CN1899">
        <f t="shared" si="1053"/>
        <v>5.0868290488934418E-10</v>
      </c>
      <c r="CO1899">
        <f t="shared" si="1053"/>
        <v>5.1725681635300734E-10</v>
      </c>
      <c r="CP1899">
        <f t="shared" si="1053"/>
        <v>5.2597428998891483E-10</v>
      </c>
      <c r="CQ1899">
        <f t="shared" si="1053"/>
        <v>5.3483771239493874E-10</v>
      </c>
      <c r="CR1899">
        <f t="shared" si="1054"/>
        <v>5.4384950953365669E-10</v>
      </c>
      <c r="CS1899">
        <f t="shared" si="1054"/>
        <v>5.5301214737609138E-10</v>
      </c>
      <c r="CT1899">
        <f t="shared" si="1038"/>
        <v>5.6232813255579919E-10</v>
      </c>
      <c r="CU1899">
        <f t="shared" si="1038"/>
        <v>5.7180001303362273E-10</v>
      </c>
      <c r="CV1899">
        <f t="shared" si="1038"/>
        <v>5.8143037877317665E-10</v>
      </c>
      <c r="CW1899">
        <f t="shared" si="1038"/>
        <v>5.9122186242725404E-10</v>
      </c>
      <c r="CX1899">
        <f t="shared" si="1039"/>
        <v>6.0117714003536411E-10</v>
      </c>
      <c r="CY1899">
        <f t="shared" si="1039"/>
        <v>6.1129893173257285E-10</v>
      </c>
      <c r="CZ1899">
        <f t="shared" si="1039"/>
        <v>6.2159000246976002E-10</v>
      </c>
      <c r="DA1899">
        <f t="shared" si="1039"/>
        <v>6.3205316274558204E-10</v>
      </c>
      <c r="DB1899">
        <f t="shared" si="1040"/>
        <v>6.4269126935026426E-10</v>
      </c>
      <c r="DC1899">
        <f t="shared" si="1040"/>
        <v>6.5350722612138311E-10</v>
      </c>
      <c r="DD1899">
        <f t="shared" si="1040"/>
        <v>6.6450398471191553E-10</v>
      </c>
      <c r="DE1899">
        <f t="shared" si="1040"/>
        <v>6.7568454537069393E-10</v>
      </c>
      <c r="DF1899">
        <f t="shared" si="1041"/>
        <v>6.8705195773545086E-10</v>
      </c>
      <c r="DG1899">
        <f t="shared" si="1041"/>
        <v>6.9860932163870714E-10</v>
      </c>
      <c r="DH1899">
        <f t="shared" si="1041"/>
        <v>7.103597879266869E-10</v>
      </c>
      <c r="DI1899">
        <f t="shared" si="1041"/>
        <v>7.2230655929143413E-10</v>
      </c>
      <c r="DJ1899">
        <f t="shared" si="1042"/>
        <v>7.3445289111637891E-10</v>
      </c>
      <c r="DK1899" s="42">
        <f t="shared" si="1042"/>
        <v>7.4680209233559187E-10</v>
      </c>
      <c r="DL1899" s="40">
        <f t="shared" si="1045"/>
        <v>2.5374170361588718E-8</v>
      </c>
    </row>
    <row r="1900" spans="13:116" x14ac:dyDescent="0.25">
      <c r="M1900" s="38"/>
      <c r="N1900" s="40">
        <f t="shared" si="1044"/>
        <v>9.6926855076579556E-9</v>
      </c>
      <c r="O1900" s="45">
        <f t="shared" si="1046"/>
        <v>37.840000000000316</v>
      </c>
      <c r="P1900">
        <f t="shared" si="1043"/>
        <v>1.3970229216182312E-10</v>
      </c>
      <c r="Q1900">
        <f t="shared" si="1047"/>
        <v>1.4207597680912716E-10</v>
      </c>
      <c r="R1900">
        <f t="shared" si="1047"/>
        <v>1.4448975209069236E-10</v>
      </c>
      <c r="S1900">
        <f t="shared" si="1047"/>
        <v>1.4694429075024751E-10</v>
      </c>
      <c r="T1900">
        <f t="shared" si="1047"/>
        <v>1.4944027674135355E-10</v>
      </c>
      <c r="U1900">
        <f t="shared" si="1050"/>
        <v>1.5197840541275421E-10</v>
      </c>
      <c r="V1900">
        <f t="shared" si="1050"/>
        <v>1.5455938369677788E-10</v>
      </c>
      <c r="W1900">
        <f t="shared" si="1050"/>
        <v>1.5718393030082098E-10</v>
      </c>
      <c r="X1900">
        <f t="shared" si="1048"/>
        <v>1.5985277590196955E-10</v>
      </c>
      <c r="Y1900">
        <f t="shared" si="1048"/>
        <v>1.6256666334481441E-10</v>
      </c>
      <c r="Z1900">
        <f t="shared" si="1048"/>
        <v>1.6532634784250887E-10</v>
      </c>
      <c r="AA1900">
        <f t="shared" si="1048"/>
        <v>1.6813259718110888E-10</v>
      </c>
      <c r="AB1900">
        <f t="shared" si="1049"/>
        <v>1.7098619192727678E-10</v>
      </c>
      <c r="AC1900">
        <f t="shared" si="1049"/>
        <v>1.7388792563937946E-10</v>
      </c>
      <c r="AD1900">
        <f t="shared" si="1049"/>
        <v>1.7683860508203765E-10</v>
      </c>
      <c r="AE1900">
        <f t="shared" si="1049"/>
        <v>1.7983905044419842E-10</v>
      </c>
      <c r="AF1900">
        <f t="shared" si="1055"/>
        <v>1.8289009556077669E-10</v>
      </c>
      <c r="AG1900">
        <f t="shared" si="1055"/>
        <v>1.8599258813791307E-10</v>
      </c>
      <c r="AH1900">
        <f t="shared" si="1055"/>
        <v>1.8914738998193261E-10</v>
      </c>
      <c r="AI1900">
        <f t="shared" si="1055"/>
        <v>1.9235537723204857E-10</v>
      </c>
      <c r="AJ1900" s="42">
        <f t="shared" si="1057"/>
        <v>1.9561744059685963E-10</v>
      </c>
      <c r="AK1900">
        <f t="shared" si="1056"/>
        <v>1.9893448559473211E-10</v>
      </c>
      <c r="AL1900">
        <f t="shared" si="1056"/>
        <v>2.0230743279811247E-10</v>
      </c>
      <c r="AM1900">
        <f t="shared" si="1056"/>
        <v>2.0573721808181901E-10</v>
      </c>
      <c r="AN1900">
        <f t="shared" si="1056"/>
        <v>2.0922479287541367E-10</v>
      </c>
      <c r="AO1900">
        <f t="shared" ref="AO1900:AT1963" si="1062">AN1899</f>
        <v>2.1277112441969354E-10</v>
      </c>
      <c r="AP1900">
        <f t="shared" si="1058"/>
        <v>2.1637719602736315E-10</v>
      </c>
      <c r="AQ1900">
        <f t="shared" si="1058"/>
        <v>2.200440073479844E-10</v>
      </c>
      <c r="AR1900">
        <f t="shared" si="1034"/>
        <v>2.2377257463725172E-10</v>
      </c>
      <c r="AS1900">
        <f t="shared" si="1034"/>
        <v>2.2756393103065445E-10</v>
      </c>
      <c r="AT1900">
        <f t="shared" si="1034"/>
        <v>2.3141912682162469E-10</v>
      </c>
      <c r="AU1900">
        <f t="shared" si="1034"/>
        <v>2.3533922974422678E-10</v>
      </c>
      <c r="AV1900">
        <f t="shared" si="1034"/>
        <v>2.3932532526045182E-10</v>
      </c>
      <c r="AW1900">
        <f t="shared" si="1034"/>
        <v>2.4337851685221481E-10</v>
      </c>
      <c r="AX1900">
        <f t="shared" si="1034"/>
        <v>2.4749992631812053E-10</v>
      </c>
      <c r="AY1900">
        <f t="shared" si="1059"/>
        <v>2.5169069407506011E-10</v>
      </c>
      <c r="AZ1900">
        <f t="shared" si="1051"/>
        <v>2.5595197946474152E-10</v>
      </c>
      <c r="BA1900">
        <f t="shared" si="1051"/>
        <v>2.6028496106522455E-10</v>
      </c>
      <c r="BB1900">
        <f t="shared" si="1051"/>
        <v>2.6469083700752618E-10</v>
      </c>
      <c r="BC1900">
        <f t="shared" si="1051"/>
        <v>2.6917082529739864E-10</v>
      </c>
      <c r="BD1900">
        <f t="shared" si="1051"/>
        <v>2.7372616414236179E-10</v>
      </c>
      <c r="BE1900">
        <f t="shared" si="1061"/>
        <v>2.7835811228405796E-10</v>
      </c>
      <c r="BF1900">
        <f t="shared" si="1033"/>
        <v>2.8306794933602621E-10</v>
      </c>
      <c r="BG1900">
        <f t="shared" si="1033"/>
        <v>2.8785697612700147E-10</v>
      </c>
      <c r="BH1900">
        <f t="shared" si="1033"/>
        <v>2.9272651504977882E-10</v>
      </c>
      <c r="BI1900">
        <f t="shared" si="1033"/>
        <v>2.9767791041578936E-10</v>
      </c>
      <c r="BJ1900">
        <f t="shared" si="1033"/>
        <v>3.0271252881545212E-10</v>
      </c>
      <c r="BK1900">
        <f t="shared" si="1033"/>
        <v>3.0783175948437634E-10</v>
      </c>
      <c r="BL1900">
        <f t="shared" si="1033"/>
        <v>3.130370146755497E-10</v>
      </c>
      <c r="BM1900">
        <f t="shared" si="1031"/>
        <v>3.1832973003758648E-10</v>
      </c>
      <c r="BN1900">
        <f t="shared" si="1031"/>
        <v>3.237113649991237E-10</v>
      </c>
      <c r="BO1900">
        <f t="shared" si="1031"/>
        <v>3.2918340315948396E-10</v>
      </c>
      <c r="BP1900">
        <f t="shared" si="1031"/>
        <v>3.3474735268571001E-10</v>
      </c>
      <c r="BQ1900">
        <f t="shared" si="1032"/>
        <v>3.404047467160301E-10</v>
      </c>
      <c r="BR1900">
        <f t="shared" si="1032"/>
        <v>3.4615714376992109E-10</v>
      </c>
      <c r="BS1900">
        <f t="shared" si="1032"/>
        <v>3.5200612816483558E-10</v>
      </c>
      <c r="BT1900">
        <f t="shared" si="1032"/>
        <v>3.5795331043969442E-10</v>
      </c>
      <c r="BU1900">
        <f t="shared" si="1035"/>
        <v>3.6400032778528471E-10</v>
      </c>
      <c r="BV1900">
        <f t="shared" si="1035"/>
        <v>3.7014884448165604E-10</v>
      </c>
      <c r="BW1900">
        <f t="shared" si="1035"/>
        <v>3.7640055234261513E-10</v>
      </c>
      <c r="BX1900">
        <f t="shared" si="1035"/>
        <v>3.8275717116746502E-10</v>
      </c>
      <c r="BY1900">
        <f t="shared" si="1037"/>
        <v>3.8922044920008622E-10</v>
      </c>
      <c r="BZ1900">
        <f t="shared" si="1036"/>
        <v>3.9579216359545984E-10</v>
      </c>
      <c r="CA1900">
        <f t="shared" si="1036"/>
        <v>4.0247412089378887E-10</v>
      </c>
      <c r="CB1900">
        <f t="shared" si="1036"/>
        <v>4.0926815750233506E-10</v>
      </c>
      <c r="CC1900">
        <f t="shared" si="1030"/>
        <v>4.1617614018505072E-10</v>
      </c>
      <c r="CD1900">
        <f t="shared" si="1030"/>
        <v>4.2319996656018495E-10</v>
      </c>
      <c r="CE1900">
        <f t="shared" si="1030"/>
        <v>4.3034156560598298E-10</v>
      </c>
      <c r="CF1900">
        <f t="shared" si="1030"/>
        <v>4.3760289817455509E-10</v>
      </c>
      <c r="CG1900">
        <f t="shared" si="1030"/>
        <v>4.4498595751413612E-10</v>
      </c>
      <c r="CH1900">
        <f t="shared" si="1030"/>
        <v>4.5249276979979421E-10</v>
      </c>
      <c r="CI1900">
        <f t="shared" si="1060"/>
        <v>4.6012539467275443E-10</v>
      </c>
      <c r="CJ1900">
        <f t="shared" si="1052"/>
        <v>4.6788592578847825E-10</v>
      </c>
      <c r="CK1900">
        <f t="shared" si="1052"/>
        <v>4.7577649137365021E-10</v>
      </c>
      <c r="CL1900">
        <f t="shared" si="1052"/>
        <v>4.8379925479216189E-10</v>
      </c>
      <c r="CM1900">
        <f t="shared" si="1052"/>
        <v>4.9195641512031454E-10</v>
      </c>
      <c r="CN1900">
        <f t="shared" si="1053"/>
        <v>5.0025020773133362E-10</v>
      </c>
      <c r="CO1900">
        <f t="shared" si="1053"/>
        <v>5.0868290488934418E-10</v>
      </c>
      <c r="CP1900">
        <f t="shared" si="1053"/>
        <v>5.1725681635300734E-10</v>
      </c>
      <c r="CQ1900">
        <f t="shared" si="1053"/>
        <v>5.2597428998891483E-10</v>
      </c>
      <c r="CR1900">
        <f t="shared" si="1054"/>
        <v>5.3483771239493874E-10</v>
      </c>
      <c r="CS1900">
        <f t="shared" si="1054"/>
        <v>5.4384950953365669E-10</v>
      </c>
      <c r="CT1900">
        <f t="shared" si="1038"/>
        <v>5.5301214737609138E-10</v>
      </c>
      <c r="CU1900">
        <f t="shared" si="1038"/>
        <v>5.6232813255579919E-10</v>
      </c>
      <c r="CV1900">
        <f t="shared" si="1038"/>
        <v>5.7180001303362273E-10</v>
      </c>
      <c r="CW1900">
        <f t="shared" si="1038"/>
        <v>5.8143037877317665E-10</v>
      </c>
      <c r="CX1900">
        <f t="shared" si="1039"/>
        <v>5.9122186242725404E-10</v>
      </c>
      <c r="CY1900">
        <f t="shared" si="1039"/>
        <v>6.0117714003536411E-10</v>
      </c>
      <c r="CZ1900">
        <f t="shared" si="1039"/>
        <v>6.1129893173257285E-10</v>
      </c>
      <c r="DA1900">
        <f t="shared" si="1039"/>
        <v>6.2159000246976002E-10</v>
      </c>
      <c r="DB1900">
        <f t="shared" si="1040"/>
        <v>6.3205316274558204E-10</v>
      </c>
      <c r="DC1900">
        <f t="shared" si="1040"/>
        <v>6.4269126935026426E-10</v>
      </c>
      <c r="DD1900">
        <f t="shared" si="1040"/>
        <v>6.5350722612138311E-10</v>
      </c>
      <c r="DE1900">
        <f t="shared" si="1040"/>
        <v>6.6450398471191553E-10</v>
      </c>
      <c r="DF1900">
        <f t="shared" si="1041"/>
        <v>6.7568454537069393E-10</v>
      </c>
      <c r="DG1900">
        <f t="shared" si="1041"/>
        <v>6.8705195773545086E-10</v>
      </c>
      <c r="DH1900">
        <f t="shared" si="1041"/>
        <v>6.9860932163870714E-10</v>
      </c>
      <c r="DI1900">
        <f t="shared" si="1041"/>
        <v>7.103597879266869E-10</v>
      </c>
      <c r="DJ1900">
        <f t="shared" si="1042"/>
        <v>7.2230655929143413E-10</v>
      </c>
      <c r="DK1900" s="42">
        <f t="shared" si="1042"/>
        <v>7.3445289111637891E-10</v>
      </c>
      <c r="DL1900" s="40">
        <f t="shared" si="1045"/>
        <v>2.4952958415543467E-8</v>
      </c>
    </row>
    <row r="1901" spans="13:116" x14ac:dyDescent="0.25">
      <c r="M1901" s="38"/>
      <c r="N1901" s="40">
        <f t="shared" si="1044"/>
        <v>9.5307324979504948E-9</v>
      </c>
      <c r="O1901" s="45">
        <f t="shared" si="1046"/>
        <v>37.860000000000319</v>
      </c>
      <c r="P1901">
        <f t="shared" si="1043"/>
        <v>1.3736803643251441E-10</v>
      </c>
      <c r="Q1901">
        <f t="shared" si="1047"/>
        <v>1.3970229216182312E-10</v>
      </c>
      <c r="R1901">
        <f t="shared" si="1047"/>
        <v>1.4207597680912716E-10</v>
      </c>
      <c r="S1901">
        <f t="shared" si="1047"/>
        <v>1.4448975209069236E-10</v>
      </c>
      <c r="T1901">
        <f t="shared" si="1047"/>
        <v>1.4694429075024751E-10</v>
      </c>
      <c r="U1901">
        <f t="shared" si="1050"/>
        <v>1.4944027674135355E-10</v>
      </c>
      <c r="V1901">
        <f t="shared" si="1050"/>
        <v>1.5197840541275421E-10</v>
      </c>
      <c r="W1901">
        <f t="shared" si="1050"/>
        <v>1.5455938369677788E-10</v>
      </c>
      <c r="X1901">
        <f t="shared" si="1048"/>
        <v>1.5718393030082098E-10</v>
      </c>
      <c r="Y1901">
        <f t="shared" si="1048"/>
        <v>1.5985277590196955E-10</v>
      </c>
      <c r="Z1901">
        <f t="shared" si="1048"/>
        <v>1.6256666334481441E-10</v>
      </c>
      <c r="AA1901">
        <f t="shared" si="1048"/>
        <v>1.6532634784250887E-10</v>
      </c>
      <c r="AB1901">
        <f t="shared" si="1049"/>
        <v>1.6813259718110888E-10</v>
      </c>
      <c r="AC1901">
        <f t="shared" si="1049"/>
        <v>1.7098619192727678E-10</v>
      </c>
      <c r="AD1901">
        <f t="shared" si="1049"/>
        <v>1.7388792563937946E-10</v>
      </c>
      <c r="AE1901">
        <f t="shared" si="1049"/>
        <v>1.7683860508203765E-10</v>
      </c>
      <c r="AF1901">
        <f t="shared" si="1055"/>
        <v>1.7983905044419842E-10</v>
      </c>
      <c r="AG1901">
        <f t="shared" si="1055"/>
        <v>1.8289009556077669E-10</v>
      </c>
      <c r="AH1901">
        <f t="shared" si="1055"/>
        <v>1.8599258813791307E-10</v>
      </c>
      <c r="AI1901">
        <f t="shared" si="1055"/>
        <v>1.8914738998193261E-10</v>
      </c>
      <c r="AJ1901" s="42">
        <f t="shared" si="1057"/>
        <v>1.9235537723204857E-10</v>
      </c>
      <c r="AK1901">
        <f t="shared" si="1056"/>
        <v>1.9561744059685963E-10</v>
      </c>
      <c r="AL1901">
        <f t="shared" si="1056"/>
        <v>1.9893448559473211E-10</v>
      </c>
      <c r="AM1901">
        <f t="shared" si="1056"/>
        <v>2.0230743279811247E-10</v>
      </c>
      <c r="AN1901">
        <f t="shared" si="1056"/>
        <v>2.0573721808181901E-10</v>
      </c>
      <c r="AO1901">
        <f t="shared" si="1062"/>
        <v>2.0922479287541367E-10</v>
      </c>
      <c r="AP1901">
        <f t="shared" si="1058"/>
        <v>2.1277112441969354E-10</v>
      </c>
      <c r="AQ1901">
        <f t="shared" si="1058"/>
        <v>2.1637719602736315E-10</v>
      </c>
      <c r="AR1901">
        <f t="shared" si="1034"/>
        <v>2.200440073479844E-10</v>
      </c>
      <c r="AS1901">
        <f t="shared" si="1034"/>
        <v>2.2377257463725172E-10</v>
      </c>
      <c r="AT1901">
        <f t="shared" si="1034"/>
        <v>2.2756393103065445E-10</v>
      </c>
      <c r="AU1901">
        <f t="shared" si="1034"/>
        <v>2.3141912682162469E-10</v>
      </c>
      <c r="AV1901">
        <f t="shared" si="1034"/>
        <v>2.3533922974422678E-10</v>
      </c>
      <c r="AW1901">
        <f t="shared" si="1034"/>
        <v>2.3932532526045182E-10</v>
      </c>
      <c r="AX1901">
        <f t="shared" si="1034"/>
        <v>2.4337851685221481E-10</v>
      </c>
      <c r="AY1901">
        <f t="shared" si="1059"/>
        <v>2.4749992631812053E-10</v>
      </c>
      <c r="AZ1901">
        <f t="shared" si="1051"/>
        <v>2.5169069407506011E-10</v>
      </c>
      <c r="BA1901">
        <f t="shared" si="1051"/>
        <v>2.5595197946474152E-10</v>
      </c>
      <c r="BB1901">
        <f t="shared" si="1051"/>
        <v>2.6028496106522455E-10</v>
      </c>
      <c r="BC1901">
        <f t="shared" si="1051"/>
        <v>2.6469083700752618E-10</v>
      </c>
      <c r="BD1901">
        <f t="shared" si="1051"/>
        <v>2.6917082529739864E-10</v>
      </c>
      <c r="BE1901">
        <f t="shared" si="1061"/>
        <v>2.7372616414236179E-10</v>
      </c>
      <c r="BF1901">
        <f t="shared" si="1033"/>
        <v>2.7835811228405796E-10</v>
      </c>
      <c r="BG1901">
        <f t="shared" si="1033"/>
        <v>2.8306794933602621E-10</v>
      </c>
      <c r="BH1901">
        <f t="shared" si="1033"/>
        <v>2.8785697612700147E-10</v>
      </c>
      <c r="BI1901">
        <f t="shared" si="1033"/>
        <v>2.9272651504977882E-10</v>
      </c>
      <c r="BJ1901">
        <f t="shared" si="1033"/>
        <v>2.9767791041578936E-10</v>
      </c>
      <c r="BK1901">
        <f t="shared" si="1033"/>
        <v>3.0271252881545212E-10</v>
      </c>
      <c r="BL1901">
        <f t="shared" si="1033"/>
        <v>3.0783175948437634E-10</v>
      </c>
      <c r="BM1901">
        <f t="shared" si="1031"/>
        <v>3.130370146755497E-10</v>
      </c>
      <c r="BN1901">
        <f t="shared" si="1031"/>
        <v>3.1832973003758648E-10</v>
      </c>
      <c r="BO1901">
        <f t="shared" si="1031"/>
        <v>3.237113649991237E-10</v>
      </c>
      <c r="BP1901">
        <f t="shared" si="1031"/>
        <v>3.2918340315948396E-10</v>
      </c>
      <c r="BQ1901">
        <f t="shared" si="1032"/>
        <v>3.3474735268571001E-10</v>
      </c>
      <c r="BR1901">
        <f t="shared" si="1032"/>
        <v>3.404047467160301E-10</v>
      </c>
      <c r="BS1901">
        <f t="shared" si="1032"/>
        <v>3.4615714376992109E-10</v>
      </c>
      <c r="BT1901">
        <f t="shared" si="1032"/>
        <v>3.5200612816483558E-10</v>
      </c>
      <c r="BU1901">
        <f t="shared" si="1035"/>
        <v>3.5795331043969442E-10</v>
      </c>
      <c r="BV1901">
        <f t="shared" si="1035"/>
        <v>3.6400032778528471E-10</v>
      </c>
      <c r="BW1901">
        <f t="shared" si="1035"/>
        <v>3.7014884448165604E-10</v>
      </c>
      <c r="BX1901">
        <f t="shared" si="1035"/>
        <v>3.7640055234261513E-10</v>
      </c>
      <c r="BY1901">
        <f t="shared" si="1037"/>
        <v>3.8275717116746502E-10</v>
      </c>
      <c r="BZ1901">
        <f t="shared" si="1036"/>
        <v>3.8922044920008622E-10</v>
      </c>
      <c r="CA1901">
        <f t="shared" si="1036"/>
        <v>3.9579216359545984E-10</v>
      </c>
      <c r="CB1901">
        <f t="shared" si="1036"/>
        <v>4.0247412089378887E-10</v>
      </c>
      <c r="CC1901">
        <f t="shared" si="1030"/>
        <v>4.0926815750233506E-10</v>
      </c>
      <c r="CD1901">
        <f t="shared" si="1030"/>
        <v>4.1617614018505072E-10</v>
      </c>
      <c r="CE1901">
        <f t="shared" si="1030"/>
        <v>4.2319996656018495E-10</v>
      </c>
      <c r="CF1901">
        <f t="shared" si="1030"/>
        <v>4.3034156560598298E-10</v>
      </c>
      <c r="CG1901">
        <f t="shared" si="1030"/>
        <v>4.3760289817455509E-10</v>
      </c>
      <c r="CH1901">
        <f t="shared" si="1030"/>
        <v>4.4498595751413612E-10</v>
      </c>
      <c r="CI1901">
        <f t="shared" si="1060"/>
        <v>4.5249276979979421E-10</v>
      </c>
      <c r="CJ1901">
        <f t="shared" si="1052"/>
        <v>4.6012539467275443E-10</v>
      </c>
      <c r="CK1901">
        <f t="shared" si="1052"/>
        <v>4.6788592578847825E-10</v>
      </c>
      <c r="CL1901">
        <f t="shared" si="1052"/>
        <v>4.7577649137365021E-10</v>
      </c>
      <c r="CM1901">
        <f t="shared" si="1052"/>
        <v>4.8379925479216189E-10</v>
      </c>
      <c r="CN1901">
        <f t="shared" si="1053"/>
        <v>4.9195641512031454E-10</v>
      </c>
      <c r="CO1901">
        <f t="shared" si="1053"/>
        <v>5.0025020773133362E-10</v>
      </c>
      <c r="CP1901">
        <f t="shared" si="1053"/>
        <v>5.0868290488934418E-10</v>
      </c>
      <c r="CQ1901">
        <f t="shared" si="1053"/>
        <v>5.1725681635300734E-10</v>
      </c>
      <c r="CR1901">
        <f t="shared" si="1054"/>
        <v>5.2597428998891483E-10</v>
      </c>
      <c r="CS1901">
        <f t="shared" si="1054"/>
        <v>5.3483771239493874E-10</v>
      </c>
      <c r="CT1901">
        <f t="shared" si="1038"/>
        <v>5.4384950953365669E-10</v>
      </c>
      <c r="CU1901">
        <f t="shared" si="1038"/>
        <v>5.5301214737609138E-10</v>
      </c>
      <c r="CV1901">
        <f t="shared" si="1038"/>
        <v>5.6232813255579919E-10</v>
      </c>
      <c r="CW1901">
        <f t="shared" si="1038"/>
        <v>5.7180001303362273E-10</v>
      </c>
      <c r="CX1901">
        <f t="shared" si="1039"/>
        <v>5.8143037877317665E-10</v>
      </c>
      <c r="CY1901">
        <f t="shared" si="1039"/>
        <v>5.9122186242725404E-10</v>
      </c>
      <c r="CZ1901">
        <f t="shared" si="1039"/>
        <v>6.0117714003536411E-10</v>
      </c>
      <c r="DA1901">
        <f t="shared" si="1039"/>
        <v>6.1129893173257285E-10</v>
      </c>
      <c r="DB1901">
        <f t="shared" si="1040"/>
        <v>6.2159000246976002E-10</v>
      </c>
      <c r="DC1901">
        <f t="shared" si="1040"/>
        <v>6.3205316274558204E-10</v>
      </c>
      <c r="DD1901">
        <f t="shared" si="1040"/>
        <v>6.4269126935026426E-10</v>
      </c>
      <c r="DE1901">
        <f t="shared" si="1040"/>
        <v>6.5350722612138311E-10</v>
      </c>
      <c r="DF1901">
        <f t="shared" si="1041"/>
        <v>6.6450398471191553E-10</v>
      </c>
      <c r="DG1901">
        <f t="shared" si="1041"/>
        <v>6.7568454537069393E-10</v>
      </c>
      <c r="DH1901">
        <f t="shared" si="1041"/>
        <v>6.8705195773545086E-10</v>
      </c>
      <c r="DI1901">
        <f t="shared" si="1041"/>
        <v>6.9860932163870714E-10</v>
      </c>
      <c r="DJ1901">
        <f t="shared" si="1042"/>
        <v>7.103597879266869E-10</v>
      </c>
      <c r="DK1901" s="42">
        <f t="shared" si="1042"/>
        <v>7.2230655929143413E-10</v>
      </c>
      <c r="DL1901" s="40">
        <f t="shared" si="1045"/>
        <v>2.4538694939384278E-8</v>
      </c>
    </row>
    <row r="1902" spans="13:116" x14ac:dyDescent="0.25">
      <c r="M1902" s="38"/>
      <c r="N1902" s="40">
        <f t="shared" si="1044"/>
        <v>9.3714699483289331E-9</v>
      </c>
      <c r="O1902" s="45">
        <f t="shared" si="1046"/>
        <v>37.880000000000322</v>
      </c>
      <c r="P1902">
        <f t="shared" si="1043"/>
        <v>1.3507255875297041E-10</v>
      </c>
      <c r="Q1902">
        <f t="shared" si="1047"/>
        <v>1.3736803643251441E-10</v>
      </c>
      <c r="R1902">
        <f t="shared" si="1047"/>
        <v>1.3970229216182312E-10</v>
      </c>
      <c r="S1902">
        <f t="shared" si="1047"/>
        <v>1.4207597680912716E-10</v>
      </c>
      <c r="T1902">
        <f t="shared" si="1047"/>
        <v>1.4448975209069236E-10</v>
      </c>
      <c r="U1902">
        <f t="shared" si="1050"/>
        <v>1.4694429075024751E-10</v>
      </c>
      <c r="V1902">
        <f t="shared" si="1050"/>
        <v>1.4944027674135355E-10</v>
      </c>
      <c r="W1902">
        <f t="shared" si="1050"/>
        <v>1.5197840541275421E-10</v>
      </c>
      <c r="X1902">
        <f t="shared" si="1048"/>
        <v>1.5455938369677788E-10</v>
      </c>
      <c r="Y1902">
        <f t="shared" si="1048"/>
        <v>1.5718393030082098E-10</v>
      </c>
      <c r="Z1902">
        <f t="shared" si="1048"/>
        <v>1.5985277590196955E-10</v>
      </c>
      <c r="AA1902">
        <f t="shared" si="1048"/>
        <v>1.6256666334481441E-10</v>
      </c>
      <c r="AB1902">
        <f t="shared" si="1049"/>
        <v>1.6532634784250887E-10</v>
      </c>
      <c r="AC1902">
        <f t="shared" si="1049"/>
        <v>1.6813259718110888E-10</v>
      </c>
      <c r="AD1902">
        <f t="shared" si="1049"/>
        <v>1.7098619192727678E-10</v>
      </c>
      <c r="AE1902">
        <f t="shared" si="1049"/>
        <v>1.7388792563937946E-10</v>
      </c>
      <c r="AF1902">
        <f t="shared" si="1055"/>
        <v>1.7683860508203765E-10</v>
      </c>
      <c r="AG1902">
        <f t="shared" si="1055"/>
        <v>1.7983905044419842E-10</v>
      </c>
      <c r="AH1902">
        <f t="shared" si="1055"/>
        <v>1.8289009556077669E-10</v>
      </c>
      <c r="AI1902">
        <f t="shared" si="1055"/>
        <v>1.8599258813791307E-10</v>
      </c>
      <c r="AJ1902" s="42">
        <f t="shared" si="1057"/>
        <v>1.8914738998193261E-10</v>
      </c>
      <c r="AK1902">
        <f t="shared" si="1056"/>
        <v>1.9235537723204857E-10</v>
      </c>
      <c r="AL1902">
        <f t="shared" si="1056"/>
        <v>1.9561744059685963E-10</v>
      </c>
      <c r="AM1902">
        <f t="shared" si="1056"/>
        <v>1.9893448559473211E-10</v>
      </c>
      <c r="AN1902">
        <f t="shared" si="1056"/>
        <v>2.0230743279811247E-10</v>
      </c>
      <c r="AO1902">
        <f t="shared" si="1062"/>
        <v>2.0573721808181901E-10</v>
      </c>
      <c r="AP1902">
        <f t="shared" si="1058"/>
        <v>2.0922479287541367E-10</v>
      </c>
      <c r="AQ1902">
        <f t="shared" si="1058"/>
        <v>2.1277112441969354E-10</v>
      </c>
      <c r="AR1902">
        <f t="shared" si="1034"/>
        <v>2.1637719602736315E-10</v>
      </c>
      <c r="AS1902">
        <f t="shared" si="1034"/>
        <v>2.200440073479844E-10</v>
      </c>
      <c r="AT1902">
        <f t="shared" si="1034"/>
        <v>2.2377257463725172E-10</v>
      </c>
      <c r="AU1902">
        <f t="shared" si="1034"/>
        <v>2.2756393103065445E-10</v>
      </c>
      <c r="AV1902">
        <f t="shared" si="1034"/>
        <v>2.3141912682162469E-10</v>
      </c>
      <c r="AW1902">
        <f t="shared" si="1034"/>
        <v>2.3533922974422678E-10</v>
      </c>
      <c r="AX1902">
        <f t="shared" si="1034"/>
        <v>2.3932532526045182E-10</v>
      </c>
      <c r="AY1902">
        <f t="shared" si="1059"/>
        <v>2.4337851685221481E-10</v>
      </c>
      <c r="AZ1902">
        <f t="shared" si="1051"/>
        <v>2.4749992631812053E-10</v>
      </c>
      <c r="BA1902">
        <f t="shared" si="1051"/>
        <v>2.5169069407506011E-10</v>
      </c>
      <c r="BB1902">
        <f t="shared" si="1051"/>
        <v>2.5595197946474152E-10</v>
      </c>
      <c r="BC1902">
        <f t="shared" si="1051"/>
        <v>2.6028496106522455E-10</v>
      </c>
      <c r="BD1902">
        <f t="shared" si="1051"/>
        <v>2.6469083700752618E-10</v>
      </c>
      <c r="BE1902">
        <f t="shared" si="1061"/>
        <v>2.6917082529739864E-10</v>
      </c>
      <c r="BF1902">
        <f t="shared" si="1033"/>
        <v>2.7372616414236179E-10</v>
      </c>
      <c r="BG1902">
        <f t="shared" si="1033"/>
        <v>2.7835811228405796E-10</v>
      </c>
      <c r="BH1902">
        <f t="shared" si="1033"/>
        <v>2.8306794933602621E-10</v>
      </c>
      <c r="BI1902">
        <f t="shared" si="1033"/>
        <v>2.8785697612700147E-10</v>
      </c>
      <c r="BJ1902">
        <f t="shared" si="1033"/>
        <v>2.9272651504977882E-10</v>
      </c>
      <c r="BK1902">
        <f t="shared" si="1033"/>
        <v>2.9767791041578936E-10</v>
      </c>
      <c r="BL1902">
        <f t="shared" si="1033"/>
        <v>3.0271252881545212E-10</v>
      </c>
      <c r="BM1902">
        <f t="shared" si="1031"/>
        <v>3.0783175948437634E-10</v>
      </c>
      <c r="BN1902">
        <f t="shared" si="1031"/>
        <v>3.130370146755497E-10</v>
      </c>
      <c r="BO1902">
        <f t="shared" si="1031"/>
        <v>3.1832973003758648E-10</v>
      </c>
      <c r="BP1902">
        <f t="shared" si="1031"/>
        <v>3.237113649991237E-10</v>
      </c>
      <c r="BQ1902">
        <f t="shared" si="1032"/>
        <v>3.2918340315948396E-10</v>
      </c>
      <c r="BR1902">
        <f t="shared" si="1032"/>
        <v>3.3474735268571001E-10</v>
      </c>
      <c r="BS1902">
        <f t="shared" si="1032"/>
        <v>3.404047467160301E-10</v>
      </c>
      <c r="BT1902">
        <f t="shared" si="1032"/>
        <v>3.4615714376992109E-10</v>
      </c>
      <c r="BU1902">
        <f t="shared" si="1035"/>
        <v>3.5200612816483558E-10</v>
      </c>
      <c r="BV1902">
        <f t="shared" si="1035"/>
        <v>3.5795331043969442E-10</v>
      </c>
      <c r="BW1902">
        <f t="shared" si="1035"/>
        <v>3.6400032778528471E-10</v>
      </c>
      <c r="BX1902">
        <f t="shared" si="1035"/>
        <v>3.7014884448165604E-10</v>
      </c>
      <c r="BY1902">
        <f t="shared" si="1037"/>
        <v>3.7640055234261513E-10</v>
      </c>
      <c r="BZ1902">
        <f t="shared" si="1036"/>
        <v>3.8275717116746502E-10</v>
      </c>
      <c r="CA1902">
        <f t="shared" si="1036"/>
        <v>3.8922044920008622E-10</v>
      </c>
      <c r="CB1902">
        <f t="shared" si="1036"/>
        <v>3.9579216359545984E-10</v>
      </c>
      <c r="CC1902">
        <f t="shared" si="1030"/>
        <v>4.0247412089378887E-10</v>
      </c>
      <c r="CD1902">
        <f t="shared" si="1030"/>
        <v>4.0926815750233506E-10</v>
      </c>
      <c r="CE1902">
        <f t="shared" si="1030"/>
        <v>4.1617614018505072E-10</v>
      </c>
      <c r="CF1902">
        <f t="shared" si="1030"/>
        <v>4.2319996656018495E-10</v>
      </c>
      <c r="CG1902">
        <f t="shared" si="1030"/>
        <v>4.3034156560598298E-10</v>
      </c>
      <c r="CH1902">
        <f t="shared" si="1030"/>
        <v>4.3760289817455509E-10</v>
      </c>
      <c r="CI1902">
        <f t="shared" si="1060"/>
        <v>4.4498595751413612E-10</v>
      </c>
      <c r="CJ1902">
        <f t="shared" si="1052"/>
        <v>4.5249276979979421E-10</v>
      </c>
      <c r="CK1902">
        <f t="shared" si="1052"/>
        <v>4.6012539467275443E-10</v>
      </c>
      <c r="CL1902">
        <f t="shared" si="1052"/>
        <v>4.6788592578847825E-10</v>
      </c>
      <c r="CM1902">
        <f t="shared" si="1052"/>
        <v>4.7577649137365021E-10</v>
      </c>
      <c r="CN1902">
        <f t="shared" si="1053"/>
        <v>4.8379925479216189E-10</v>
      </c>
      <c r="CO1902">
        <f t="shared" si="1053"/>
        <v>4.9195641512031454E-10</v>
      </c>
      <c r="CP1902">
        <f t="shared" si="1053"/>
        <v>5.0025020773133362E-10</v>
      </c>
      <c r="CQ1902">
        <f t="shared" si="1053"/>
        <v>5.0868290488934418E-10</v>
      </c>
      <c r="CR1902">
        <f t="shared" si="1054"/>
        <v>5.1725681635300734E-10</v>
      </c>
      <c r="CS1902">
        <f t="shared" si="1054"/>
        <v>5.2597428998891483E-10</v>
      </c>
      <c r="CT1902">
        <f t="shared" si="1038"/>
        <v>5.3483771239493874E-10</v>
      </c>
      <c r="CU1902">
        <f t="shared" si="1038"/>
        <v>5.4384950953365669E-10</v>
      </c>
      <c r="CV1902">
        <f t="shared" si="1038"/>
        <v>5.5301214737609138E-10</v>
      </c>
      <c r="CW1902">
        <f t="shared" si="1038"/>
        <v>5.6232813255579919E-10</v>
      </c>
      <c r="CX1902">
        <f t="shared" si="1039"/>
        <v>5.7180001303362273E-10</v>
      </c>
      <c r="CY1902">
        <f t="shared" si="1039"/>
        <v>5.8143037877317665E-10</v>
      </c>
      <c r="CZ1902">
        <f t="shared" si="1039"/>
        <v>5.9122186242725404E-10</v>
      </c>
      <c r="DA1902">
        <f t="shared" si="1039"/>
        <v>6.0117714003536411E-10</v>
      </c>
      <c r="DB1902">
        <f t="shared" si="1040"/>
        <v>6.1129893173257285E-10</v>
      </c>
      <c r="DC1902">
        <f t="shared" si="1040"/>
        <v>6.2159000246976002E-10</v>
      </c>
      <c r="DD1902">
        <f t="shared" si="1040"/>
        <v>6.3205316274558204E-10</v>
      </c>
      <c r="DE1902">
        <f t="shared" si="1040"/>
        <v>6.4269126935026426E-10</v>
      </c>
      <c r="DF1902">
        <f t="shared" si="1041"/>
        <v>6.5350722612138311E-10</v>
      </c>
      <c r="DG1902">
        <f t="shared" si="1041"/>
        <v>6.6450398471191553E-10</v>
      </c>
      <c r="DH1902">
        <f t="shared" si="1041"/>
        <v>6.7568454537069393E-10</v>
      </c>
      <c r="DI1902">
        <f t="shared" si="1041"/>
        <v>6.8705195773545086E-10</v>
      </c>
      <c r="DJ1902">
        <f t="shared" si="1042"/>
        <v>6.9860932163870714E-10</v>
      </c>
      <c r="DK1902" s="42">
        <f t="shared" si="1042"/>
        <v>7.103597879266869E-10</v>
      </c>
      <c r="DL1902" s="40">
        <f t="shared" si="1045"/>
        <v>2.4131266084886318E-8</v>
      </c>
    </row>
    <row r="1903" spans="13:116" x14ac:dyDescent="0.25">
      <c r="M1903" s="38"/>
      <c r="N1903" s="40">
        <f t="shared" si="1044"/>
        <v>9.2148534413014089E-9</v>
      </c>
      <c r="O1903" s="45">
        <f t="shared" si="1046"/>
        <v>37.900000000000325</v>
      </c>
      <c r="P1903">
        <f t="shared" si="1043"/>
        <v>1.3281521892647582E-10</v>
      </c>
      <c r="Q1903">
        <f t="shared" si="1047"/>
        <v>1.3507255875297041E-10</v>
      </c>
      <c r="R1903">
        <f t="shared" si="1047"/>
        <v>1.3736803643251441E-10</v>
      </c>
      <c r="S1903">
        <f t="shared" si="1047"/>
        <v>1.3970229216182312E-10</v>
      </c>
      <c r="T1903">
        <f t="shared" si="1047"/>
        <v>1.4207597680912716E-10</v>
      </c>
      <c r="U1903">
        <f t="shared" si="1050"/>
        <v>1.4448975209069236E-10</v>
      </c>
      <c r="V1903">
        <f t="shared" si="1050"/>
        <v>1.4694429075024751E-10</v>
      </c>
      <c r="W1903">
        <f t="shared" si="1050"/>
        <v>1.4944027674135355E-10</v>
      </c>
      <c r="X1903">
        <f t="shared" si="1048"/>
        <v>1.5197840541275421E-10</v>
      </c>
      <c r="Y1903">
        <f t="shared" si="1048"/>
        <v>1.5455938369677788E-10</v>
      </c>
      <c r="Z1903">
        <f t="shared" si="1048"/>
        <v>1.5718393030082098E-10</v>
      </c>
      <c r="AA1903">
        <f t="shared" si="1048"/>
        <v>1.5985277590196955E-10</v>
      </c>
      <c r="AB1903">
        <f t="shared" si="1049"/>
        <v>1.6256666334481441E-10</v>
      </c>
      <c r="AC1903">
        <f t="shared" si="1049"/>
        <v>1.6532634784250887E-10</v>
      </c>
      <c r="AD1903">
        <f t="shared" si="1049"/>
        <v>1.6813259718110888E-10</v>
      </c>
      <c r="AE1903">
        <f t="shared" si="1049"/>
        <v>1.7098619192727678E-10</v>
      </c>
      <c r="AF1903">
        <f t="shared" si="1055"/>
        <v>1.7388792563937946E-10</v>
      </c>
      <c r="AG1903">
        <f t="shared" si="1055"/>
        <v>1.7683860508203765E-10</v>
      </c>
      <c r="AH1903">
        <f t="shared" si="1055"/>
        <v>1.7983905044419842E-10</v>
      </c>
      <c r="AI1903">
        <f t="shared" si="1055"/>
        <v>1.8289009556077669E-10</v>
      </c>
      <c r="AJ1903" s="42">
        <f t="shared" si="1057"/>
        <v>1.8599258813791307E-10</v>
      </c>
      <c r="AK1903">
        <f t="shared" si="1056"/>
        <v>1.8914738998193261E-10</v>
      </c>
      <c r="AL1903">
        <f t="shared" si="1056"/>
        <v>1.9235537723204857E-10</v>
      </c>
      <c r="AM1903">
        <f t="shared" si="1056"/>
        <v>1.9561744059685963E-10</v>
      </c>
      <c r="AN1903">
        <f t="shared" si="1056"/>
        <v>1.9893448559473211E-10</v>
      </c>
      <c r="AO1903">
        <f t="shared" si="1062"/>
        <v>2.0230743279811247E-10</v>
      </c>
      <c r="AP1903">
        <f t="shared" si="1058"/>
        <v>2.0573721808181901E-10</v>
      </c>
      <c r="AQ1903">
        <f t="shared" si="1058"/>
        <v>2.0922479287541367E-10</v>
      </c>
      <c r="AR1903">
        <f t="shared" si="1034"/>
        <v>2.1277112441969354E-10</v>
      </c>
      <c r="AS1903">
        <f t="shared" si="1034"/>
        <v>2.1637719602736315E-10</v>
      </c>
      <c r="AT1903">
        <f t="shared" si="1034"/>
        <v>2.200440073479844E-10</v>
      </c>
      <c r="AU1903">
        <f t="shared" si="1034"/>
        <v>2.2377257463725172E-10</v>
      </c>
      <c r="AV1903">
        <f t="shared" si="1034"/>
        <v>2.2756393103065445E-10</v>
      </c>
      <c r="AW1903">
        <f t="shared" si="1034"/>
        <v>2.3141912682162469E-10</v>
      </c>
      <c r="AX1903">
        <f t="shared" si="1034"/>
        <v>2.3533922974422678E-10</v>
      </c>
      <c r="AY1903">
        <f t="shared" si="1059"/>
        <v>2.3932532526045182E-10</v>
      </c>
      <c r="AZ1903">
        <f t="shared" si="1051"/>
        <v>2.4337851685221481E-10</v>
      </c>
      <c r="BA1903">
        <f t="shared" si="1051"/>
        <v>2.4749992631812053E-10</v>
      </c>
      <c r="BB1903">
        <f t="shared" si="1051"/>
        <v>2.5169069407506011E-10</v>
      </c>
      <c r="BC1903">
        <f t="shared" si="1051"/>
        <v>2.5595197946474152E-10</v>
      </c>
      <c r="BD1903">
        <f t="shared" si="1051"/>
        <v>2.6028496106522455E-10</v>
      </c>
      <c r="BE1903">
        <f t="shared" si="1061"/>
        <v>2.6469083700752618E-10</v>
      </c>
      <c r="BF1903">
        <f t="shared" si="1033"/>
        <v>2.6917082529739864E-10</v>
      </c>
      <c r="BG1903">
        <f t="shared" si="1033"/>
        <v>2.7372616414236179E-10</v>
      </c>
      <c r="BH1903">
        <f t="shared" si="1033"/>
        <v>2.7835811228405796E-10</v>
      </c>
      <c r="BI1903">
        <f t="shared" si="1033"/>
        <v>2.8306794933602621E-10</v>
      </c>
      <c r="BJ1903">
        <f t="shared" si="1033"/>
        <v>2.8785697612700147E-10</v>
      </c>
      <c r="BK1903">
        <f t="shared" si="1033"/>
        <v>2.9272651504977882E-10</v>
      </c>
      <c r="BL1903">
        <f t="shared" si="1033"/>
        <v>2.9767791041578936E-10</v>
      </c>
      <c r="BM1903">
        <f t="shared" si="1031"/>
        <v>3.0271252881545212E-10</v>
      </c>
      <c r="BN1903">
        <f t="shared" si="1031"/>
        <v>3.0783175948437634E-10</v>
      </c>
      <c r="BO1903">
        <f t="shared" si="1031"/>
        <v>3.130370146755497E-10</v>
      </c>
      <c r="BP1903">
        <f t="shared" si="1031"/>
        <v>3.1832973003758648E-10</v>
      </c>
      <c r="BQ1903">
        <f t="shared" si="1032"/>
        <v>3.237113649991237E-10</v>
      </c>
      <c r="BR1903">
        <f t="shared" si="1032"/>
        <v>3.2918340315948396E-10</v>
      </c>
      <c r="BS1903">
        <f t="shared" si="1032"/>
        <v>3.3474735268571001E-10</v>
      </c>
      <c r="BT1903">
        <f t="shared" si="1032"/>
        <v>3.404047467160301E-10</v>
      </c>
      <c r="BU1903">
        <f t="shared" si="1035"/>
        <v>3.4615714376992109E-10</v>
      </c>
      <c r="BV1903">
        <f t="shared" si="1035"/>
        <v>3.5200612816483558E-10</v>
      </c>
      <c r="BW1903">
        <f t="shared" si="1035"/>
        <v>3.5795331043969442E-10</v>
      </c>
      <c r="BX1903">
        <f t="shared" si="1035"/>
        <v>3.6400032778528471E-10</v>
      </c>
      <c r="BY1903">
        <f t="shared" si="1037"/>
        <v>3.7014884448165604E-10</v>
      </c>
      <c r="BZ1903">
        <f t="shared" si="1036"/>
        <v>3.7640055234261513E-10</v>
      </c>
      <c r="CA1903">
        <f t="shared" si="1036"/>
        <v>3.8275717116746502E-10</v>
      </c>
      <c r="CB1903">
        <f t="shared" si="1036"/>
        <v>3.8922044920008622E-10</v>
      </c>
      <c r="CC1903">
        <f t="shared" si="1030"/>
        <v>3.9579216359545984E-10</v>
      </c>
      <c r="CD1903">
        <f t="shared" si="1030"/>
        <v>4.0247412089378887E-10</v>
      </c>
      <c r="CE1903">
        <f t="shared" si="1030"/>
        <v>4.0926815750233506E-10</v>
      </c>
      <c r="CF1903">
        <f t="shared" si="1030"/>
        <v>4.1617614018505072E-10</v>
      </c>
      <c r="CG1903">
        <f t="shared" si="1030"/>
        <v>4.2319996656018495E-10</v>
      </c>
      <c r="CH1903">
        <f t="shared" si="1030"/>
        <v>4.3034156560598298E-10</v>
      </c>
      <c r="CI1903">
        <f t="shared" si="1060"/>
        <v>4.3760289817455509E-10</v>
      </c>
      <c r="CJ1903">
        <f t="shared" si="1052"/>
        <v>4.4498595751413612E-10</v>
      </c>
      <c r="CK1903">
        <f t="shared" si="1052"/>
        <v>4.5249276979979421E-10</v>
      </c>
      <c r="CL1903">
        <f t="shared" si="1052"/>
        <v>4.6012539467275443E-10</v>
      </c>
      <c r="CM1903">
        <f t="shared" si="1052"/>
        <v>4.6788592578847825E-10</v>
      </c>
      <c r="CN1903">
        <f t="shared" si="1053"/>
        <v>4.7577649137365021E-10</v>
      </c>
      <c r="CO1903">
        <f t="shared" si="1053"/>
        <v>4.8379925479216189E-10</v>
      </c>
      <c r="CP1903">
        <f t="shared" si="1053"/>
        <v>4.9195641512031454E-10</v>
      </c>
      <c r="CQ1903">
        <f t="shared" si="1053"/>
        <v>5.0025020773133362E-10</v>
      </c>
      <c r="CR1903">
        <f t="shared" si="1054"/>
        <v>5.0868290488934418E-10</v>
      </c>
      <c r="CS1903">
        <f t="shared" si="1054"/>
        <v>5.1725681635300734E-10</v>
      </c>
      <c r="CT1903">
        <f t="shared" si="1038"/>
        <v>5.2597428998891483E-10</v>
      </c>
      <c r="CU1903">
        <f t="shared" si="1038"/>
        <v>5.3483771239493874E-10</v>
      </c>
      <c r="CV1903">
        <f t="shared" si="1038"/>
        <v>5.4384950953365669E-10</v>
      </c>
      <c r="CW1903">
        <f t="shared" si="1038"/>
        <v>5.5301214737609138E-10</v>
      </c>
      <c r="CX1903">
        <f t="shared" si="1039"/>
        <v>5.6232813255579919E-10</v>
      </c>
      <c r="CY1903">
        <f t="shared" si="1039"/>
        <v>5.7180001303362273E-10</v>
      </c>
      <c r="CZ1903">
        <f t="shared" si="1039"/>
        <v>5.8143037877317665E-10</v>
      </c>
      <c r="DA1903">
        <f t="shared" si="1039"/>
        <v>5.9122186242725404E-10</v>
      </c>
      <c r="DB1903">
        <f t="shared" si="1040"/>
        <v>6.0117714003536411E-10</v>
      </c>
      <c r="DC1903">
        <f t="shared" si="1040"/>
        <v>6.1129893173257285E-10</v>
      </c>
      <c r="DD1903">
        <f t="shared" si="1040"/>
        <v>6.2159000246976002E-10</v>
      </c>
      <c r="DE1903">
        <f t="shared" si="1040"/>
        <v>6.3205316274558204E-10</v>
      </c>
      <c r="DF1903">
        <f t="shared" si="1041"/>
        <v>6.4269126935026426E-10</v>
      </c>
      <c r="DG1903">
        <f t="shared" si="1041"/>
        <v>6.5350722612138311E-10</v>
      </c>
      <c r="DH1903">
        <f t="shared" si="1041"/>
        <v>6.6450398471191553E-10</v>
      </c>
      <c r="DI1903">
        <f t="shared" si="1041"/>
        <v>6.7568454537069393E-10</v>
      </c>
      <c r="DJ1903">
        <f t="shared" si="1042"/>
        <v>6.8705195773545086E-10</v>
      </c>
      <c r="DK1903" s="42">
        <f t="shared" si="1042"/>
        <v>6.9860932163870714E-10</v>
      </c>
      <c r="DL1903" s="40">
        <f t="shared" si="1045"/>
        <v>2.3730559855421552E-8</v>
      </c>
    </row>
    <row r="1904" spans="13:116" x14ac:dyDescent="0.25">
      <c r="M1904" s="38"/>
      <c r="N1904" s="40">
        <f t="shared" si="1044"/>
        <v>9.0608392877259128E-9</v>
      </c>
      <c r="O1904" s="45">
        <f t="shared" si="1046"/>
        <v>37.920000000000329</v>
      </c>
      <c r="P1904">
        <f t="shared" si="1043"/>
        <v>1.3059538725414305E-10</v>
      </c>
      <c r="Q1904">
        <f t="shared" si="1047"/>
        <v>1.3281521892647582E-10</v>
      </c>
      <c r="R1904">
        <f t="shared" si="1047"/>
        <v>1.3507255875297041E-10</v>
      </c>
      <c r="S1904">
        <f t="shared" si="1047"/>
        <v>1.3736803643251441E-10</v>
      </c>
      <c r="T1904">
        <f t="shared" si="1047"/>
        <v>1.3970229216182312E-10</v>
      </c>
      <c r="U1904">
        <f t="shared" si="1050"/>
        <v>1.4207597680912716E-10</v>
      </c>
      <c r="V1904">
        <f t="shared" si="1050"/>
        <v>1.4448975209069236E-10</v>
      </c>
      <c r="W1904">
        <f t="shared" si="1050"/>
        <v>1.4694429075024751E-10</v>
      </c>
      <c r="X1904">
        <f t="shared" si="1048"/>
        <v>1.4944027674135355E-10</v>
      </c>
      <c r="Y1904">
        <f t="shared" si="1048"/>
        <v>1.5197840541275421E-10</v>
      </c>
      <c r="Z1904">
        <f t="shared" si="1048"/>
        <v>1.5455938369677788E-10</v>
      </c>
      <c r="AA1904">
        <f t="shared" si="1048"/>
        <v>1.5718393030082098E-10</v>
      </c>
      <c r="AB1904">
        <f t="shared" si="1049"/>
        <v>1.5985277590196955E-10</v>
      </c>
      <c r="AC1904">
        <f t="shared" si="1049"/>
        <v>1.6256666334481441E-10</v>
      </c>
      <c r="AD1904">
        <f t="shared" si="1049"/>
        <v>1.6532634784250887E-10</v>
      </c>
      <c r="AE1904">
        <f t="shared" si="1049"/>
        <v>1.6813259718110888E-10</v>
      </c>
      <c r="AF1904">
        <f t="shared" si="1055"/>
        <v>1.7098619192727678E-10</v>
      </c>
      <c r="AG1904">
        <f t="shared" si="1055"/>
        <v>1.7388792563937946E-10</v>
      </c>
      <c r="AH1904">
        <f t="shared" si="1055"/>
        <v>1.7683860508203765E-10</v>
      </c>
      <c r="AI1904">
        <f t="shared" si="1055"/>
        <v>1.7983905044419842E-10</v>
      </c>
      <c r="AJ1904" s="42">
        <f t="shared" si="1057"/>
        <v>1.8289009556077669E-10</v>
      </c>
      <c r="AK1904">
        <f t="shared" si="1056"/>
        <v>1.8599258813791307E-10</v>
      </c>
      <c r="AL1904">
        <f t="shared" si="1056"/>
        <v>1.8914738998193261E-10</v>
      </c>
      <c r="AM1904">
        <f t="shared" si="1056"/>
        <v>1.9235537723204857E-10</v>
      </c>
      <c r="AN1904">
        <f t="shared" si="1056"/>
        <v>1.9561744059685963E-10</v>
      </c>
      <c r="AO1904">
        <f t="shared" si="1062"/>
        <v>1.9893448559473211E-10</v>
      </c>
      <c r="AP1904">
        <f t="shared" si="1058"/>
        <v>2.0230743279811247E-10</v>
      </c>
      <c r="AQ1904">
        <f t="shared" si="1058"/>
        <v>2.0573721808181901E-10</v>
      </c>
      <c r="AR1904">
        <f t="shared" si="1034"/>
        <v>2.0922479287541367E-10</v>
      </c>
      <c r="AS1904">
        <f t="shared" si="1034"/>
        <v>2.1277112441969354E-10</v>
      </c>
      <c r="AT1904">
        <f t="shared" si="1034"/>
        <v>2.1637719602736315E-10</v>
      </c>
      <c r="AU1904">
        <f t="shared" si="1034"/>
        <v>2.200440073479844E-10</v>
      </c>
      <c r="AV1904">
        <f t="shared" si="1034"/>
        <v>2.2377257463725172E-10</v>
      </c>
      <c r="AW1904">
        <f t="shared" si="1034"/>
        <v>2.2756393103065445E-10</v>
      </c>
      <c r="AX1904">
        <f t="shared" si="1034"/>
        <v>2.3141912682162469E-10</v>
      </c>
      <c r="AY1904">
        <f t="shared" si="1059"/>
        <v>2.3533922974422678E-10</v>
      </c>
      <c r="AZ1904">
        <f t="shared" si="1051"/>
        <v>2.3932532526045182E-10</v>
      </c>
      <c r="BA1904">
        <f t="shared" si="1051"/>
        <v>2.4337851685221481E-10</v>
      </c>
      <c r="BB1904">
        <f t="shared" si="1051"/>
        <v>2.4749992631812053E-10</v>
      </c>
      <c r="BC1904">
        <f t="shared" si="1051"/>
        <v>2.5169069407506011E-10</v>
      </c>
      <c r="BD1904">
        <f t="shared" si="1051"/>
        <v>2.5595197946474152E-10</v>
      </c>
      <c r="BE1904">
        <f t="shared" si="1061"/>
        <v>2.6028496106522455E-10</v>
      </c>
      <c r="BF1904">
        <f t="shared" si="1033"/>
        <v>2.6469083700752618E-10</v>
      </c>
      <c r="BG1904">
        <f t="shared" si="1033"/>
        <v>2.6917082529739864E-10</v>
      </c>
      <c r="BH1904">
        <f t="shared" si="1033"/>
        <v>2.7372616414236179E-10</v>
      </c>
      <c r="BI1904">
        <f t="shared" si="1033"/>
        <v>2.7835811228405796E-10</v>
      </c>
      <c r="BJ1904">
        <f t="shared" si="1033"/>
        <v>2.8306794933602621E-10</v>
      </c>
      <c r="BK1904">
        <f t="shared" si="1033"/>
        <v>2.8785697612700147E-10</v>
      </c>
      <c r="BL1904">
        <f t="shared" si="1033"/>
        <v>2.9272651504977882E-10</v>
      </c>
      <c r="BM1904">
        <f t="shared" si="1031"/>
        <v>2.9767791041578936E-10</v>
      </c>
      <c r="BN1904">
        <f t="shared" si="1031"/>
        <v>3.0271252881545212E-10</v>
      </c>
      <c r="BO1904">
        <f t="shared" si="1031"/>
        <v>3.0783175948437634E-10</v>
      </c>
      <c r="BP1904">
        <f t="shared" si="1031"/>
        <v>3.130370146755497E-10</v>
      </c>
      <c r="BQ1904">
        <f t="shared" si="1032"/>
        <v>3.1832973003758648E-10</v>
      </c>
      <c r="BR1904">
        <f t="shared" si="1032"/>
        <v>3.237113649991237E-10</v>
      </c>
      <c r="BS1904">
        <f t="shared" si="1032"/>
        <v>3.2918340315948396E-10</v>
      </c>
      <c r="BT1904">
        <f t="shared" si="1032"/>
        <v>3.3474735268571001E-10</v>
      </c>
      <c r="BU1904">
        <f t="shared" si="1035"/>
        <v>3.404047467160301E-10</v>
      </c>
      <c r="BV1904">
        <f t="shared" si="1035"/>
        <v>3.4615714376992109E-10</v>
      </c>
      <c r="BW1904">
        <f t="shared" si="1035"/>
        <v>3.5200612816483558E-10</v>
      </c>
      <c r="BX1904">
        <f t="shared" si="1035"/>
        <v>3.5795331043969442E-10</v>
      </c>
      <c r="BY1904">
        <f t="shared" si="1037"/>
        <v>3.6400032778528471E-10</v>
      </c>
      <c r="BZ1904">
        <f t="shared" si="1036"/>
        <v>3.7014884448165604E-10</v>
      </c>
      <c r="CA1904">
        <f t="shared" si="1036"/>
        <v>3.7640055234261513E-10</v>
      </c>
      <c r="CB1904">
        <f t="shared" si="1036"/>
        <v>3.8275717116746502E-10</v>
      </c>
      <c r="CC1904">
        <f t="shared" si="1030"/>
        <v>3.8922044920008622E-10</v>
      </c>
      <c r="CD1904">
        <f t="shared" si="1030"/>
        <v>3.9579216359545984E-10</v>
      </c>
      <c r="CE1904">
        <f t="shared" si="1030"/>
        <v>4.0247412089378887E-10</v>
      </c>
      <c r="CF1904">
        <f t="shared" si="1030"/>
        <v>4.0926815750233506E-10</v>
      </c>
      <c r="CG1904">
        <f t="shared" si="1030"/>
        <v>4.1617614018505072E-10</v>
      </c>
      <c r="CH1904">
        <f t="shared" si="1030"/>
        <v>4.2319996656018495E-10</v>
      </c>
      <c r="CI1904">
        <f t="shared" si="1060"/>
        <v>4.3034156560598298E-10</v>
      </c>
      <c r="CJ1904">
        <f t="shared" si="1052"/>
        <v>4.3760289817455509E-10</v>
      </c>
      <c r="CK1904">
        <f t="shared" si="1052"/>
        <v>4.4498595751413612E-10</v>
      </c>
      <c r="CL1904">
        <f t="shared" si="1052"/>
        <v>4.5249276979979421E-10</v>
      </c>
      <c r="CM1904">
        <f t="shared" si="1052"/>
        <v>4.6012539467275443E-10</v>
      </c>
      <c r="CN1904">
        <f t="shared" si="1053"/>
        <v>4.6788592578847825E-10</v>
      </c>
      <c r="CO1904">
        <f t="shared" si="1053"/>
        <v>4.7577649137365021E-10</v>
      </c>
      <c r="CP1904">
        <f t="shared" si="1053"/>
        <v>4.8379925479216189E-10</v>
      </c>
      <c r="CQ1904">
        <f t="shared" si="1053"/>
        <v>4.9195641512031454E-10</v>
      </c>
      <c r="CR1904">
        <f t="shared" si="1054"/>
        <v>5.0025020773133362E-10</v>
      </c>
      <c r="CS1904">
        <f t="shared" si="1054"/>
        <v>5.0868290488934418E-10</v>
      </c>
      <c r="CT1904">
        <f t="shared" si="1038"/>
        <v>5.1725681635300734E-10</v>
      </c>
      <c r="CU1904">
        <f t="shared" si="1038"/>
        <v>5.2597428998891483E-10</v>
      </c>
      <c r="CV1904">
        <f t="shared" si="1038"/>
        <v>5.3483771239493874E-10</v>
      </c>
      <c r="CW1904">
        <f t="shared" si="1038"/>
        <v>5.4384950953365669E-10</v>
      </c>
      <c r="CX1904">
        <f t="shared" si="1039"/>
        <v>5.5301214737609138E-10</v>
      </c>
      <c r="CY1904">
        <f t="shared" si="1039"/>
        <v>5.6232813255579919E-10</v>
      </c>
      <c r="CZ1904">
        <f t="shared" si="1039"/>
        <v>5.7180001303362273E-10</v>
      </c>
      <c r="DA1904">
        <f t="shared" si="1039"/>
        <v>5.8143037877317665E-10</v>
      </c>
      <c r="DB1904">
        <f t="shared" si="1040"/>
        <v>5.9122186242725404E-10</v>
      </c>
      <c r="DC1904">
        <f t="shared" si="1040"/>
        <v>6.0117714003536411E-10</v>
      </c>
      <c r="DD1904">
        <f t="shared" si="1040"/>
        <v>6.1129893173257285E-10</v>
      </c>
      <c r="DE1904">
        <f t="shared" si="1040"/>
        <v>6.2159000246976002E-10</v>
      </c>
      <c r="DF1904">
        <f t="shared" si="1041"/>
        <v>6.3205316274558204E-10</v>
      </c>
      <c r="DG1904">
        <f t="shared" si="1041"/>
        <v>6.4269126935026426E-10</v>
      </c>
      <c r="DH1904">
        <f t="shared" si="1041"/>
        <v>6.5350722612138311E-10</v>
      </c>
      <c r="DI1904">
        <f t="shared" si="1041"/>
        <v>6.6450398471191553E-10</v>
      </c>
      <c r="DJ1904">
        <f t="shared" si="1042"/>
        <v>6.7568454537069393E-10</v>
      </c>
      <c r="DK1904" s="42">
        <f t="shared" si="1042"/>
        <v>6.8705195773545086E-10</v>
      </c>
      <c r="DL1904" s="40">
        <f t="shared" si="1045"/>
        <v>2.3336466076088302E-8</v>
      </c>
    </row>
    <row r="1905" spans="13:116" x14ac:dyDescent="0.25">
      <c r="M1905" s="38"/>
      <c r="N1905" s="40">
        <f t="shared" si="1044"/>
        <v>8.9093845149552823E-9</v>
      </c>
      <c r="O1905" s="45">
        <f t="shared" si="1046"/>
        <v>37.940000000000332</v>
      </c>
      <c r="P1905">
        <f t="shared" si="1043"/>
        <v>1.284124443640443E-10</v>
      </c>
      <c r="Q1905">
        <f t="shared" si="1047"/>
        <v>1.3059538725414305E-10</v>
      </c>
      <c r="R1905">
        <f t="shared" si="1047"/>
        <v>1.3281521892647582E-10</v>
      </c>
      <c r="S1905">
        <f t="shared" si="1047"/>
        <v>1.3507255875297041E-10</v>
      </c>
      <c r="T1905">
        <f t="shared" si="1047"/>
        <v>1.3736803643251441E-10</v>
      </c>
      <c r="U1905">
        <f t="shared" si="1050"/>
        <v>1.3970229216182312E-10</v>
      </c>
      <c r="V1905">
        <f t="shared" si="1050"/>
        <v>1.4207597680912716E-10</v>
      </c>
      <c r="W1905">
        <f t="shared" si="1050"/>
        <v>1.4448975209069236E-10</v>
      </c>
      <c r="X1905">
        <f t="shared" si="1048"/>
        <v>1.4694429075024751E-10</v>
      </c>
      <c r="Y1905">
        <f t="shared" si="1048"/>
        <v>1.4944027674135355E-10</v>
      </c>
      <c r="Z1905">
        <f t="shared" si="1048"/>
        <v>1.5197840541275421E-10</v>
      </c>
      <c r="AA1905">
        <f t="shared" si="1048"/>
        <v>1.5455938369677788E-10</v>
      </c>
      <c r="AB1905">
        <f t="shared" si="1049"/>
        <v>1.5718393030082098E-10</v>
      </c>
      <c r="AC1905">
        <f t="shared" si="1049"/>
        <v>1.5985277590196955E-10</v>
      </c>
      <c r="AD1905">
        <f t="shared" si="1049"/>
        <v>1.6256666334481441E-10</v>
      </c>
      <c r="AE1905">
        <f t="shared" si="1049"/>
        <v>1.6532634784250887E-10</v>
      </c>
      <c r="AF1905">
        <f t="shared" si="1055"/>
        <v>1.6813259718110888E-10</v>
      </c>
      <c r="AG1905">
        <f t="shared" si="1055"/>
        <v>1.7098619192727678E-10</v>
      </c>
      <c r="AH1905">
        <f t="shared" si="1055"/>
        <v>1.7388792563937946E-10</v>
      </c>
      <c r="AI1905">
        <f t="shared" si="1055"/>
        <v>1.7683860508203765E-10</v>
      </c>
      <c r="AJ1905" s="42">
        <f t="shared" si="1057"/>
        <v>1.7983905044419842E-10</v>
      </c>
      <c r="AK1905">
        <f t="shared" si="1056"/>
        <v>1.8289009556077669E-10</v>
      </c>
      <c r="AL1905">
        <f t="shared" si="1056"/>
        <v>1.8599258813791307E-10</v>
      </c>
      <c r="AM1905">
        <f t="shared" si="1056"/>
        <v>1.8914738998193261E-10</v>
      </c>
      <c r="AN1905">
        <f t="shared" si="1056"/>
        <v>1.9235537723204857E-10</v>
      </c>
      <c r="AO1905">
        <f t="shared" si="1062"/>
        <v>1.9561744059685963E-10</v>
      </c>
      <c r="AP1905">
        <f t="shared" si="1058"/>
        <v>1.9893448559473211E-10</v>
      </c>
      <c r="AQ1905">
        <f t="shared" si="1058"/>
        <v>2.0230743279811247E-10</v>
      </c>
      <c r="AR1905">
        <f t="shared" si="1034"/>
        <v>2.0573721808181901E-10</v>
      </c>
      <c r="AS1905">
        <f t="shared" si="1034"/>
        <v>2.0922479287541367E-10</v>
      </c>
      <c r="AT1905">
        <f t="shared" si="1034"/>
        <v>2.1277112441969354E-10</v>
      </c>
      <c r="AU1905">
        <f t="shared" si="1034"/>
        <v>2.1637719602736315E-10</v>
      </c>
      <c r="AV1905">
        <f t="shared" si="1034"/>
        <v>2.200440073479844E-10</v>
      </c>
      <c r="AW1905">
        <f t="shared" si="1034"/>
        <v>2.2377257463725172E-10</v>
      </c>
      <c r="AX1905">
        <f t="shared" si="1034"/>
        <v>2.2756393103065445E-10</v>
      </c>
      <c r="AY1905">
        <f t="shared" si="1059"/>
        <v>2.3141912682162469E-10</v>
      </c>
      <c r="AZ1905">
        <f t="shared" si="1051"/>
        <v>2.3533922974422678E-10</v>
      </c>
      <c r="BA1905">
        <f t="shared" si="1051"/>
        <v>2.3932532526045182E-10</v>
      </c>
      <c r="BB1905">
        <f t="shared" si="1051"/>
        <v>2.4337851685221481E-10</v>
      </c>
      <c r="BC1905">
        <f t="shared" si="1051"/>
        <v>2.4749992631812053E-10</v>
      </c>
      <c r="BD1905">
        <f t="shared" si="1051"/>
        <v>2.5169069407506011E-10</v>
      </c>
      <c r="BE1905">
        <f t="shared" si="1061"/>
        <v>2.5595197946474152E-10</v>
      </c>
      <c r="BF1905">
        <f t="shared" si="1033"/>
        <v>2.6028496106522455E-10</v>
      </c>
      <c r="BG1905">
        <f t="shared" si="1033"/>
        <v>2.6469083700752618E-10</v>
      </c>
      <c r="BH1905">
        <f t="shared" si="1033"/>
        <v>2.6917082529739864E-10</v>
      </c>
      <c r="BI1905">
        <f t="shared" si="1033"/>
        <v>2.7372616414236179E-10</v>
      </c>
      <c r="BJ1905">
        <f t="shared" si="1033"/>
        <v>2.7835811228405796E-10</v>
      </c>
      <c r="BK1905">
        <f t="shared" si="1033"/>
        <v>2.8306794933602621E-10</v>
      </c>
      <c r="BL1905">
        <f t="shared" si="1033"/>
        <v>2.8785697612700147E-10</v>
      </c>
      <c r="BM1905">
        <f t="shared" si="1031"/>
        <v>2.9272651504977882E-10</v>
      </c>
      <c r="BN1905">
        <f t="shared" si="1031"/>
        <v>2.9767791041578936E-10</v>
      </c>
      <c r="BO1905">
        <f t="shared" si="1031"/>
        <v>3.0271252881545212E-10</v>
      </c>
      <c r="BP1905">
        <f t="shared" si="1031"/>
        <v>3.0783175948437634E-10</v>
      </c>
      <c r="BQ1905">
        <f t="shared" si="1032"/>
        <v>3.130370146755497E-10</v>
      </c>
      <c r="BR1905">
        <f t="shared" si="1032"/>
        <v>3.1832973003758648E-10</v>
      </c>
      <c r="BS1905">
        <f t="shared" si="1032"/>
        <v>3.237113649991237E-10</v>
      </c>
      <c r="BT1905">
        <f t="shared" si="1032"/>
        <v>3.2918340315948396E-10</v>
      </c>
      <c r="BU1905">
        <f t="shared" si="1035"/>
        <v>3.3474735268571001E-10</v>
      </c>
      <c r="BV1905">
        <f t="shared" si="1035"/>
        <v>3.404047467160301E-10</v>
      </c>
      <c r="BW1905">
        <f t="shared" si="1035"/>
        <v>3.4615714376992109E-10</v>
      </c>
      <c r="BX1905">
        <f t="shared" si="1035"/>
        <v>3.5200612816483558E-10</v>
      </c>
      <c r="BY1905">
        <f t="shared" si="1037"/>
        <v>3.5795331043969442E-10</v>
      </c>
      <c r="BZ1905">
        <f t="shared" si="1036"/>
        <v>3.6400032778528471E-10</v>
      </c>
      <c r="CA1905">
        <f t="shared" si="1036"/>
        <v>3.7014884448165604E-10</v>
      </c>
      <c r="CB1905">
        <f t="shared" si="1036"/>
        <v>3.7640055234261513E-10</v>
      </c>
      <c r="CC1905">
        <f t="shared" si="1030"/>
        <v>3.8275717116746502E-10</v>
      </c>
      <c r="CD1905">
        <f t="shared" si="1030"/>
        <v>3.8922044920008622E-10</v>
      </c>
      <c r="CE1905">
        <f t="shared" si="1030"/>
        <v>3.9579216359545984E-10</v>
      </c>
      <c r="CF1905">
        <f t="shared" si="1030"/>
        <v>4.0247412089378887E-10</v>
      </c>
      <c r="CG1905">
        <f t="shared" si="1030"/>
        <v>4.0926815750233506E-10</v>
      </c>
      <c r="CH1905">
        <f t="shared" si="1030"/>
        <v>4.1617614018505072E-10</v>
      </c>
      <c r="CI1905">
        <f t="shared" si="1060"/>
        <v>4.2319996656018495E-10</v>
      </c>
      <c r="CJ1905">
        <f t="shared" si="1052"/>
        <v>4.3034156560598298E-10</v>
      </c>
      <c r="CK1905">
        <f t="shared" si="1052"/>
        <v>4.3760289817455509E-10</v>
      </c>
      <c r="CL1905">
        <f t="shared" si="1052"/>
        <v>4.4498595751413612E-10</v>
      </c>
      <c r="CM1905">
        <f t="shared" si="1052"/>
        <v>4.5249276979979421E-10</v>
      </c>
      <c r="CN1905">
        <f t="shared" si="1053"/>
        <v>4.6012539467275443E-10</v>
      </c>
      <c r="CO1905">
        <f t="shared" si="1053"/>
        <v>4.6788592578847825E-10</v>
      </c>
      <c r="CP1905">
        <f t="shared" si="1053"/>
        <v>4.7577649137365021E-10</v>
      </c>
      <c r="CQ1905">
        <f t="shared" si="1053"/>
        <v>4.8379925479216189E-10</v>
      </c>
      <c r="CR1905">
        <f t="shared" si="1054"/>
        <v>4.9195641512031454E-10</v>
      </c>
      <c r="CS1905">
        <f t="shared" si="1054"/>
        <v>5.0025020773133362E-10</v>
      </c>
      <c r="CT1905">
        <f t="shared" si="1038"/>
        <v>5.0868290488934418E-10</v>
      </c>
      <c r="CU1905">
        <f t="shared" si="1038"/>
        <v>5.1725681635300734E-10</v>
      </c>
      <c r="CV1905">
        <f t="shared" si="1038"/>
        <v>5.2597428998891483E-10</v>
      </c>
      <c r="CW1905">
        <f t="shared" si="1038"/>
        <v>5.3483771239493874E-10</v>
      </c>
      <c r="CX1905">
        <f t="shared" si="1039"/>
        <v>5.4384950953365669E-10</v>
      </c>
      <c r="CY1905">
        <f t="shared" si="1039"/>
        <v>5.5301214737609138E-10</v>
      </c>
      <c r="CZ1905">
        <f t="shared" si="1039"/>
        <v>5.6232813255579919E-10</v>
      </c>
      <c r="DA1905">
        <f t="shared" si="1039"/>
        <v>5.7180001303362273E-10</v>
      </c>
      <c r="DB1905">
        <f t="shared" si="1040"/>
        <v>5.8143037877317665E-10</v>
      </c>
      <c r="DC1905">
        <f t="shared" si="1040"/>
        <v>5.9122186242725404E-10</v>
      </c>
      <c r="DD1905">
        <f t="shared" si="1040"/>
        <v>6.0117714003536411E-10</v>
      </c>
      <c r="DE1905">
        <f t="shared" si="1040"/>
        <v>6.1129893173257285E-10</v>
      </c>
      <c r="DF1905">
        <f t="shared" si="1041"/>
        <v>6.2159000246976002E-10</v>
      </c>
      <c r="DG1905">
        <f t="shared" si="1041"/>
        <v>6.3205316274558204E-10</v>
      </c>
      <c r="DH1905">
        <f t="shared" si="1041"/>
        <v>6.4269126935026426E-10</v>
      </c>
      <c r="DI1905">
        <f t="shared" si="1041"/>
        <v>6.5350722612138311E-10</v>
      </c>
      <c r="DJ1905">
        <f t="shared" si="1042"/>
        <v>6.6450398471191553E-10</v>
      </c>
      <c r="DK1905" s="42">
        <f t="shared" si="1042"/>
        <v>6.7568454537069393E-10</v>
      </c>
      <c r="DL1905" s="40">
        <f t="shared" si="1045"/>
        <v>2.2948876364318353E-8</v>
      </c>
    </row>
    <row r="1906" spans="13:116" x14ac:dyDescent="0.25">
      <c r="M1906" s="38"/>
      <c r="N1906" s="40">
        <f t="shared" si="1044"/>
        <v>8.7604468551727654E-9</v>
      </c>
      <c r="O1906" s="45">
        <f t="shared" si="1046"/>
        <v>37.960000000000335</v>
      </c>
      <c r="P1906">
        <f t="shared" si="1043"/>
        <v>1.2626578104308991E-10</v>
      </c>
      <c r="Q1906">
        <f t="shared" si="1047"/>
        <v>1.284124443640443E-10</v>
      </c>
      <c r="R1906">
        <f t="shared" si="1047"/>
        <v>1.3059538725414305E-10</v>
      </c>
      <c r="S1906">
        <f t="shared" si="1047"/>
        <v>1.3281521892647582E-10</v>
      </c>
      <c r="T1906">
        <f t="shared" si="1047"/>
        <v>1.3507255875297041E-10</v>
      </c>
      <c r="U1906">
        <f t="shared" si="1050"/>
        <v>1.3736803643251441E-10</v>
      </c>
      <c r="V1906">
        <f t="shared" si="1050"/>
        <v>1.3970229216182312E-10</v>
      </c>
      <c r="W1906">
        <f t="shared" si="1050"/>
        <v>1.4207597680912716E-10</v>
      </c>
      <c r="X1906">
        <f t="shared" si="1048"/>
        <v>1.4448975209069236E-10</v>
      </c>
      <c r="Y1906">
        <f t="shared" si="1048"/>
        <v>1.4694429075024751E-10</v>
      </c>
      <c r="Z1906">
        <f t="shared" si="1048"/>
        <v>1.4944027674135355E-10</v>
      </c>
      <c r="AA1906">
        <f t="shared" si="1048"/>
        <v>1.5197840541275421E-10</v>
      </c>
      <c r="AB1906">
        <f t="shared" si="1049"/>
        <v>1.5455938369677788E-10</v>
      </c>
      <c r="AC1906">
        <f t="shared" si="1049"/>
        <v>1.5718393030082098E-10</v>
      </c>
      <c r="AD1906">
        <f t="shared" si="1049"/>
        <v>1.5985277590196955E-10</v>
      </c>
      <c r="AE1906">
        <f t="shared" si="1049"/>
        <v>1.6256666334481441E-10</v>
      </c>
      <c r="AF1906">
        <f t="shared" si="1055"/>
        <v>1.6532634784250887E-10</v>
      </c>
      <c r="AG1906">
        <f t="shared" si="1055"/>
        <v>1.6813259718110888E-10</v>
      </c>
      <c r="AH1906">
        <f t="shared" si="1055"/>
        <v>1.7098619192727678E-10</v>
      </c>
      <c r="AI1906">
        <f t="shared" si="1055"/>
        <v>1.7388792563937946E-10</v>
      </c>
      <c r="AJ1906" s="42">
        <f t="shared" si="1057"/>
        <v>1.7683860508203765E-10</v>
      </c>
      <c r="AK1906">
        <f t="shared" si="1056"/>
        <v>1.7983905044419842E-10</v>
      </c>
      <c r="AL1906">
        <f t="shared" si="1056"/>
        <v>1.8289009556077669E-10</v>
      </c>
      <c r="AM1906">
        <f t="shared" si="1056"/>
        <v>1.8599258813791307E-10</v>
      </c>
      <c r="AN1906">
        <f t="shared" si="1056"/>
        <v>1.8914738998193261E-10</v>
      </c>
      <c r="AO1906">
        <f t="shared" si="1062"/>
        <v>1.9235537723204857E-10</v>
      </c>
      <c r="AP1906">
        <f t="shared" si="1058"/>
        <v>1.9561744059685963E-10</v>
      </c>
      <c r="AQ1906">
        <f t="shared" si="1058"/>
        <v>1.9893448559473211E-10</v>
      </c>
      <c r="AR1906">
        <f t="shared" si="1034"/>
        <v>2.0230743279811247E-10</v>
      </c>
      <c r="AS1906">
        <f t="shared" si="1034"/>
        <v>2.0573721808181901E-10</v>
      </c>
      <c r="AT1906">
        <f t="shared" si="1034"/>
        <v>2.0922479287541367E-10</v>
      </c>
      <c r="AU1906">
        <f t="shared" si="1034"/>
        <v>2.1277112441969354E-10</v>
      </c>
      <c r="AV1906">
        <f t="shared" si="1034"/>
        <v>2.1637719602736315E-10</v>
      </c>
      <c r="AW1906">
        <f t="shared" si="1034"/>
        <v>2.200440073479844E-10</v>
      </c>
      <c r="AX1906">
        <f t="shared" si="1034"/>
        <v>2.2377257463725172E-10</v>
      </c>
      <c r="AY1906">
        <f t="shared" si="1059"/>
        <v>2.2756393103065445E-10</v>
      </c>
      <c r="AZ1906">
        <f t="shared" si="1051"/>
        <v>2.3141912682162469E-10</v>
      </c>
      <c r="BA1906">
        <f t="shared" si="1051"/>
        <v>2.3533922974422678E-10</v>
      </c>
      <c r="BB1906">
        <f t="shared" si="1051"/>
        <v>2.3932532526045182E-10</v>
      </c>
      <c r="BC1906">
        <f t="shared" si="1051"/>
        <v>2.4337851685221481E-10</v>
      </c>
      <c r="BD1906">
        <f t="shared" si="1051"/>
        <v>2.4749992631812053E-10</v>
      </c>
      <c r="BE1906">
        <f t="shared" si="1061"/>
        <v>2.5169069407506011E-10</v>
      </c>
      <c r="BF1906">
        <f t="shared" si="1033"/>
        <v>2.5595197946474152E-10</v>
      </c>
      <c r="BG1906">
        <f t="shared" si="1033"/>
        <v>2.6028496106522455E-10</v>
      </c>
      <c r="BH1906">
        <f t="shared" si="1033"/>
        <v>2.6469083700752618E-10</v>
      </c>
      <c r="BI1906">
        <f t="shared" si="1033"/>
        <v>2.6917082529739864E-10</v>
      </c>
      <c r="BJ1906">
        <f t="shared" si="1033"/>
        <v>2.7372616414236179E-10</v>
      </c>
      <c r="BK1906">
        <f t="shared" si="1033"/>
        <v>2.7835811228405796E-10</v>
      </c>
      <c r="BL1906">
        <f t="shared" si="1033"/>
        <v>2.8306794933602621E-10</v>
      </c>
      <c r="BM1906">
        <f t="shared" si="1031"/>
        <v>2.8785697612700147E-10</v>
      </c>
      <c r="BN1906">
        <f t="shared" si="1031"/>
        <v>2.9272651504977882E-10</v>
      </c>
      <c r="BO1906">
        <f t="shared" si="1031"/>
        <v>2.9767791041578936E-10</v>
      </c>
      <c r="BP1906">
        <f t="shared" si="1031"/>
        <v>3.0271252881545212E-10</v>
      </c>
      <c r="BQ1906">
        <f t="shared" si="1032"/>
        <v>3.0783175948437634E-10</v>
      </c>
      <c r="BR1906">
        <f t="shared" si="1032"/>
        <v>3.130370146755497E-10</v>
      </c>
      <c r="BS1906">
        <f t="shared" si="1032"/>
        <v>3.1832973003758648E-10</v>
      </c>
      <c r="BT1906">
        <f t="shared" si="1032"/>
        <v>3.237113649991237E-10</v>
      </c>
      <c r="BU1906">
        <f t="shared" si="1035"/>
        <v>3.2918340315948396E-10</v>
      </c>
      <c r="BV1906">
        <f t="shared" si="1035"/>
        <v>3.3474735268571001E-10</v>
      </c>
      <c r="BW1906">
        <f t="shared" si="1035"/>
        <v>3.404047467160301E-10</v>
      </c>
      <c r="BX1906">
        <f t="shared" si="1035"/>
        <v>3.4615714376992109E-10</v>
      </c>
      <c r="BY1906">
        <f t="shared" si="1037"/>
        <v>3.5200612816483558E-10</v>
      </c>
      <c r="BZ1906">
        <f t="shared" si="1036"/>
        <v>3.5795331043969442E-10</v>
      </c>
      <c r="CA1906">
        <f t="shared" si="1036"/>
        <v>3.6400032778528471E-10</v>
      </c>
      <c r="CB1906">
        <f t="shared" si="1036"/>
        <v>3.7014884448165604E-10</v>
      </c>
      <c r="CC1906">
        <f t="shared" si="1036"/>
        <v>3.7640055234261513E-10</v>
      </c>
      <c r="CD1906">
        <f t="shared" si="1036"/>
        <v>3.8275717116746502E-10</v>
      </c>
      <c r="CE1906">
        <f t="shared" si="1036"/>
        <v>3.8922044920008622E-10</v>
      </c>
      <c r="CF1906">
        <f t="shared" si="1036"/>
        <v>3.9579216359545984E-10</v>
      </c>
      <c r="CG1906">
        <f t="shared" si="1036"/>
        <v>4.0247412089378887E-10</v>
      </c>
      <c r="CH1906">
        <f t="shared" si="1036"/>
        <v>4.0926815750233506E-10</v>
      </c>
      <c r="CI1906">
        <f t="shared" si="1060"/>
        <v>4.1617614018505072E-10</v>
      </c>
      <c r="CJ1906">
        <f t="shared" si="1052"/>
        <v>4.2319996656018495E-10</v>
      </c>
      <c r="CK1906">
        <f t="shared" si="1052"/>
        <v>4.3034156560598298E-10</v>
      </c>
      <c r="CL1906">
        <f t="shared" si="1052"/>
        <v>4.3760289817455509E-10</v>
      </c>
      <c r="CM1906">
        <f t="shared" si="1052"/>
        <v>4.4498595751413612E-10</v>
      </c>
      <c r="CN1906">
        <f t="shared" si="1053"/>
        <v>4.5249276979979421E-10</v>
      </c>
      <c r="CO1906">
        <f t="shared" si="1053"/>
        <v>4.6012539467275443E-10</v>
      </c>
      <c r="CP1906">
        <f t="shared" si="1053"/>
        <v>4.6788592578847825E-10</v>
      </c>
      <c r="CQ1906">
        <f t="shared" si="1053"/>
        <v>4.7577649137365021E-10</v>
      </c>
      <c r="CR1906">
        <f t="shared" si="1054"/>
        <v>4.8379925479216189E-10</v>
      </c>
      <c r="CS1906">
        <f t="shared" si="1054"/>
        <v>4.9195641512031454E-10</v>
      </c>
      <c r="CT1906">
        <f t="shared" si="1038"/>
        <v>5.0025020773133362E-10</v>
      </c>
      <c r="CU1906">
        <f t="shared" si="1038"/>
        <v>5.0868290488934418E-10</v>
      </c>
      <c r="CV1906">
        <f t="shared" si="1038"/>
        <v>5.1725681635300734E-10</v>
      </c>
      <c r="CW1906">
        <f t="shared" si="1038"/>
        <v>5.2597428998891483E-10</v>
      </c>
      <c r="CX1906">
        <f t="shared" si="1039"/>
        <v>5.3483771239493874E-10</v>
      </c>
      <c r="CY1906">
        <f t="shared" si="1039"/>
        <v>5.4384950953365669E-10</v>
      </c>
      <c r="CZ1906">
        <f t="shared" si="1039"/>
        <v>5.5301214737609138E-10</v>
      </c>
      <c r="DA1906">
        <f t="shared" si="1039"/>
        <v>5.6232813255579919E-10</v>
      </c>
      <c r="DB1906">
        <f t="shared" si="1040"/>
        <v>5.7180001303362273E-10</v>
      </c>
      <c r="DC1906">
        <f t="shared" si="1040"/>
        <v>5.8143037877317665E-10</v>
      </c>
      <c r="DD1906">
        <f t="shared" si="1040"/>
        <v>5.9122186242725404E-10</v>
      </c>
      <c r="DE1906">
        <f t="shared" si="1040"/>
        <v>6.0117714003536411E-10</v>
      </c>
      <c r="DF1906">
        <f t="shared" si="1041"/>
        <v>6.1129893173257285E-10</v>
      </c>
      <c r="DG1906">
        <f t="shared" si="1041"/>
        <v>6.2159000246976002E-10</v>
      </c>
      <c r="DH1906">
        <f t="shared" si="1041"/>
        <v>6.3205316274558204E-10</v>
      </c>
      <c r="DI1906">
        <f t="shared" si="1041"/>
        <v>6.4269126935026426E-10</v>
      </c>
      <c r="DJ1906">
        <f t="shared" si="1042"/>
        <v>6.5350722612138311E-10</v>
      </c>
      <c r="DK1906" s="42">
        <f t="shared" si="1042"/>
        <v>6.6450398471191553E-10</v>
      </c>
      <c r="DL1906" s="40">
        <f t="shared" si="1045"/>
        <v>2.2567684100954131E-8</v>
      </c>
    </row>
    <row r="1907" spans="13:116" x14ac:dyDescent="0.25">
      <c r="M1907" s="38"/>
      <c r="N1907" s="40">
        <f t="shared" si="1044"/>
        <v>8.6139847339166736E-9</v>
      </c>
      <c r="O1907" s="45">
        <f t="shared" si="1046"/>
        <v>37.980000000000338</v>
      </c>
      <c r="P1907">
        <f t="shared" si="1043"/>
        <v>1.2415479807163242E-10</v>
      </c>
      <c r="Q1907">
        <f t="shared" si="1047"/>
        <v>1.2626578104308991E-10</v>
      </c>
      <c r="R1907">
        <f t="shared" si="1047"/>
        <v>1.284124443640443E-10</v>
      </c>
      <c r="S1907">
        <f t="shared" si="1047"/>
        <v>1.3059538725414305E-10</v>
      </c>
      <c r="T1907">
        <f t="shared" si="1047"/>
        <v>1.3281521892647582E-10</v>
      </c>
      <c r="U1907">
        <f t="shared" si="1050"/>
        <v>1.3507255875297041E-10</v>
      </c>
      <c r="V1907">
        <f t="shared" si="1050"/>
        <v>1.3736803643251441E-10</v>
      </c>
      <c r="W1907">
        <f t="shared" si="1050"/>
        <v>1.3970229216182312E-10</v>
      </c>
      <c r="X1907">
        <f t="shared" si="1048"/>
        <v>1.4207597680912716E-10</v>
      </c>
      <c r="Y1907">
        <f t="shared" si="1048"/>
        <v>1.4448975209069236E-10</v>
      </c>
      <c r="Z1907">
        <f t="shared" si="1048"/>
        <v>1.4694429075024751E-10</v>
      </c>
      <c r="AA1907">
        <f t="shared" si="1048"/>
        <v>1.4944027674135355E-10</v>
      </c>
      <c r="AB1907">
        <f t="shared" si="1049"/>
        <v>1.5197840541275421E-10</v>
      </c>
      <c r="AC1907">
        <f t="shared" si="1049"/>
        <v>1.5455938369677788E-10</v>
      </c>
      <c r="AD1907">
        <f t="shared" si="1049"/>
        <v>1.5718393030082098E-10</v>
      </c>
      <c r="AE1907">
        <f t="shared" si="1049"/>
        <v>1.5985277590196955E-10</v>
      </c>
      <c r="AF1907">
        <f t="shared" si="1055"/>
        <v>1.6256666334481441E-10</v>
      </c>
      <c r="AG1907">
        <f t="shared" si="1055"/>
        <v>1.6532634784250887E-10</v>
      </c>
      <c r="AH1907">
        <f t="shared" si="1055"/>
        <v>1.6813259718110888E-10</v>
      </c>
      <c r="AI1907">
        <f t="shared" si="1055"/>
        <v>1.7098619192727678E-10</v>
      </c>
      <c r="AJ1907" s="42">
        <f t="shared" si="1057"/>
        <v>1.7388792563937946E-10</v>
      </c>
      <c r="AK1907">
        <f t="shared" si="1056"/>
        <v>1.7683860508203765E-10</v>
      </c>
      <c r="AL1907">
        <f t="shared" si="1056"/>
        <v>1.7983905044419842E-10</v>
      </c>
      <c r="AM1907">
        <f t="shared" si="1056"/>
        <v>1.8289009556077669E-10</v>
      </c>
      <c r="AN1907">
        <f t="shared" si="1056"/>
        <v>1.8599258813791307E-10</v>
      </c>
      <c r="AO1907">
        <f t="shared" si="1062"/>
        <v>1.8914738998193261E-10</v>
      </c>
      <c r="AP1907">
        <f t="shared" si="1058"/>
        <v>1.9235537723204857E-10</v>
      </c>
      <c r="AQ1907">
        <f t="shared" si="1058"/>
        <v>1.9561744059685963E-10</v>
      </c>
      <c r="AR1907">
        <f t="shared" si="1034"/>
        <v>1.9893448559473211E-10</v>
      </c>
      <c r="AS1907">
        <f t="shared" si="1034"/>
        <v>2.0230743279811247E-10</v>
      </c>
      <c r="AT1907">
        <f t="shared" si="1034"/>
        <v>2.0573721808181901E-10</v>
      </c>
      <c r="AU1907">
        <f t="shared" si="1034"/>
        <v>2.0922479287541367E-10</v>
      </c>
      <c r="AV1907">
        <f t="shared" si="1034"/>
        <v>2.1277112441969354E-10</v>
      </c>
      <c r="AW1907">
        <f t="shared" si="1034"/>
        <v>2.1637719602736315E-10</v>
      </c>
      <c r="AX1907">
        <f t="shared" si="1034"/>
        <v>2.200440073479844E-10</v>
      </c>
      <c r="AY1907">
        <f t="shared" si="1059"/>
        <v>2.2377257463725172E-10</v>
      </c>
      <c r="AZ1907">
        <f t="shared" si="1051"/>
        <v>2.2756393103065445E-10</v>
      </c>
      <c r="BA1907">
        <f t="shared" si="1051"/>
        <v>2.3141912682162469E-10</v>
      </c>
      <c r="BB1907">
        <f t="shared" si="1051"/>
        <v>2.3533922974422678E-10</v>
      </c>
      <c r="BC1907">
        <f t="shared" si="1051"/>
        <v>2.3932532526045182E-10</v>
      </c>
      <c r="BD1907">
        <f t="shared" si="1051"/>
        <v>2.4337851685221481E-10</v>
      </c>
      <c r="BE1907">
        <f t="shared" si="1061"/>
        <v>2.4749992631812053E-10</v>
      </c>
      <c r="BF1907">
        <f t="shared" si="1033"/>
        <v>2.5169069407506011E-10</v>
      </c>
      <c r="BG1907">
        <f t="shared" si="1033"/>
        <v>2.5595197946474152E-10</v>
      </c>
      <c r="BH1907">
        <f t="shared" si="1033"/>
        <v>2.6028496106522455E-10</v>
      </c>
      <c r="BI1907">
        <f t="shared" si="1033"/>
        <v>2.6469083700752618E-10</v>
      </c>
      <c r="BJ1907">
        <f t="shared" si="1033"/>
        <v>2.6917082529739864E-10</v>
      </c>
      <c r="BK1907">
        <f t="shared" si="1033"/>
        <v>2.7372616414236179E-10</v>
      </c>
      <c r="BL1907">
        <f t="shared" si="1033"/>
        <v>2.7835811228405796E-10</v>
      </c>
      <c r="BM1907">
        <f t="shared" si="1031"/>
        <v>2.8306794933602621E-10</v>
      </c>
      <c r="BN1907">
        <f t="shared" si="1031"/>
        <v>2.8785697612700147E-10</v>
      </c>
      <c r="BO1907">
        <f t="shared" si="1031"/>
        <v>2.9272651504977882E-10</v>
      </c>
      <c r="BP1907">
        <f t="shared" si="1031"/>
        <v>2.9767791041578936E-10</v>
      </c>
      <c r="BQ1907">
        <f t="shared" si="1032"/>
        <v>3.0271252881545212E-10</v>
      </c>
      <c r="BR1907">
        <f t="shared" si="1032"/>
        <v>3.0783175948437634E-10</v>
      </c>
      <c r="BS1907">
        <f t="shared" si="1032"/>
        <v>3.130370146755497E-10</v>
      </c>
      <c r="BT1907">
        <f t="shared" si="1032"/>
        <v>3.1832973003758648E-10</v>
      </c>
      <c r="BU1907">
        <f t="shared" si="1035"/>
        <v>3.237113649991237E-10</v>
      </c>
      <c r="BV1907">
        <f t="shared" si="1035"/>
        <v>3.2918340315948396E-10</v>
      </c>
      <c r="BW1907">
        <f t="shared" si="1035"/>
        <v>3.3474735268571001E-10</v>
      </c>
      <c r="BX1907">
        <f t="shared" si="1035"/>
        <v>3.404047467160301E-10</v>
      </c>
      <c r="BY1907">
        <f t="shared" si="1037"/>
        <v>3.4615714376992109E-10</v>
      </c>
      <c r="BZ1907">
        <f t="shared" si="1036"/>
        <v>3.5200612816483558E-10</v>
      </c>
      <c r="CA1907">
        <f t="shared" si="1036"/>
        <v>3.5795331043969442E-10</v>
      </c>
      <c r="CB1907">
        <f t="shared" si="1036"/>
        <v>3.6400032778528471E-10</v>
      </c>
      <c r="CC1907">
        <f t="shared" si="1036"/>
        <v>3.7014884448165604E-10</v>
      </c>
      <c r="CD1907">
        <f t="shared" si="1036"/>
        <v>3.7640055234261513E-10</v>
      </c>
      <c r="CE1907">
        <f t="shared" si="1036"/>
        <v>3.8275717116746502E-10</v>
      </c>
      <c r="CF1907">
        <f t="shared" si="1036"/>
        <v>3.8922044920008622E-10</v>
      </c>
      <c r="CG1907">
        <f t="shared" si="1036"/>
        <v>3.9579216359545984E-10</v>
      </c>
      <c r="CH1907">
        <f t="shared" si="1036"/>
        <v>4.0247412089378887E-10</v>
      </c>
      <c r="CI1907">
        <f t="shared" si="1060"/>
        <v>4.0926815750233506E-10</v>
      </c>
      <c r="CJ1907">
        <f t="shared" si="1052"/>
        <v>4.1617614018505072E-10</v>
      </c>
      <c r="CK1907">
        <f t="shared" si="1052"/>
        <v>4.2319996656018495E-10</v>
      </c>
      <c r="CL1907">
        <f t="shared" si="1052"/>
        <v>4.3034156560598298E-10</v>
      </c>
      <c r="CM1907">
        <f t="shared" si="1052"/>
        <v>4.3760289817455509E-10</v>
      </c>
      <c r="CN1907">
        <f t="shared" si="1053"/>
        <v>4.4498595751413612E-10</v>
      </c>
      <c r="CO1907">
        <f t="shared" si="1053"/>
        <v>4.5249276979979421E-10</v>
      </c>
      <c r="CP1907">
        <f t="shared" si="1053"/>
        <v>4.6012539467275443E-10</v>
      </c>
      <c r="CQ1907">
        <f t="shared" si="1053"/>
        <v>4.6788592578847825E-10</v>
      </c>
      <c r="CR1907">
        <f t="shared" si="1054"/>
        <v>4.7577649137365021E-10</v>
      </c>
      <c r="CS1907">
        <f t="shared" si="1054"/>
        <v>4.8379925479216189E-10</v>
      </c>
      <c r="CT1907">
        <f t="shared" si="1038"/>
        <v>4.9195641512031454E-10</v>
      </c>
      <c r="CU1907">
        <f t="shared" si="1038"/>
        <v>5.0025020773133362E-10</v>
      </c>
      <c r="CV1907">
        <f t="shared" si="1038"/>
        <v>5.0868290488934418E-10</v>
      </c>
      <c r="CW1907">
        <f t="shared" si="1038"/>
        <v>5.1725681635300734E-10</v>
      </c>
      <c r="CX1907">
        <f t="shared" si="1039"/>
        <v>5.2597428998891483E-10</v>
      </c>
      <c r="CY1907">
        <f t="shared" si="1039"/>
        <v>5.3483771239493874E-10</v>
      </c>
      <c r="CZ1907">
        <f t="shared" si="1039"/>
        <v>5.4384950953365669E-10</v>
      </c>
      <c r="DA1907">
        <f t="shared" si="1039"/>
        <v>5.5301214737609138E-10</v>
      </c>
      <c r="DB1907">
        <f t="shared" si="1040"/>
        <v>5.6232813255579919E-10</v>
      </c>
      <c r="DC1907">
        <f t="shared" si="1040"/>
        <v>5.7180001303362273E-10</v>
      </c>
      <c r="DD1907">
        <f t="shared" si="1040"/>
        <v>5.8143037877317665E-10</v>
      </c>
      <c r="DE1907">
        <f t="shared" si="1040"/>
        <v>5.9122186242725404E-10</v>
      </c>
      <c r="DF1907">
        <f t="shared" si="1041"/>
        <v>6.0117714003536411E-10</v>
      </c>
      <c r="DG1907">
        <f t="shared" si="1041"/>
        <v>6.1129893173257285E-10</v>
      </c>
      <c r="DH1907">
        <f t="shared" si="1041"/>
        <v>6.2159000246976002E-10</v>
      </c>
      <c r="DI1907">
        <f t="shared" si="1041"/>
        <v>6.3205316274558204E-10</v>
      </c>
      <c r="DJ1907">
        <f t="shared" si="1042"/>
        <v>6.4269126935026426E-10</v>
      </c>
      <c r="DK1907" s="42">
        <f t="shared" si="1042"/>
        <v>6.5350722612138311E-10</v>
      </c>
      <c r="DL1907" s="40">
        <f t="shared" si="1045"/>
        <v>2.2192784401788404E-8</v>
      </c>
    </row>
    <row r="1908" spans="13:116" x14ac:dyDescent="0.25">
      <c r="M1908" s="38"/>
      <c r="N1908" s="40">
        <f t="shared" si="1044"/>
        <v>8.4699572587897034E-9</v>
      </c>
      <c r="O1908" s="45">
        <f t="shared" si="1046"/>
        <v>38.000000000000341</v>
      </c>
      <c r="P1908">
        <f t="shared" si="1043"/>
        <v>1.2207890606073197E-10</v>
      </c>
      <c r="Q1908">
        <f t="shared" si="1047"/>
        <v>1.2415479807163242E-10</v>
      </c>
      <c r="R1908">
        <f t="shared" si="1047"/>
        <v>1.2626578104308991E-10</v>
      </c>
      <c r="S1908">
        <f t="shared" si="1047"/>
        <v>1.284124443640443E-10</v>
      </c>
      <c r="T1908">
        <f t="shared" si="1047"/>
        <v>1.3059538725414305E-10</v>
      </c>
      <c r="U1908">
        <f t="shared" si="1050"/>
        <v>1.3281521892647582E-10</v>
      </c>
      <c r="V1908">
        <f t="shared" si="1050"/>
        <v>1.3507255875297041E-10</v>
      </c>
      <c r="W1908">
        <f t="shared" si="1050"/>
        <v>1.3736803643251441E-10</v>
      </c>
      <c r="X1908">
        <f t="shared" si="1048"/>
        <v>1.3970229216182312E-10</v>
      </c>
      <c r="Y1908">
        <f t="shared" si="1048"/>
        <v>1.4207597680912716E-10</v>
      </c>
      <c r="Z1908">
        <f t="shared" si="1048"/>
        <v>1.4448975209069236E-10</v>
      </c>
      <c r="AA1908">
        <f t="shared" si="1048"/>
        <v>1.4694429075024751E-10</v>
      </c>
      <c r="AB1908">
        <f t="shared" si="1049"/>
        <v>1.4944027674135355E-10</v>
      </c>
      <c r="AC1908">
        <f t="shared" si="1049"/>
        <v>1.5197840541275421E-10</v>
      </c>
      <c r="AD1908">
        <f t="shared" si="1049"/>
        <v>1.5455938369677788E-10</v>
      </c>
      <c r="AE1908">
        <f t="shared" si="1049"/>
        <v>1.5718393030082098E-10</v>
      </c>
      <c r="AF1908">
        <f t="shared" si="1055"/>
        <v>1.5985277590196955E-10</v>
      </c>
      <c r="AG1908">
        <f t="shared" si="1055"/>
        <v>1.6256666334481441E-10</v>
      </c>
      <c r="AH1908">
        <f t="shared" si="1055"/>
        <v>1.6532634784250887E-10</v>
      </c>
      <c r="AI1908">
        <f t="shared" si="1055"/>
        <v>1.6813259718110888E-10</v>
      </c>
      <c r="AJ1908" s="42">
        <f t="shared" si="1057"/>
        <v>1.7098619192727678E-10</v>
      </c>
      <c r="AK1908">
        <f t="shared" si="1056"/>
        <v>1.7388792563937946E-10</v>
      </c>
      <c r="AL1908">
        <f t="shared" si="1056"/>
        <v>1.7683860508203765E-10</v>
      </c>
      <c r="AM1908">
        <f t="shared" si="1056"/>
        <v>1.7983905044419842E-10</v>
      </c>
      <c r="AN1908">
        <f t="shared" si="1056"/>
        <v>1.8289009556077669E-10</v>
      </c>
      <c r="AO1908">
        <f t="shared" si="1062"/>
        <v>1.8599258813791307E-10</v>
      </c>
      <c r="AP1908">
        <f t="shared" si="1058"/>
        <v>1.8914738998193261E-10</v>
      </c>
      <c r="AQ1908">
        <f t="shared" si="1058"/>
        <v>1.9235537723204857E-10</v>
      </c>
      <c r="AR1908">
        <f t="shared" si="1034"/>
        <v>1.9561744059685963E-10</v>
      </c>
      <c r="AS1908">
        <f t="shared" si="1034"/>
        <v>1.9893448559473211E-10</v>
      </c>
      <c r="AT1908">
        <f t="shared" si="1034"/>
        <v>2.0230743279811247E-10</v>
      </c>
      <c r="AU1908">
        <f t="shared" si="1034"/>
        <v>2.0573721808181901E-10</v>
      </c>
      <c r="AV1908">
        <f t="shared" si="1034"/>
        <v>2.0922479287541367E-10</v>
      </c>
      <c r="AW1908">
        <f t="shared" si="1034"/>
        <v>2.1277112441969354E-10</v>
      </c>
      <c r="AX1908">
        <f t="shared" si="1034"/>
        <v>2.1637719602736315E-10</v>
      </c>
      <c r="AY1908">
        <f t="shared" si="1059"/>
        <v>2.200440073479844E-10</v>
      </c>
      <c r="AZ1908">
        <f t="shared" si="1051"/>
        <v>2.2377257463725172E-10</v>
      </c>
      <c r="BA1908">
        <f t="shared" si="1051"/>
        <v>2.2756393103065445E-10</v>
      </c>
      <c r="BB1908">
        <f t="shared" si="1051"/>
        <v>2.3141912682162469E-10</v>
      </c>
      <c r="BC1908">
        <f t="shared" si="1051"/>
        <v>2.3533922974422678E-10</v>
      </c>
      <c r="BD1908">
        <f t="shared" si="1051"/>
        <v>2.3932532526045182E-10</v>
      </c>
      <c r="BE1908">
        <f t="shared" si="1061"/>
        <v>2.4337851685221481E-10</v>
      </c>
      <c r="BF1908">
        <f t="shared" si="1033"/>
        <v>2.4749992631812053E-10</v>
      </c>
      <c r="BG1908">
        <f t="shared" si="1033"/>
        <v>2.5169069407506011E-10</v>
      </c>
      <c r="BH1908">
        <f t="shared" si="1033"/>
        <v>2.5595197946474152E-10</v>
      </c>
      <c r="BI1908">
        <f t="shared" si="1033"/>
        <v>2.6028496106522455E-10</v>
      </c>
      <c r="BJ1908">
        <f t="shared" si="1033"/>
        <v>2.6469083700752618E-10</v>
      </c>
      <c r="BK1908">
        <f t="shared" si="1033"/>
        <v>2.6917082529739864E-10</v>
      </c>
      <c r="BL1908">
        <f t="shared" si="1033"/>
        <v>2.7372616414236179E-10</v>
      </c>
      <c r="BM1908">
        <f t="shared" si="1033"/>
        <v>2.7835811228405796E-10</v>
      </c>
      <c r="BN1908">
        <f t="shared" si="1033"/>
        <v>2.8306794933602621E-10</v>
      </c>
      <c r="BO1908">
        <f t="shared" si="1033"/>
        <v>2.8785697612700147E-10</v>
      </c>
      <c r="BP1908">
        <f t="shared" si="1033"/>
        <v>2.9272651504977882E-10</v>
      </c>
      <c r="BQ1908">
        <f t="shared" si="1033"/>
        <v>2.9767791041578936E-10</v>
      </c>
      <c r="BR1908">
        <f t="shared" si="1033"/>
        <v>3.0271252881545212E-10</v>
      </c>
      <c r="BS1908">
        <f t="shared" si="1033"/>
        <v>3.0783175948437634E-10</v>
      </c>
      <c r="BT1908">
        <f t="shared" si="1033"/>
        <v>3.130370146755497E-10</v>
      </c>
      <c r="BU1908">
        <f t="shared" si="1035"/>
        <v>3.1832973003758648E-10</v>
      </c>
      <c r="BV1908">
        <f t="shared" si="1035"/>
        <v>3.237113649991237E-10</v>
      </c>
      <c r="BW1908">
        <f t="shared" si="1035"/>
        <v>3.2918340315948396E-10</v>
      </c>
      <c r="BX1908">
        <f t="shared" si="1035"/>
        <v>3.3474735268571001E-10</v>
      </c>
      <c r="BY1908">
        <f t="shared" si="1037"/>
        <v>3.404047467160301E-10</v>
      </c>
      <c r="BZ1908">
        <f t="shared" si="1036"/>
        <v>3.4615714376992109E-10</v>
      </c>
      <c r="CA1908">
        <f t="shared" si="1036"/>
        <v>3.5200612816483558E-10</v>
      </c>
      <c r="CB1908">
        <f t="shared" si="1036"/>
        <v>3.5795331043969442E-10</v>
      </c>
      <c r="CC1908">
        <f t="shared" si="1036"/>
        <v>3.6400032778528471E-10</v>
      </c>
      <c r="CD1908">
        <f t="shared" si="1036"/>
        <v>3.7014884448165604E-10</v>
      </c>
      <c r="CE1908">
        <f t="shared" si="1036"/>
        <v>3.7640055234261513E-10</v>
      </c>
      <c r="CF1908">
        <f t="shared" si="1036"/>
        <v>3.8275717116746502E-10</v>
      </c>
      <c r="CG1908">
        <f t="shared" si="1036"/>
        <v>3.8922044920008622E-10</v>
      </c>
      <c r="CH1908">
        <f t="shared" si="1036"/>
        <v>3.9579216359545984E-10</v>
      </c>
      <c r="CI1908">
        <f t="shared" si="1060"/>
        <v>4.0247412089378887E-10</v>
      </c>
      <c r="CJ1908">
        <f t="shared" si="1052"/>
        <v>4.0926815750233506E-10</v>
      </c>
      <c r="CK1908">
        <f t="shared" si="1052"/>
        <v>4.1617614018505072E-10</v>
      </c>
      <c r="CL1908">
        <f t="shared" si="1052"/>
        <v>4.2319996656018495E-10</v>
      </c>
      <c r="CM1908">
        <f t="shared" si="1052"/>
        <v>4.3034156560598298E-10</v>
      </c>
      <c r="CN1908">
        <f t="shared" si="1053"/>
        <v>4.3760289817455509E-10</v>
      </c>
      <c r="CO1908">
        <f t="shared" si="1053"/>
        <v>4.4498595751413612E-10</v>
      </c>
      <c r="CP1908">
        <f t="shared" si="1053"/>
        <v>4.5249276979979421E-10</v>
      </c>
      <c r="CQ1908">
        <f t="shared" si="1053"/>
        <v>4.6012539467275443E-10</v>
      </c>
      <c r="CR1908">
        <f t="shared" si="1054"/>
        <v>4.6788592578847825E-10</v>
      </c>
      <c r="CS1908">
        <f t="shared" si="1054"/>
        <v>4.7577649137365021E-10</v>
      </c>
      <c r="CT1908">
        <f t="shared" si="1038"/>
        <v>4.8379925479216189E-10</v>
      </c>
      <c r="CU1908">
        <f t="shared" si="1038"/>
        <v>4.9195641512031454E-10</v>
      </c>
      <c r="CV1908">
        <f t="shared" si="1038"/>
        <v>5.0025020773133362E-10</v>
      </c>
      <c r="CW1908">
        <f t="shared" si="1038"/>
        <v>5.0868290488934418E-10</v>
      </c>
      <c r="CX1908">
        <f t="shared" si="1039"/>
        <v>5.1725681635300734E-10</v>
      </c>
      <c r="CY1908">
        <f t="shared" si="1039"/>
        <v>5.2597428998891483E-10</v>
      </c>
      <c r="CZ1908">
        <f t="shared" si="1039"/>
        <v>5.3483771239493874E-10</v>
      </c>
      <c r="DA1908">
        <f t="shared" si="1039"/>
        <v>5.4384950953365669E-10</v>
      </c>
      <c r="DB1908">
        <f t="shared" si="1040"/>
        <v>5.5301214737609138E-10</v>
      </c>
      <c r="DC1908">
        <f t="shared" si="1040"/>
        <v>5.6232813255579919E-10</v>
      </c>
      <c r="DD1908">
        <f t="shared" si="1040"/>
        <v>5.7180001303362273E-10</v>
      </c>
      <c r="DE1908">
        <f t="shared" si="1040"/>
        <v>5.8143037877317665E-10</v>
      </c>
      <c r="DF1908">
        <f t="shared" si="1041"/>
        <v>5.9122186242725404E-10</v>
      </c>
      <c r="DG1908">
        <f t="shared" si="1041"/>
        <v>6.0117714003536411E-10</v>
      </c>
      <c r="DH1908">
        <f t="shared" si="1041"/>
        <v>6.1129893173257285E-10</v>
      </c>
      <c r="DI1908">
        <f t="shared" si="1041"/>
        <v>6.2159000246976002E-10</v>
      </c>
      <c r="DJ1908">
        <f t="shared" si="1042"/>
        <v>6.3205316274558204E-10</v>
      </c>
      <c r="DK1908" s="42">
        <f t="shared" si="1042"/>
        <v>6.4269126935026426E-10</v>
      </c>
      <c r="DL1908" s="40">
        <f t="shared" si="1045"/>
        <v>2.1824074089559289E-8</v>
      </c>
    </row>
    <row r="1909" spans="13:116" x14ac:dyDescent="0.25">
      <c r="M1909" s="38"/>
      <c r="N1909" s="40">
        <f t="shared" si="1044"/>
        <v>8.3283242083510345E-9</v>
      </c>
      <c r="O1909" s="45">
        <f t="shared" si="1046"/>
        <v>38.020000000000344</v>
      </c>
      <c r="P1909">
        <f t="shared" si="1043"/>
        <v>1.2003752529205643E-10</v>
      </c>
      <c r="Q1909">
        <f t="shared" si="1047"/>
        <v>1.2207890606073197E-10</v>
      </c>
      <c r="R1909">
        <f t="shared" si="1047"/>
        <v>1.2415479807163242E-10</v>
      </c>
      <c r="S1909">
        <f t="shared" si="1047"/>
        <v>1.2626578104308991E-10</v>
      </c>
      <c r="T1909">
        <f t="shared" si="1047"/>
        <v>1.284124443640443E-10</v>
      </c>
      <c r="U1909">
        <f t="shared" si="1050"/>
        <v>1.3059538725414305E-10</v>
      </c>
      <c r="V1909">
        <f t="shared" si="1050"/>
        <v>1.3281521892647582E-10</v>
      </c>
      <c r="W1909">
        <f t="shared" si="1050"/>
        <v>1.3507255875297041E-10</v>
      </c>
      <c r="X1909">
        <f t="shared" si="1048"/>
        <v>1.3736803643251441E-10</v>
      </c>
      <c r="Y1909">
        <f t="shared" si="1048"/>
        <v>1.3970229216182312E-10</v>
      </c>
      <c r="Z1909">
        <f t="shared" si="1048"/>
        <v>1.4207597680912716E-10</v>
      </c>
      <c r="AA1909">
        <f t="shared" si="1048"/>
        <v>1.4448975209069236E-10</v>
      </c>
      <c r="AB1909">
        <f t="shared" si="1049"/>
        <v>1.4694429075024751E-10</v>
      </c>
      <c r="AC1909">
        <f t="shared" si="1049"/>
        <v>1.4944027674135355E-10</v>
      </c>
      <c r="AD1909">
        <f t="shared" si="1049"/>
        <v>1.5197840541275421E-10</v>
      </c>
      <c r="AE1909">
        <f t="shared" si="1049"/>
        <v>1.5455938369677788E-10</v>
      </c>
      <c r="AF1909">
        <f t="shared" si="1055"/>
        <v>1.5718393030082098E-10</v>
      </c>
      <c r="AG1909">
        <f t="shared" si="1055"/>
        <v>1.5985277590196955E-10</v>
      </c>
      <c r="AH1909">
        <f t="shared" si="1055"/>
        <v>1.6256666334481441E-10</v>
      </c>
      <c r="AI1909">
        <f t="shared" si="1055"/>
        <v>1.6532634784250887E-10</v>
      </c>
      <c r="AJ1909" s="42">
        <f t="shared" si="1057"/>
        <v>1.6813259718110888E-10</v>
      </c>
      <c r="AK1909">
        <f t="shared" si="1056"/>
        <v>1.7098619192727678E-10</v>
      </c>
      <c r="AL1909">
        <f t="shared" si="1056"/>
        <v>1.7388792563937946E-10</v>
      </c>
      <c r="AM1909">
        <f t="shared" si="1056"/>
        <v>1.7683860508203765E-10</v>
      </c>
      <c r="AN1909">
        <f t="shared" si="1056"/>
        <v>1.7983905044419842E-10</v>
      </c>
      <c r="AO1909">
        <f t="shared" si="1062"/>
        <v>1.8289009556077669E-10</v>
      </c>
      <c r="AP1909">
        <f t="shared" si="1058"/>
        <v>1.8599258813791307E-10</v>
      </c>
      <c r="AQ1909">
        <f t="shared" si="1058"/>
        <v>1.8914738998193261E-10</v>
      </c>
      <c r="AR1909">
        <f t="shared" si="1034"/>
        <v>1.9235537723204857E-10</v>
      </c>
      <c r="AS1909">
        <f t="shared" si="1034"/>
        <v>1.9561744059685963E-10</v>
      </c>
      <c r="AT1909">
        <f t="shared" si="1034"/>
        <v>1.9893448559473211E-10</v>
      </c>
      <c r="AU1909">
        <f t="shared" si="1034"/>
        <v>2.0230743279811247E-10</v>
      </c>
      <c r="AV1909">
        <f t="shared" si="1034"/>
        <v>2.0573721808181901E-10</v>
      </c>
      <c r="AW1909">
        <f t="shared" si="1034"/>
        <v>2.0922479287541367E-10</v>
      </c>
      <c r="AX1909">
        <f t="shared" si="1034"/>
        <v>2.1277112441969354E-10</v>
      </c>
      <c r="AY1909">
        <f t="shared" si="1059"/>
        <v>2.1637719602736315E-10</v>
      </c>
      <c r="AZ1909">
        <f t="shared" si="1051"/>
        <v>2.200440073479844E-10</v>
      </c>
      <c r="BA1909">
        <f t="shared" si="1051"/>
        <v>2.2377257463725172E-10</v>
      </c>
      <c r="BB1909">
        <f t="shared" si="1051"/>
        <v>2.2756393103065445E-10</v>
      </c>
      <c r="BC1909">
        <f t="shared" si="1051"/>
        <v>2.3141912682162469E-10</v>
      </c>
      <c r="BD1909">
        <f t="shared" si="1051"/>
        <v>2.3533922974422678E-10</v>
      </c>
      <c r="BE1909">
        <f t="shared" si="1061"/>
        <v>2.3932532526045182E-10</v>
      </c>
      <c r="BF1909">
        <f t="shared" si="1061"/>
        <v>2.4337851685221481E-10</v>
      </c>
      <c r="BG1909">
        <f t="shared" si="1061"/>
        <v>2.4749992631812053E-10</v>
      </c>
      <c r="BH1909">
        <f t="shared" si="1061"/>
        <v>2.5169069407506011E-10</v>
      </c>
      <c r="BI1909">
        <f t="shared" si="1061"/>
        <v>2.5595197946474152E-10</v>
      </c>
      <c r="BJ1909">
        <f t="shared" ref="BJ1909:BM1972" si="1063">BI1908</f>
        <v>2.6028496106522455E-10</v>
      </c>
      <c r="BK1909">
        <f t="shared" si="1063"/>
        <v>2.6469083700752618E-10</v>
      </c>
      <c r="BL1909">
        <f t="shared" si="1063"/>
        <v>2.6917082529739864E-10</v>
      </c>
      <c r="BM1909">
        <f t="shared" si="1063"/>
        <v>2.7372616414236179E-10</v>
      </c>
      <c r="BN1909">
        <f t="shared" ref="BN1909:BQ1972" si="1064">BM1908</f>
        <v>2.7835811228405796E-10</v>
      </c>
      <c r="BO1909">
        <f t="shared" si="1064"/>
        <v>2.8306794933602621E-10</v>
      </c>
      <c r="BP1909">
        <f t="shared" si="1064"/>
        <v>2.8785697612700147E-10</v>
      </c>
      <c r="BQ1909">
        <f t="shared" si="1064"/>
        <v>2.9272651504977882E-10</v>
      </c>
      <c r="BR1909">
        <f t="shared" ref="BR1909:BV1972" si="1065">BQ1908</f>
        <v>2.9767791041578936E-10</v>
      </c>
      <c r="BS1909">
        <f t="shared" si="1065"/>
        <v>3.0271252881545212E-10</v>
      </c>
      <c r="BT1909">
        <f t="shared" si="1065"/>
        <v>3.0783175948437634E-10</v>
      </c>
      <c r="BU1909">
        <f t="shared" si="1035"/>
        <v>3.130370146755497E-10</v>
      </c>
      <c r="BV1909">
        <f t="shared" si="1035"/>
        <v>3.1832973003758648E-10</v>
      </c>
      <c r="BW1909">
        <f t="shared" si="1035"/>
        <v>3.237113649991237E-10</v>
      </c>
      <c r="BX1909">
        <f t="shared" si="1035"/>
        <v>3.2918340315948396E-10</v>
      </c>
      <c r="BY1909">
        <f t="shared" si="1037"/>
        <v>3.3474735268571001E-10</v>
      </c>
      <c r="BZ1909">
        <f t="shared" si="1036"/>
        <v>3.404047467160301E-10</v>
      </c>
      <c r="CA1909">
        <f t="shared" si="1036"/>
        <v>3.4615714376992109E-10</v>
      </c>
      <c r="CB1909">
        <f t="shared" si="1036"/>
        <v>3.5200612816483558E-10</v>
      </c>
      <c r="CC1909">
        <f t="shared" si="1036"/>
        <v>3.5795331043969442E-10</v>
      </c>
      <c r="CD1909">
        <f t="shared" si="1036"/>
        <v>3.6400032778528471E-10</v>
      </c>
      <c r="CE1909">
        <f t="shared" si="1036"/>
        <v>3.7014884448165604E-10</v>
      </c>
      <c r="CF1909">
        <f t="shared" si="1036"/>
        <v>3.7640055234261513E-10</v>
      </c>
      <c r="CG1909">
        <f t="shared" si="1036"/>
        <v>3.8275717116746502E-10</v>
      </c>
      <c r="CH1909">
        <f t="shared" si="1036"/>
        <v>3.8922044920008622E-10</v>
      </c>
      <c r="CI1909">
        <f t="shared" si="1060"/>
        <v>3.9579216359545984E-10</v>
      </c>
      <c r="CJ1909">
        <f t="shared" si="1052"/>
        <v>4.0247412089378887E-10</v>
      </c>
      <c r="CK1909">
        <f t="shared" si="1052"/>
        <v>4.0926815750233506E-10</v>
      </c>
      <c r="CL1909">
        <f t="shared" si="1052"/>
        <v>4.1617614018505072E-10</v>
      </c>
      <c r="CM1909">
        <f t="shared" si="1052"/>
        <v>4.2319996656018495E-10</v>
      </c>
      <c r="CN1909">
        <f t="shared" si="1053"/>
        <v>4.3034156560598298E-10</v>
      </c>
      <c r="CO1909">
        <f t="shared" si="1053"/>
        <v>4.3760289817455509E-10</v>
      </c>
      <c r="CP1909">
        <f t="shared" si="1053"/>
        <v>4.4498595751413612E-10</v>
      </c>
      <c r="CQ1909">
        <f t="shared" si="1053"/>
        <v>4.5249276979979421E-10</v>
      </c>
      <c r="CR1909">
        <f t="shared" si="1054"/>
        <v>4.6012539467275443E-10</v>
      </c>
      <c r="CS1909">
        <f t="shared" si="1054"/>
        <v>4.6788592578847825E-10</v>
      </c>
      <c r="CT1909">
        <f t="shared" si="1038"/>
        <v>4.7577649137365021E-10</v>
      </c>
      <c r="CU1909">
        <f t="shared" si="1038"/>
        <v>4.8379925479216189E-10</v>
      </c>
      <c r="CV1909">
        <f t="shared" si="1038"/>
        <v>4.9195641512031454E-10</v>
      </c>
      <c r="CW1909">
        <f t="shared" si="1038"/>
        <v>5.0025020773133362E-10</v>
      </c>
      <c r="CX1909">
        <f t="shared" si="1039"/>
        <v>5.0868290488934418E-10</v>
      </c>
      <c r="CY1909">
        <f t="shared" si="1039"/>
        <v>5.1725681635300734E-10</v>
      </c>
      <c r="CZ1909">
        <f t="shared" si="1039"/>
        <v>5.2597428998891483E-10</v>
      </c>
      <c r="DA1909">
        <f t="shared" si="1039"/>
        <v>5.3483771239493874E-10</v>
      </c>
      <c r="DB1909">
        <f t="shared" si="1040"/>
        <v>5.4384950953365669E-10</v>
      </c>
      <c r="DC1909">
        <f t="shared" si="1040"/>
        <v>5.5301214737609138E-10</v>
      </c>
      <c r="DD1909">
        <f t="shared" si="1040"/>
        <v>5.6232813255579919E-10</v>
      </c>
      <c r="DE1909">
        <f t="shared" si="1040"/>
        <v>5.7180001303362273E-10</v>
      </c>
      <c r="DF1909">
        <f t="shared" si="1041"/>
        <v>5.8143037877317665E-10</v>
      </c>
      <c r="DG1909">
        <f t="shared" si="1041"/>
        <v>5.9122186242725404E-10</v>
      </c>
      <c r="DH1909">
        <f t="shared" si="1041"/>
        <v>6.0117714003536411E-10</v>
      </c>
      <c r="DI1909">
        <f t="shared" si="1041"/>
        <v>6.1129893173257285E-10</v>
      </c>
      <c r="DJ1909">
        <f t="shared" si="1042"/>
        <v>6.2159000246976002E-10</v>
      </c>
      <c r="DK1909" s="42">
        <f t="shared" si="1042"/>
        <v>6.3205316274558204E-10</v>
      </c>
      <c r="DL1909" s="40">
        <f t="shared" si="1045"/>
        <v>2.1461451666393312E-8</v>
      </c>
    </row>
    <row r="1910" spans="13:116" x14ac:dyDescent="0.25">
      <c r="M1910" s="38"/>
      <c r="N1910" s="40">
        <f t="shared" si="1044"/>
        <v>8.1890460211879811E-9</v>
      </c>
      <c r="O1910" s="45">
        <f t="shared" si="1046"/>
        <v>38.040000000000347</v>
      </c>
      <c r="P1910">
        <f t="shared" si="1043"/>
        <v>1.1803008556036916E-10</v>
      </c>
      <c r="Q1910">
        <f t="shared" si="1047"/>
        <v>1.2003752529205643E-10</v>
      </c>
      <c r="R1910">
        <f t="shared" si="1047"/>
        <v>1.2207890606073197E-10</v>
      </c>
      <c r="S1910">
        <f t="shared" si="1047"/>
        <v>1.2415479807163242E-10</v>
      </c>
      <c r="T1910">
        <f t="shared" si="1047"/>
        <v>1.2626578104308991E-10</v>
      </c>
      <c r="U1910">
        <f t="shared" si="1050"/>
        <v>1.284124443640443E-10</v>
      </c>
      <c r="V1910">
        <f t="shared" si="1050"/>
        <v>1.3059538725414305E-10</v>
      </c>
      <c r="W1910">
        <f t="shared" si="1050"/>
        <v>1.3281521892647582E-10</v>
      </c>
      <c r="X1910">
        <f t="shared" si="1048"/>
        <v>1.3507255875297041E-10</v>
      </c>
      <c r="Y1910">
        <f t="shared" si="1048"/>
        <v>1.3736803643251441E-10</v>
      </c>
      <c r="Z1910">
        <f t="shared" si="1048"/>
        <v>1.3970229216182312E-10</v>
      </c>
      <c r="AA1910">
        <f t="shared" si="1048"/>
        <v>1.4207597680912716E-10</v>
      </c>
      <c r="AB1910">
        <f t="shared" si="1049"/>
        <v>1.4448975209069236E-10</v>
      </c>
      <c r="AC1910">
        <f t="shared" si="1049"/>
        <v>1.4694429075024751E-10</v>
      </c>
      <c r="AD1910">
        <f t="shared" si="1049"/>
        <v>1.4944027674135355E-10</v>
      </c>
      <c r="AE1910">
        <f t="shared" si="1049"/>
        <v>1.5197840541275421E-10</v>
      </c>
      <c r="AF1910">
        <f t="shared" si="1055"/>
        <v>1.5455938369677788E-10</v>
      </c>
      <c r="AG1910">
        <f t="shared" si="1055"/>
        <v>1.5718393030082098E-10</v>
      </c>
      <c r="AH1910">
        <f t="shared" si="1055"/>
        <v>1.5985277590196955E-10</v>
      </c>
      <c r="AI1910">
        <f t="shared" si="1055"/>
        <v>1.6256666334481441E-10</v>
      </c>
      <c r="AJ1910" s="42">
        <f t="shared" si="1057"/>
        <v>1.6532634784250887E-10</v>
      </c>
      <c r="AK1910">
        <f t="shared" si="1056"/>
        <v>1.6813259718110888E-10</v>
      </c>
      <c r="AL1910">
        <f t="shared" si="1056"/>
        <v>1.7098619192727678E-10</v>
      </c>
      <c r="AM1910">
        <f t="shared" si="1056"/>
        <v>1.7388792563937946E-10</v>
      </c>
      <c r="AN1910">
        <f t="shared" si="1056"/>
        <v>1.7683860508203765E-10</v>
      </c>
      <c r="AO1910">
        <f t="shared" si="1062"/>
        <v>1.7983905044419842E-10</v>
      </c>
      <c r="AP1910">
        <f t="shared" si="1058"/>
        <v>1.8289009556077669E-10</v>
      </c>
      <c r="AQ1910">
        <f t="shared" si="1058"/>
        <v>1.8599258813791307E-10</v>
      </c>
      <c r="AR1910">
        <f t="shared" si="1058"/>
        <v>1.8914738998193261E-10</v>
      </c>
      <c r="AS1910">
        <f t="shared" si="1058"/>
        <v>1.9235537723204857E-10</v>
      </c>
      <c r="AT1910">
        <f t="shared" si="1058"/>
        <v>1.9561744059685963E-10</v>
      </c>
      <c r="AU1910">
        <f t="shared" si="1058"/>
        <v>1.9893448559473211E-10</v>
      </c>
      <c r="AV1910">
        <f t="shared" ref="AV1910:BA1973" si="1066">AU1909</f>
        <v>2.0230743279811247E-10</v>
      </c>
      <c r="AW1910">
        <f t="shared" si="1066"/>
        <v>2.0573721808181901E-10</v>
      </c>
      <c r="AX1910">
        <f t="shared" si="1066"/>
        <v>2.0922479287541367E-10</v>
      </c>
      <c r="AY1910">
        <f t="shared" si="1059"/>
        <v>2.1277112441969354E-10</v>
      </c>
      <c r="AZ1910">
        <f t="shared" si="1051"/>
        <v>2.1637719602736315E-10</v>
      </c>
      <c r="BA1910">
        <f t="shared" si="1051"/>
        <v>2.200440073479844E-10</v>
      </c>
      <c r="BB1910">
        <f t="shared" si="1051"/>
        <v>2.2377257463725172E-10</v>
      </c>
      <c r="BC1910">
        <f t="shared" si="1051"/>
        <v>2.2756393103065445E-10</v>
      </c>
      <c r="BD1910">
        <f t="shared" si="1051"/>
        <v>2.3141912682162469E-10</v>
      </c>
      <c r="BE1910">
        <f t="shared" si="1061"/>
        <v>2.3533922974422678E-10</v>
      </c>
      <c r="BF1910">
        <f t="shared" si="1061"/>
        <v>2.3932532526045182E-10</v>
      </c>
      <c r="BG1910">
        <f t="shared" si="1061"/>
        <v>2.4337851685221481E-10</v>
      </c>
      <c r="BH1910">
        <f t="shared" si="1061"/>
        <v>2.4749992631812053E-10</v>
      </c>
      <c r="BI1910">
        <f t="shared" si="1061"/>
        <v>2.5169069407506011E-10</v>
      </c>
      <c r="BJ1910">
        <f t="shared" si="1063"/>
        <v>2.5595197946474152E-10</v>
      </c>
      <c r="BK1910">
        <f t="shared" si="1063"/>
        <v>2.6028496106522455E-10</v>
      </c>
      <c r="BL1910">
        <f t="shared" si="1063"/>
        <v>2.6469083700752618E-10</v>
      </c>
      <c r="BM1910">
        <f t="shared" si="1063"/>
        <v>2.6917082529739864E-10</v>
      </c>
      <c r="BN1910">
        <f t="shared" si="1064"/>
        <v>2.7372616414236179E-10</v>
      </c>
      <c r="BO1910">
        <f t="shared" si="1064"/>
        <v>2.7835811228405796E-10</v>
      </c>
      <c r="BP1910">
        <f t="shared" si="1064"/>
        <v>2.8306794933602621E-10</v>
      </c>
      <c r="BQ1910">
        <f t="shared" si="1064"/>
        <v>2.8785697612700147E-10</v>
      </c>
      <c r="BR1910">
        <f t="shared" si="1065"/>
        <v>2.9272651504977882E-10</v>
      </c>
      <c r="BS1910">
        <f t="shared" si="1065"/>
        <v>2.9767791041578936E-10</v>
      </c>
      <c r="BT1910">
        <f t="shared" si="1065"/>
        <v>3.0271252881545212E-10</v>
      </c>
      <c r="BU1910">
        <f t="shared" si="1035"/>
        <v>3.0783175948437634E-10</v>
      </c>
      <c r="BV1910">
        <f t="shared" si="1035"/>
        <v>3.130370146755497E-10</v>
      </c>
      <c r="BW1910">
        <f t="shared" si="1035"/>
        <v>3.1832973003758648E-10</v>
      </c>
      <c r="BX1910">
        <f t="shared" si="1035"/>
        <v>3.237113649991237E-10</v>
      </c>
      <c r="BY1910">
        <f t="shared" si="1037"/>
        <v>3.2918340315948396E-10</v>
      </c>
      <c r="BZ1910">
        <f t="shared" si="1036"/>
        <v>3.3474735268571001E-10</v>
      </c>
      <c r="CA1910">
        <f t="shared" si="1036"/>
        <v>3.404047467160301E-10</v>
      </c>
      <c r="CB1910">
        <f t="shared" si="1036"/>
        <v>3.4615714376992109E-10</v>
      </c>
      <c r="CC1910">
        <f t="shared" si="1036"/>
        <v>3.5200612816483558E-10</v>
      </c>
      <c r="CD1910">
        <f t="shared" si="1036"/>
        <v>3.5795331043969442E-10</v>
      </c>
      <c r="CE1910">
        <f t="shared" si="1036"/>
        <v>3.6400032778528471E-10</v>
      </c>
      <c r="CF1910">
        <f t="shared" si="1036"/>
        <v>3.7014884448165604E-10</v>
      </c>
      <c r="CG1910">
        <f t="shared" si="1036"/>
        <v>3.7640055234261513E-10</v>
      </c>
      <c r="CH1910">
        <f t="shared" si="1036"/>
        <v>3.8275717116746502E-10</v>
      </c>
      <c r="CI1910">
        <f t="shared" si="1060"/>
        <v>3.8922044920008622E-10</v>
      </c>
      <c r="CJ1910">
        <f t="shared" si="1052"/>
        <v>3.9579216359545984E-10</v>
      </c>
      <c r="CK1910">
        <f t="shared" si="1052"/>
        <v>4.0247412089378887E-10</v>
      </c>
      <c r="CL1910">
        <f t="shared" si="1052"/>
        <v>4.0926815750233506E-10</v>
      </c>
      <c r="CM1910">
        <f t="shared" si="1052"/>
        <v>4.1617614018505072E-10</v>
      </c>
      <c r="CN1910">
        <f t="shared" si="1053"/>
        <v>4.2319996656018495E-10</v>
      </c>
      <c r="CO1910">
        <f t="shared" si="1053"/>
        <v>4.3034156560598298E-10</v>
      </c>
      <c r="CP1910">
        <f t="shared" si="1053"/>
        <v>4.3760289817455509E-10</v>
      </c>
      <c r="CQ1910">
        <f t="shared" si="1053"/>
        <v>4.4498595751413612E-10</v>
      </c>
      <c r="CR1910">
        <f t="shared" si="1054"/>
        <v>4.5249276979979421E-10</v>
      </c>
      <c r="CS1910">
        <f t="shared" si="1054"/>
        <v>4.6012539467275443E-10</v>
      </c>
      <c r="CT1910">
        <f t="shared" si="1038"/>
        <v>4.6788592578847825E-10</v>
      </c>
      <c r="CU1910">
        <f t="shared" si="1038"/>
        <v>4.7577649137365021E-10</v>
      </c>
      <c r="CV1910">
        <f t="shared" si="1038"/>
        <v>4.8379925479216189E-10</v>
      </c>
      <c r="CW1910">
        <f t="shared" si="1038"/>
        <v>4.9195641512031454E-10</v>
      </c>
      <c r="CX1910">
        <f t="shared" si="1039"/>
        <v>5.0025020773133362E-10</v>
      </c>
      <c r="CY1910">
        <f t="shared" si="1039"/>
        <v>5.0868290488934418E-10</v>
      </c>
      <c r="CZ1910">
        <f t="shared" si="1039"/>
        <v>5.1725681635300734E-10</v>
      </c>
      <c r="DA1910">
        <f t="shared" si="1039"/>
        <v>5.2597428998891483E-10</v>
      </c>
      <c r="DB1910">
        <f t="shared" si="1040"/>
        <v>5.3483771239493874E-10</v>
      </c>
      <c r="DC1910">
        <f t="shared" si="1040"/>
        <v>5.4384950953365669E-10</v>
      </c>
      <c r="DD1910">
        <f t="shared" si="1040"/>
        <v>5.5301214737609138E-10</v>
      </c>
      <c r="DE1910">
        <f t="shared" si="1040"/>
        <v>5.6232813255579919E-10</v>
      </c>
      <c r="DF1910">
        <f t="shared" si="1041"/>
        <v>5.7180001303362273E-10</v>
      </c>
      <c r="DG1910">
        <f t="shared" si="1041"/>
        <v>5.8143037877317665E-10</v>
      </c>
      <c r="DH1910">
        <f t="shared" si="1041"/>
        <v>5.9122186242725404E-10</v>
      </c>
      <c r="DI1910">
        <f t="shared" si="1041"/>
        <v>6.0117714003536411E-10</v>
      </c>
      <c r="DJ1910">
        <f t="shared" si="1042"/>
        <v>6.1129893173257285E-10</v>
      </c>
      <c r="DK1910" s="42">
        <f t="shared" si="1042"/>
        <v>6.2159000246976002E-10</v>
      </c>
      <c r="DL1910" s="40">
        <f t="shared" si="1045"/>
        <v>2.1104817286689386E-8</v>
      </c>
    </row>
    <row r="1911" spans="13:116" x14ac:dyDescent="0.25">
      <c r="M1911" s="38"/>
      <c r="N1911" s="40">
        <f t="shared" si="1044"/>
        <v>8.0520837851637747E-9</v>
      </c>
      <c r="O1911" s="45">
        <f t="shared" si="1046"/>
        <v>38.06000000000035</v>
      </c>
      <c r="P1911">
        <f t="shared" si="1043"/>
        <v>1.1605602601855558E-10</v>
      </c>
      <c r="Q1911">
        <f t="shared" si="1047"/>
        <v>1.1803008556036916E-10</v>
      </c>
      <c r="R1911">
        <f t="shared" si="1047"/>
        <v>1.2003752529205643E-10</v>
      </c>
      <c r="S1911">
        <f t="shared" si="1047"/>
        <v>1.2207890606073197E-10</v>
      </c>
      <c r="T1911">
        <f t="shared" si="1047"/>
        <v>1.2415479807163242E-10</v>
      </c>
      <c r="U1911">
        <f t="shared" si="1050"/>
        <v>1.2626578104308991E-10</v>
      </c>
      <c r="V1911">
        <f t="shared" si="1050"/>
        <v>1.284124443640443E-10</v>
      </c>
      <c r="W1911">
        <f t="shared" si="1050"/>
        <v>1.3059538725414305E-10</v>
      </c>
      <c r="X1911">
        <f t="shared" si="1048"/>
        <v>1.3281521892647582E-10</v>
      </c>
      <c r="Y1911">
        <f t="shared" si="1048"/>
        <v>1.3507255875297041E-10</v>
      </c>
      <c r="Z1911">
        <f t="shared" si="1048"/>
        <v>1.3736803643251441E-10</v>
      </c>
      <c r="AA1911">
        <f t="shared" si="1048"/>
        <v>1.3970229216182312E-10</v>
      </c>
      <c r="AB1911">
        <f t="shared" si="1049"/>
        <v>1.4207597680912716E-10</v>
      </c>
      <c r="AC1911">
        <f t="shared" si="1049"/>
        <v>1.4448975209069236E-10</v>
      </c>
      <c r="AD1911">
        <f t="shared" si="1049"/>
        <v>1.4694429075024751E-10</v>
      </c>
      <c r="AE1911">
        <f t="shared" si="1049"/>
        <v>1.4944027674135355E-10</v>
      </c>
      <c r="AF1911">
        <f t="shared" si="1055"/>
        <v>1.5197840541275421E-10</v>
      </c>
      <c r="AG1911">
        <f t="shared" si="1055"/>
        <v>1.5455938369677788E-10</v>
      </c>
      <c r="AH1911">
        <f t="shared" si="1055"/>
        <v>1.5718393030082098E-10</v>
      </c>
      <c r="AI1911">
        <f t="shared" si="1055"/>
        <v>1.5985277590196955E-10</v>
      </c>
      <c r="AJ1911" s="42">
        <f t="shared" si="1057"/>
        <v>1.6256666334481441E-10</v>
      </c>
      <c r="AK1911">
        <f t="shared" si="1056"/>
        <v>1.6532634784250887E-10</v>
      </c>
      <c r="AL1911">
        <f t="shared" si="1056"/>
        <v>1.6813259718110888E-10</v>
      </c>
      <c r="AM1911">
        <f t="shared" si="1056"/>
        <v>1.7098619192727678E-10</v>
      </c>
      <c r="AN1911">
        <f t="shared" si="1056"/>
        <v>1.7388792563937946E-10</v>
      </c>
      <c r="AO1911">
        <f t="shared" si="1062"/>
        <v>1.7683860508203765E-10</v>
      </c>
      <c r="AP1911">
        <f t="shared" si="1058"/>
        <v>1.7983905044419842E-10</v>
      </c>
      <c r="AQ1911">
        <f t="shared" si="1058"/>
        <v>1.8289009556077669E-10</v>
      </c>
      <c r="AR1911">
        <f t="shared" si="1058"/>
        <v>1.8599258813791307E-10</v>
      </c>
      <c r="AS1911">
        <f t="shared" si="1058"/>
        <v>1.8914738998193261E-10</v>
      </c>
      <c r="AT1911">
        <f t="shared" si="1058"/>
        <v>1.9235537723204857E-10</v>
      </c>
      <c r="AU1911">
        <f t="shared" si="1058"/>
        <v>1.9561744059685963E-10</v>
      </c>
      <c r="AV1911">
        <f t="shared" si="1066"/>
        <v>1.9893448559473211E-10</v>
      </c>
      <c r="AW1911">
        <f t="shared" si="1066"/>
        <v>2.0230743279811247E-10</v>
      </c>
      <c r="AX1911">
        <f t="shared" si="1066"/>
        <v>2.0573721808181901E-10</v>
      </c>
      <c r="AY1911">
        <f t="shared" si="1059"/>
        <v>2.0922479287541367E-10</v>
      </c>
      <c r="AZ1911">
        <f t="shared" si="1051"/>
        <v>2.1277112441969354E-10</v>
      </c>
      <c r="BA1911">
        <f t="shared" si="1051"/>
        <v>2.1637719602736315E-10</v>
      </c>
      <c r="BB1911">
        <f t="shared" si="1051"/>
        <v>2.200440073479844E-10</v>
      </c>
      <c r="BC1911">
        <f t="shared" si="1051"/>
        <v>2.2377257463725172E-10</v>
      </c>
      <c r="BD1911">
        <f t="shared" si="1051"/>
        <v>2.2756393103065445E-10</v>
      </c>
      <c r="BE1911">
        <f t="shared" si="1061"/>
        <v>2.3141912682162469E-10</v>
      </c>
      <c r="BF1911">
        <f t="shared" si="1061"/>
        <v>2.3533922974422678E-10</v>
      </c>
      <c r="BG1911">
        <f t="shared" si="1061"/>
        <v>2.3932532526045182E-10</v>
      </c>
      <c r="BH1911">
        <f t="shared" si="1061"/>
        <v>2.4337851685221481E-10</v>
      </c>
      <c r="BI1911">
        <f t="shared" si="1061"/>
        <v>2.4749992631812053E-10</v>
      </c>
      <c r="BJ1911">
        <f t="shared" si="1063"/>
        <v>2.5169069407506011E-10</v>
      </c>
      <c r="BK1911">
        <f t="shared" si="1063"/>
        <v>2.5595197946474152E-10</v>
      </c>
      <c r="BL1911">
        <f t="shared" si="1063"/>
        <v>2.6028496106522455E-10</v>
      </c>
      <c r="BM1911">
        <f t="shared" si="1063"/>
        <v>2.6469083700752618E-10</v>
      </c>
      <c r="BN1911">
        <f t="shared" si="1064"/>
        <v>2.6917082529739864E-10</v>
      </c>
      <c r="BO1911">
        <f t="shared" si="1064"/>
        <v>2.7372616414236179E-10</v>
      </c>
      <c r="BP1911">
        <f t="shared" si="1064"/>
        <v>2.7835811228405796E-10</v>
      </c>
      <c r="BQ1911">
        <f t="shared" si="1064"/>
        <v>2.8306794933602621E-10</v>
      </c>
      <c r="BR1911">
        <f t="shared" si="1065"/>
        <v>2.8785697612700147E-10</v>
      </c>
      <c r="BS1911">
        <f t="shared" si="1065"/>
        <v>2.9272651504977882E-10</v>
      </c>
      <c r="BT1911">
        <f t="shared" si="1065"/>
        <v>2.9767791041578936E-10</v>
      </c>
      <c r="BU1911">
        <f t="shared" si="1065"/>
        <v>3.0271252881545212E-10</v>
      </c>
      <c r="BV1911">
        <f t="shared" si="1065"/>
        <v>3.0783175948437634E-10</v>
      </c>
      <c r="BW1911">
        <f t="shared" ref="BW1911:CA1974" si="1067">BV1910</f>
        <v>3.130370146755497E-10</v>
      </c>
      <c r="BX1911">
        <f t="shared" si="1067"/>
        <v>3.1832973003758648E-10</v>
      </c>
      <c r="BY1911">
        <f t="shared" si="1037"/>
        <v>3.237113649991237E-10</v>
      </c>
      <c r="BZ1911">
        <f t="shared" si="1036"/>
        <v>3.2918340315948396E-10</v>
      </c>
      <c r="CA1911">
        <f t="shared" si="1036"/>
        <v>3.3474735268571001E-10</v>
      </c>
      <c r="CB1911">
        <f t="shared" si="1036"/>
        <v>3.404047467160301E-10</v>
      </c>
      <c r="CC1911">
        <f t="shared" si="1036"/>
        <v>3.4615714376992109E-10</v>
      </c>
      <c r="CD1911">
        <f t="shared" si="1036"/>
        <v>3.5200612816483558E-10</v>
      </c>
      <c r="CE1911">
        <f t="shared" si="1036"/>
        <v>3.5795331043969442E-10</v>
      </c>
      <c r="CF1911">
        <f t="shared" si="1036"/>
        <v>3.6400032778528471E-10</v>
      </c>
      <c r="CG1911">
        <f t="shared" si="1036"/>
        <v>3.7014884448165604E-10</v>
      </c>
      <c r="CH1911">
        <f t="shared" si="1036"/>
        <v>3.7640055234261513E-10</v>
      </c>
      <c r="CI1911">
        <f t="shared" si="1060"/>
        <v>3.8275717116746502E-10</v>
      </c>
      <c r="CJ1911">
        <f t="shared" si="1052"/>
        <v>3.8922044920008622E-10</v>
      </c>
      <c r="CK1911">
        <f t="shared" si="1052"/>
        <v>3.9579216359545984E-10</v>
      </c>
      <c r="CL1911">
        <f t="shared" si="1052"/>
        <v>4.0247412089378887E-10</v>
      </c>
      <c r="CM1911">
        <f t="shared" si="1052"/>
        <v>4.0926815750233506E-10</v>
      </c>
      <c r="CN1911">
        <f t="shared" si="1053"/>
        <v>4.1617614018505072E-10</v>
      </c>
      <c r="CO1911">
        <f t="shared" si="1053"/>
        <v>4.2319996656018495E-10</v>
      </c>
      <c r="CP1911">
        <f t="shared" si="1053"/>
        <v>4.3034156560598298E-10</v>
      </c>
      <c r="CQ1911">
        <f t="shared" si="1053"/>
        <v>4.3760289817455509E-10</v>
      </c>
      <c r="CR1911">
        <f t="shared" si="1054"/>
        <v>4.4498595751413612E-10</v>
      </c>
      <c r="CS1911">
        <f t="shared" si="1054"/>
        <v>4.5249276979979421E-10</v>
      </c>
      <c r="CT1911">
        <f t="shared" si="1038"/>
        <v>4.6012539467275443E-10</v>
      </c>
      <c r="CU1911">
        <f t="shared" si="1038"/>
        <v>4.6788592578847825E-10</v>
      </c>
      <c r="CV1911">
        <f t="shared" si="1038"/>
        <v>4.7577649137365021E-10</v>
      </c>
      <c r="CW1911">
        <f t="shared" si="1038"/>
        <v>4.8379925479216189E-10</v>
      </c>
      <c r="CX1911">
        <f t="shared" si="1039"/>
        <v>4.9195641512031454E-10</v>
      </c>
      <c r="CY1911">
        <f t="shared" si="1039"/>
        <v>5.0025020773133362E-10</v>
      </c>
      <c r="CZ1911">
        <f t="shared" si="1039"/>
        <v>5.0868290488934418E-10</v>
      </c>
      <c r="DA1911">
        <f t="shared" si="1039"/>
        <v>5.1725681635300734E-10</v>
      </c>
      <c r="DB1911">
        <f t="shared" si="1040"/>
        <v>5.2597428998891483E-10</v>
      </c>
      <c r="DC1911">
        <f t="shared" si="1040"/>
        <v>5.3483771239493874E-10</v>
      </c>
      <c r="DD1911">
        <f t="shared" si="1040"/>
        <v>5.4384950953365669E-10</v>
      </c>
      <c r="DE1911">
        <f t="shared" si="1040"/>
        <v>5.5301214737609138E-10</v>
      </c>
      <c r="DF1911">
        <f t="shared" si="1041"/>
        <v>5.6232813255579919E-10</v>
      </c>
      <c r="DG1911">
        <f t="shared" si="1041"/>
        <v>5.7180001303362273E-10</v>
      </c>
      <c r="DH1911">
        <f t="shared" si="1041"/>
        <v>5.8143037877317665E-10</v>
      </c>
      <c r="DI1911">
        <f t="shared" si="1041"/>
        <v>5.9122186242725404E-10</v>
      </c>
      <c r="DJ1911">
        <f t="shared" si="1042"/>
        <v>6.0117714003536411E-10</v>
      </c>
      <c r="DK1911" s="42">
        <f t="shared" si="1042"/>
        <v>6.1129893173257285E-10</v>
      </c>
      <c r="DL1911" s="40">
        <f t="shared" si="1045"/>
        <v>2.0754072730436759E-8</v>
      </c>
    </row>
    <row r="1912" spans="13:116" x14ac:dyDescent="0.25">
      <c r="M1912" s="38"/>
      <c r="N1912" s="40">
        <f t="shared" si="1044"/>
        <v>7.9173992268393843E-9</v>
      </c>
      <c r="O1912" s="45">
        <f t="shared" si="1046"/>
        <v>38.080000000000354</v>
      </c>
      <c r="P1912">
        <f t="shared" si="1043"/>
        <v>1.1411479502515811E-10</v>
      </c>
      <c r="Q1912">
        <f t="shared" si="1047"/>
        <v>1.1605602601855558E-10</v>
      </c>
      <c r="R1912">
        <f t="shared" si="1047"/>
        <v>1.1803008556036916E-10</v>
      </c>
      <c r="S1912">
        <f t="shared" si="1047"/>
        <v>1.2003752529205643E-10</v>
      </c>
      <c r="T1912">
        <f t="shared" si="1047"/>
        <v>1.2207890606073197E-10</v>
      </c>
      <c r="U1912">
        <f t="shared" si="1050"/>
        <v>1.2415479807163242E-10</v>
      </c>
      <c r="V1912">
        <f t="shared" si="1050"/>
        <v>1.2626578104308991E-10</v>
      </c>
      <c r="W1912">
        <f t="shared" si="1050"/>
        <v>1.284124443640443E-10</v>
      </c>
      <c r="X1912">
        <f t="shared" si="1048"/>
        <v>1.3059538725414305E-10</v>
      </c>
      <c r="Y1912">
        <f t="shared" si="1048"/>
        <v>1.3281521892647582E-10</v>
      </c>
      <c r="Z1912">
        <f t="shared" si="1048"/>
        <v>1.3507255875297041E-10</v>
      </c>
      <c r="AA1912">
        <f t="shared" si="1048"/>
        <v>1.3736803643251441E-10</v>
      </c>
      <c r="AB1912">
        <f t="shared" si="1049"/>
        <v>1.3970229216182312E-10</v>
      </c>
      <c r="AC1912">
        <f t="shared" si="1049"/>
        <v>1.4207597680912716E-10</v>
      </c>
      <c r="AD1912">
        <f t="shared" si="1049"/>
        <v>1.4448975209069236E-10</v>
      </c>
      <c r="AE1912">
        <f t="shared" si="1049"/>
        <v>1.4694429075024751E-10</v>
      </c>
      <c r="AF1912">
        <f t="shared" si="1055"/>
        <v>1.4944027674135355E-10</v>
      </c>
      <c r="AG1912">
        <f t="shared" si="1055"/>
        <v>1.5197840541275421E-10</v>
      </c>
      <c r="AH1912">
        <f t="shared" si="1055"/>
        <v>1.5455938369677788E-10</v>
      </c>
      <c r="AI1912">
        <f t="shared" si="1055"/>
        <v>1.5718393030082098E-10</v>
      </c>
      <c r="AJ1912" s="42">
        <f t="shared" si="1057"/>
        <v>1.5985277590196955E-10</v>
      </c>
      <c r="AK1912">
        <f t="shared" si="1056"/>
        <v>1.6256666334481441E-10</v>
      </c>
      <c r="AL1912">
        <f t="shared" si="1056"/>
        <v>1.6532634784250887E-10</v>
      </c>
      <c r="AM1912">
        <f t="shared" si="1056"/>
        <v>1.6813259718110888E-10</v>
      </c>
      <c r="AN1912">
        <f t="shared" si="1056"/>
        <v>1.7098619192727678E-10</v>
      </c>
      <c r="AO1912">
        <f t="shared" si="1062"/>
        <v>1.7388792563937946E-10</v>
      </c>
      <c r="AP1912">
        <f t="shared" si="1058"/>
        <v>1.7683860508203765E-10</v>
      </c>
      <c r="AQ1912">
        <f t="shared" si="1058"/>
        <v>1.7983905044419842E-10</v>
      </c>
      <c r="AR1912">
        <f t="shared" si="1058"/>
        <v>1.8289009556077669E-10</v>
      </c>
      <c r="AS1912">
        <f t="shared" si="1058"/>
        <v>1.8599258813791307E-10</v>
      </c>
      <c r="AT1912">
        <f t="shared" si="1058"/>
        <v>1.8914738998193261E-10</v>
      </c>
      <c r="AU1912">
        <f t="shared" si="1058"/>
        <v>1.9235537723204857E-10</v>
      </c>
      <c r="AV1912">
        <f t="shared" si="1066"/>
        <v>1.9561744059685963E-10</v>
      </c>
      <c r="AW1912">
        <f t="shared" si="1066"/>
        <v>1.9893448559473211E-10</v>
      </c>
      <c r="AX1912">
        <f t="shared" si="1066"/>
        <v>2.0230743279811247E-10</v>
      </c>
      <c r="AY1912">
        <f t="shared" si="1059"/>
        <v>2.0573721808181901E-10</v>
      </c>
      <c r="AZ1912">
        <f t="shared" si="1051"/>
        <v>2.0922479287541367E-10</v>
      </c>
      <c r="BA1912">
        <f t="shared" si="1051"/>
        <v>2.1277112441969354E-10</v>
      </c>
      <c r="BB1912">
        <f t="shared" si="1051"/>
        <v>2.1637719602736315E-10</v>
      </c>
      <c r="BC1912">
        <f t="shared" si="1051"/>
        <v>2.200440073479844E-10</v>
      </c>
      <c r="BD1912">
        <f t="shared" si="1051"/>
        <v>2.2377257463725172E-10</v>
      </c>
      <c r="BE1912">
        <f t="shared" si="1061"/>
        <v>2.2756393103065445E-10</v>
      </c>
      <c r="BF1912">
        <f t="shared" si="1061"/>
        <v>2.3141912682162469E-10</v>
      </c>
      <c r="BG1912">
        <f t="shared" si="1061"/>
        <v>2.3533922974422678E-10</v>
      </c>
      <c r="BH1912">
        <f t="shared" si="1061"/>
        <v>2.3932532526045182E-10</v>
      </c>
      <c r="BI1912">
        <f t="shared" si="1061"/>
        <v>2.4337851685221481E-10</v>
      </c>
      <c r="BJ1912">
        <f t="shared" si="1063"/>
        <v>2.4749992631812053E-10</v>
      </c>
      <c r="BK1912">
        <f t="shared" si="1063"/>
        <v>2.5169069407506011E-10</v>
      </c>
      <c r="BL1912">
        <f t="shared" si="1063"/>
        <v>2.5595197946474152E-10</v>
      </c>
      <c r="BM1912">
        <f t="shared" si="1063"/>
        <v>2.6028496106522455E-10</v>
      </c>
      <c r="BN1912">
        <f t="shared" si="1064"/>
        <v>2.6469083700752618E-10</v>
      </c>
      <c r="BO1912">
        <f t="shared" si="1064"/>
        <v>2.6917082529739864E-10</v>
      </c>
      <c r="BP1912">
        <f t="shared" si="1064"/>
        <v>2.7372616414236179E-10</v>
      </c>
      <c r="BQ1912">
        <f t="shared" si="1064"/>
        <v>2.7835811228405796E-10</v>
      </c>
      <c r="BR1912">
        <f t="shared" si="1065"/>
        <v>2.8306794933602621E-10</v>
      </c>
      <c r="BS1912">
        <f t="shared" si="1065"/>
        <v>2.8785697612700147E-10</v>
      </c>
      <c r="BT1912">
        <f t="shared" si="1065"/>
        <v>2.9272651504977882E-10</v>
      </c>
      <c r="BU1912">
        <f t="shared" si="1065"/>
        <v>2.9767791041578936E-10</v>
      </c>
      <c r="BV1912">
        <f t="shared" ref="BV1912:BZ1975" si="1068">BU1911</f>
        <v>3.0271252881545212E-10</v>
      </c>
      <c r="BW1912">
        <f t="shared" si="1067"/>
        <v>3.0783175948437634E-10</v>
      </c>
      <c r="BX1912">
        <f t="shared" si="1067"/>
        <v>3.130370146755497E-10</v>
      </c>
      <c r="BY1912">
        <f t="shared" si="1037"/>
        <v>3.1832973003758648E-10</v>
      </c>
      <c r="BZ1912">
        <f t="shared" si="1037"/>
        <v>3.237113649991237E-10</v>
      </c>
      <c r="CA1912">
        <f t="shared" si="1037"/>
        <v>3.2918340315948396E-10</v>
      </c>
      <c r="CB1912">
        <f t="shared" si="1037"/>
        <v>3.3474735268571001E-10</v>
      </c>
      <c r="CC1912">
        <f t="shared" si="1037"/>
        <v>3.404047467160301E-10</v>
      </c>
      <c r="CD1912">
        <f t="shared" si="1037"/>
        <v>3.4615714376992109E-10</v>
      </c>
      <c r="CE1912">
        <f t="shared" si="1037"/>
        <v>3.5200612816483558E-10</v>
      </c>
      <c r="CF1912">
        <f t="shared" si="1037"/>
        <v>3.5795331043969442E-10</v>
      </c>
      <c r="CG1912">
        <f t="shared" si="1037"/>
        <v>3.6400032778528471E-10</v>
      </c>
      <c r="CH1912">
        <f t="shared" si="1037"/>
        <v>3.7014884448165604E-10</v>
      </c>
      <c r="CI1912">
        <f t="shared" si="1060"/>
        <v>3.7640055234261513E-10</v>
      </c>
      <c r="CJ1912">
        <f t="shared" si="1052"/>
        <v>3.8275717116746502E-10</v>
      </c>
      <c r="CK1912">
        <f t="shared" si="1052"/>
        <v>3.8922044920008622E-10</v>
      </c>
      <c r="CL1912">
        <f t="shared" si="1052"/>
        <v>3.9579216359545984E-10</v>
      </c>
      <c r="CM1912">
        <f t="shared" si="1052"/>
        <v>4.0247412089378887E-10</v>
      </c>
      <c r="CN1912">
        <f t="shared" si="1053"/>
        <v>4.0926815750233506E-10</v>
      </c>
      <c r="CO1912">
        <f t="shared" si="1053"/>
        <v>4.1617614018505072E-10</v>
      </c>
      <c r="CP1912">
        <f t="shared" si="1053"/>
        <v>4.2319996656018495E-10</v>
      </c>
      <c r="CQ1912">
        <f t="shared" si="1053"/>
        <v>4.3034156560598298E-10</v>
      </c>
      <c r="CR1912">
        <f t="shared" si="1054"/>
        <v>4.3760289817455509E-10</v>
      </c>
      <c r="CS1912">
        <f t="shared" si="1054"/>
        <v>4.4498595751413612E-10</v>
      </c>
      <c r="CT1912">
        <f t="shared" si="1038"/>
        <v>4.5249276979979421E-10</v>
      </c>
      <c r="CU1912">
        <f t="shared" si="1038"/>
        <v>4.6012539467275443E-10</v>
      </c>
      <c r="CV1912">
        <f t="shared" si="1038"/>
        <v>4.6788592578847825E-10</v>
      </c>
      <c r="CW1912">
        <f t="shared" si="1038"/>
        <v>4.7577649137365021E-10</v>
      </c>
      <c r="CX1912">
        <f t="shared" si="1039"/>
        <v>4.8379925479216189E-10</v>
      </c>
      <c r="CY1912">
        <f t="shared" si="1039"/>
        <v>4.9195641512031454E-10</v>
      </c>
      <c r="CZ1912">
        <f t="shared" si="1039"/>
        <v>5.0025020773133362E-10</v>
      </c>
      <c r="DA1912">
        <f t="shared" si="1039"/>
        <v>5.0868290488934418E-10</v>
      </c>
      <c r="DB1912">
        <f t="shared" si="1040"/>
        <v>5.1725681635300734E-10</v>
      </c>
      <c r="DC1912">
        <f t="shared" si="1040"/>
        <v>5.2597428998891483E-10</v>
      </c>
      <c r="DD1912">
        <f t="shared" si="1040"/>
        <v>5.3483771239493874E-10</v>
      </c>
      <c r="DE1912">
        <f t="shared" si="1040"/>
        <v>5.4384950953365669E-10</v>
      </c>
      <c r="DF1912">
        <f t="shared" si="1041"/>
        <v>5.5301214737609138E-10</v>
      </c>
      <c r="DG1912">
        <f t="shared" si="1041"/>
        <v>5.6232813255579919E-10</v>
      </c>
      <c r="DH1912">
        <f t="shared" si="1041"/>
        <v>5.7180001303362273E-10</v>
      </c>
      <c r="DI1912">
        <f t="shared" si="1041"/>
        <v>5.8143037877317665E-10</v>
      </c>
      <c r="DJ1912">
        <f t="shared" si="1042"/>
        <v>5.9122186242725404E-10</v>
      </c>
      <c r="DK1912" s="42">
        <f t="shared" si="1042"/>
        <v>6.0117714003536411E-10</v>
      </c>
      <c r="DL1912" s="40">
        <f t="shared" si="1045"/>
        <v>2.0409121376960088E-8</v>
      </c>
    </row>
    <row r="1913" spans="13:116" x14ac:dyDescent="0.25">
      <c r="M1913" s="38"/>
      <c r="N1913" s="40">
        <f t="shared" si="1044"/>
        <v>7.7849547010665356E-9</v>
      </c>
      <c r="O1913" s="45">
        <f t="shared" si="1046"/>
        <v>38.100000000000357</v>
      </c>
      <c r="P1913">
        <f t="shared" si="1043"/>
        <v>1.1220584999437856E-10</v>
      </c>
      <c r="Q1913">
        <f t="shared" si="1047"/>
        <v>1.1411479502515811E-10</v>
      </c>
      <c r="R1913">
        <f t="shared" si="1047"/>
        <v>1.1605602601855558E-10</v>
      </c>
      <c r="S1913">
        <f t="shared" si="1047"/>
        <v>1.1803008556036916E-10</v>
      </c>
      <c r="T1913">
        <f t="shared" si="1047"/>
        <v>1.2003752529205643E-10</v>
      </c>
      <c r="U1913">
        <f t="shared" si="1050"/>
        <v>1.2207890606073197E-10</v>
      </c>
      <c r="V1913">
        <f t="shared" si="1050"/>
        <v>1.2415479807163242E-10</v>
      </c>
      <c r="W1913">
        <f t="shared" si="1050"/>
        <v>1.2626578104308991E-10</v>
      </c>
      <c r="X1913">
        <f t="shared" si="1048"/>
        <v>1.284124443640443E-10</v>
      </c>
      <c r="Y1913">
        <f t="shared" si="1048"/>
        <v>1.3059538725414305E-10</v>
      </c>
      <c r="Z1913">
        <f t="shared" si="1048"/>
        <v>1.3281521892647582E-10</v>
      </c>
      <c r="AA1913">
        <f t="shared" si="1048"/>
        <v>1.3507255875297041E-10</v>
      </c>
      <c r="AB1913">
        <f t="shared" si="1049"/>
        <v>1.3736803643251441E-10</v>
      </c>
      <c r="AC1913">
        <f t="shared" si="1049"/>
        <v>1.3970229216182312E-10</v>
      </c>
      <c r="AD1913">
        <f t="shared" si="1049"/>
        <v>1.4207597680912716E-10</v>
      </c>
      <c r="AE1913">
        <f t="shared" si="1049"/>
        <v>1.4448975209069236E-10</v>
      </c>
      <c r="AF1913">
        <f t="shared" si="1055"/>
        <v>1.4694429075024751E-10</v>
      </c>
      <c r="AG1913">
        <f t="shared" si="1055"/>
        <v>1.4944027674135355E-10</v>
      </c>
      <c r="AH1913">
        <f t="shared" si="1055"/>
        <v>1.5197840541275421E-10</v>
      </c>
      <c r="AI1913">
        <f t="shared" si="1055"/>
        <v>1.5455938369677788E-10</v>
      </c>
      <c r="AJ1913" s="42">
        <f t="shared" si="1057"/>
        <v>1.5718393030082098E-10</v>
      </c>
      <c r="AK1913">
        <f t="shared" si="1056"/>
        <v>1.5985277590196955E-10</v>
      </c>
      <c r="AL1913">
        <f t="shared" si="1056"/>
        <v>1.6256666334481441E-10</v>
      </c>
      <c r="AM1913">
        <f t="shared" si="1056"/>
        <v>1.6532634784250887E-10</v>
      </c>
      <c r="AN1913">
        <f t="shared" si="1056"/>
        <v>1.6813259718110888E-10</v>
      </c>
      <c r="AO1913">
        <f t="shared" si="1062"/>
        <v>1.7098619192727678E-10</v>
      </c>
      <c r="AP1913">
        <f t="shared" si="1058"/>
        <v>1.7388792563937946E-10</v>
      </c>
      <c r="AQ1913">
        <f t="shared" si="1058"/>
        <v>1.7683860508203765E-10</v>
      </c>
      <c r="AR1913">
        <f t="shared" si="1058"/>
        <v>1.7983905044419842E-10</v>
      </c>
      <c r="AS1913">
        <f t="shared" si="1058"/>
        <v>1.8289009556077669E-10</v>
      </c>
      <c r="AT1913">
        <f t="shared" si="1058"/>
        <v>1.8599258813791307E-10</v>
      </c>
      <c r="AU1913">
        <f t="shared" si="1058"/>
        <v>1.8914738998193261E-10</v>
      </c>
      <c r="AV1913">
        <f t="shared" si="1066"/>
        <v>1.9235537723204857E-10</v>
      </c>
      <c r="AW1913">
        <f t="shared" si="1066"/>
        <v>1.9561744059685963E-10</v>
      </c>
      <c r="AX1913">
        <f t="shared" si="1066"/>
        <v>1.9893448559473211E-10</v>
      </c>
      <c r="AY1913">
        <f t="shared" si="1059"/>
        <v>2.0230743279811247E-10</v>
      </c>
      <c r="AZ1913">
        <f t="shared" si="1051"/>
        <v>2.0573721808181901E-10</v>
      </c>
      <c r="BA1913">
        <f t="shared" si="1051"/>
        <v>2.0922479287541367E-10</v>
      </c>
      <c r="BB1913">
        <f t="shared" si="1051"/>
        <v>2.1277112441969354E-10</v>
      </c>
      <c r="BC1913">
        <f t="shared" si="1051"/>
        <v>2.1637719602736315E-10</v>
      </c>
      <c r="BD1913">
        <f t="shared" si="1051"/>
        <v>2.200440073479844E-10</v>
      </c>
      <c r="BE1913">
        <f t="shared" si="1061"/>
        <v>2.2377257463725172E-10</v>
      </c>
      <c r="BF1913">
        <f t="shared" si="1061"/>
        <v>2.2756393103065445E-10</v>
      </c>
      <c r="BG1913">
        <f t="shared" si="1061"/>
        <v>2.3141912682162469E-10</v>
      </c>
      <c r="BH1913">
        <f t="shared" si="1061"/>
        <v>2.3533922974422678E-10</v>
      </c>
      <c r="BI1913">
        <f t="shared" si="1061"/>
        <v>2.3932532526045182E-10</v>
      </c>
      <c r="BJ1913">
        <f t="shared" si="1063"/>
        <v>2.4337851685221481E-10</v>
      </c>
      <c r="BK1913">
        <f t="shared" si="1063"/>
        <v>2.4749992631812053E-10</v>
      </c>
      <c r="BL1913">
        <f t="shared" si="1063"/>
        <v>2.5169069407506011E-10</v>
      </c>
      <c r="BM1913">
        <f t="shared" si="1063"/>
        <v>2.5595197946474152E-10</v>
      </c>
      <c r="BN1913">
        <f t="shared" si="1064"/>
        <v>2.6028496106522455E-10</v>
      </c>
      <c r="BO1913">
        <f t="shared" si="1064"/>
        <v>2.6469083700752618E-10</v>
      </c>
      <c r="BP1913">
        <f t="shared" si="1064"/>
        <v>2.6917082529739864E-10</v>
      </c>
      <c r="BQ1913">
        <f t="shared" si="1064"/>
        <v>2.7372616414236179E-10</v>
      </c>
      <c r="BR1913">
        <f t="shared" si="1065"/>
        <v>2.7835811228405796E-10</v>
      </c>
      <c r="BS1913">
        <f t="shared" si="1065"/>
        <v>2.8306794933602621E-10</v>
      </c>
      <c r="BT1913">
        <f t="shared" si="1065"/>
        <v>2.8785697612700147E-10</v>
      </c>
      <c r="BU1913">
        <f t="shared" si="1065"/>
        <v>2.9272651504977882E-10</v>
      </c>
      <c r="BV1913">
        <f t="shared" si="1068"/>
        <v>2.9767791041578936E-10</v>
      </c>
      <c r="BW1913">
        <f t="shared" si="1067"/>
        <v>3.0271252881545212E-10</v>
      </c>
      <c r="BX1913">
        <f t="shared" si="1067"/>
        <v>3.0783175948437634E-10</v>
      </c>
      <c r="BY1913">
        <f t="shared" si="1037"/>
        <v>3.130370146755497E-10</v>
      </c>
      <c r="BZ1913">
        <f t="shared" si="1037"/>
        <v>3.1832973003758648E-10</v>
      </c>
      <c r="CA1913">
        <f t="shared" si="1037"/>
        <v>3.237113649991237E-10</v>
      </c>
      <c r="CB1913">
        <f t="shared" si="1037"/>
        <v>3.2918340315948396E-10</v>
      </c>
      <c r="CC1913">
        <f t="shared" si="1037"/>
        <v>3.3474735268571001E-10</v>
      </c>
      <c r="CD1913">
        <f t="shared" si="1037"/>
        <v>3.404047467160301E-10</v>
      </c>
      <c r="CE1913">
        <f t="shared" si="1037"/>
        <v>3.4615714376992109E-10</v>
      </c>
      <c r="CF1913">
        <f t="shared" si="1037"/>
        <v>3.5200612816483558E-10</v>
      </c>
      <c r="CG1913">
        <f t="shared" si="1037"/>
        <v>3.5795331043969442E-10</v>
      </c>
      <c r="CH1913">
        <f t="shared" si="1037"/>
        <v>3.6400032778528471E-10</v>
      </c>
      <c r="CI1913">
        <f t="shared" si="1060"/>
        <v>3.7014884448165604E-10</v>
      </c>
      <c r="CJ1913">
        <f t="shared" si="1052"/>
        <v>3.7640055234261513E-10</v>
      </c>
      <c r="CK1913">
        <f t="shared" si="1052"/>
        <v>3.8275717116746502E-10</v>
      </c>
      <c r="CL1913">
        <f t="shared" si="1052"/>
        <v>3.8922044920008622E-10</v>
      </c>
      <c r="CM1913">
        <f t="shared" si="1052"/>
        <v>3.9579216359545984E-10</v>
      </c>
      <c r="CN1913">
        <f t="shared" si="1053"/>
        <v>4.0247412089378887E-10</v>
      </c>
      <c r="CO1913">
        <f t="shared" si="1053"/>
        <v>4.0926815750233506E-10</v>
      </c>
      <c r="CP1913">
        <f t="shared" si="1053"/>
        <v>4.1617614018505072E-10</v>
      </c>
      <c r="CQ1913">
        <f t="shared" si="1053"/>
        <v>4.2319996656018495E-10</v>
      </c>
      <c r="CR1913">
        <f t="shared" si="1054"/>
        <v>4.3034156560598298E-10</v>
      </c>
      <c r="CS1913">
        <f t="shared" si="1054"/>
        <v>4.3760289817455509E-10</v>
      </c>
      <c r="CT1913">
        <f t="shared" si="1038"/>
        <v>4.4498595751413612E-10</v>
      </c>
      <c r="CU1913">
        <f t="shared" si="1038"/>
        <v>4.5249276979979421E-10</v>
      </c>
      <c r="CV1913">
        <f t="shared" si="1038"/>
        <v>4.6012539467275443E-10</v>
      </c>
      <c r="CW1913">
        <f t="shared" si="1038"/>
        <v>4.6788592578847825E-10</v>
      </c>
      <c r="CX1913">
        <f t="shared" si="1039"/>
        <v>4.7577649137365021E-10</v>
      </c>
      <c r="CY1913">
        <f t="shared" si="1039"/>
        <v>4.8379925479216189E-10</v>
      </c>
      <c r="CZ1913">
        <f t="shared" si="1039"/>
        <v>4.9195641512031454E-10</v>
      </c>
      <c r="DA1913">
        <f t="shared" si="1039"/>
        <v>5.0025020773133362E-10</v>
      </c>
      <c r="DB1913">
        <f t="shared" si="1040"/>
        <v>5.0868290488934418E-10</v>
      </c>
      <c r="DC1913">
        <f t="shared" si="1040"/>
        <v>5.1725681635300734E-10</v>
      </c>
      <c r="DD1913">
        <f t="shared" si="1040"/>
        <v>5.2597428998891483E-10</v>
      </c>
      <c r="DE1913">
        <f t="shared" si="1040"/>
        <v>5.3483771239493874E-10</v>
      </c>
      <c r="DF1913">
        <f t="shared" si="1041"/>
        <v>5.4384950953365669E-10</v>
      </c>
      <c r="DG1913">
        <f t="shared" si="1041"/>
        <v>5.5301214737609138E-10</v>
      </c>
      <c r="DH1913">
        <f t="shared" si="1041"/>
        <v>5.6232813255579919E-10</v>
      </c>
      <c r="DI1913">
        <f t="shared" si="1041"/>
        <v>5.7180001303362273E-10</v>
      </c>
      <c r="DJ1913">
        <f t="shared" si="1042"/>
        <v>5.8143037877317665E-10</v>
      </c>
      <c r="DK1913" s="42">
        <f t="shared" si="1042"/>
        <v>5.9122186242725404E-10</v>
      </c>
      <c r="DL1913" s="40">
        <f t="shared" si="1045"/>
        <v>2.0069868179084773E-8</v>
      </c>
    </row>
    <row r="1914" spans="13:116" x14ac:dyDescent="0.25">
      <c r="M1914" s="38"/>
      <c r="N1914" s="40">
        <f t="shared" si="1044"/>
        <v>7.654713180748388E-9</v>
      </c>
      <c r="O1914" s="45">
        <f t="shared" si="1046"/>
        <v>38.12000000000036</v>
      </c>
      <c r="P1914">
        <f t="shared" si="1043"/>
        <v>1.103286572484971E-10</v>
      </c>
      <c r="Q1914">
        <f t="shared" si="1047"/>
        <v>1.1220584999437856E-10</v>
      </c>
      <c r="R1914">
        <f t="shared" si="1047"/>
        <v>1.1411479502515811E-10</v>
      </c>
      <c r="S1914">
        <f t="shared" si="1047"/>
        <v>1.1605602601855558E-10</v>
      </c>
      <c r="T1914">
        <f t="shared" si="1047"/>
        <v>1.1803008556036916E-10</v>
      </c>
      <c r="U1914">
        <f t="shared" si="1050"/>
        <v>1.2003752529205643E-10</v>
      </c>
      <c r="V1914">
        <f t="shared" si="1050"/>
        <v>1.2207890606073197E-10</v>
      </c>
      <c r="W1914">
        <f t="shared" si="1050"/>
        <v>1.2415479807163242E-10</v>
      </c>
      <c r="X1914">
        <f t="shared" si="1048"/>
        <v>1.2626578104308991E-10</v>
      </c>
      <c r="Y1914">
        <f t="shared" si="1048"/>
        <v>1.284124443640443E-10</v>
      </c>
      <c r="Z1914">
        <f t="shared" si="1048"/>
        <v>1.3059538725414305E-10</v>
      </c>
      <c r="AA1914">
        <f t="shared" si="1048"/>
        <v>1.3281521892647582E-10</v>
      </c>
      <c r="AB1914">
        <f t="shared" si="1049"/>
        <v>1.3507255875297041E-10</v>
      </c>
      <c r="AC1914">
        <f t="shared" si="1049"/>
        <v>1.3736803643251441E-10</v>
      </c>
      <c r="AD1914">
        <f t="shared" si="1049"/>
        <v>1.3970229216182312E-10</v>
      </c>
      <c r="AE1914">
        <f t="shared" si="1049"/>
        <v>1.4207597680912716E-10</v>
      </c>
      <c r="AF1914">
        <f t="shared" si="1055"/>
        <v>1.4448975209069236E-10</v>
      </c>
      <c r="AG1914">
        <f t="shared" si="1055"/>
        <v>1.4694429075024751E-10</v>
      </c>
      <c r="AH1914">
        <f t="shared" si="1055"/>
        <v>1.4944027674135355E-10</v>
      </c>
      <c r="AI1914">
        <f t="shared" si="1055"/>
        <v>1.5197840541275421E-10</v>
      </c>
      <c r="AJ1914" s="42">
        <f t="shared" si="1057"/>
        <v>1.5455938369677788E-10</v>
      </c>
      <c r="AK1914">
        <f t="shared" si="1056"/>
        <v>1.5718393030082098E-10</v>
      </c>
      <c r="AL1914">
        <f t="shared" si="1056"/>
        <v>1.5985277590196955E-10</v>
      </c>
      <c r="AM1914">
        <f t="shared" si="1056"/>
        <v>1.6256666334481441E-10</v>
      </c>
      <c r="AN1914">
        <f t="shared" si="1056"/>
        <v>1.6532634784250887E-10</v>
      </c>
      <c r="AO1914">
        <f t="shared" si="1062"/>
        <v>1.6813259718110888E-10</v>
      </c>
      <c r="AP1914">
        <f t="shared" si="1058"/>
        <v>1.7098619192727678E-10</v>
      </c>
      <c r="AQ1914">
        <f t="shared" si="1058"/>
        <v>1.7388792563937946E-10</v>
      </c>
      <c r="AR1914">
        <f t="shared" si="1058"/>
        <v>1.7683860508203765E-10</v>
      </c>
      <c r="AS1914">
        <f t="shared" si="1058"/>
        <v>1.7983905044419842E-10</v>
      </c>
      <c r="AT1914">
        <f t="shared" si="1058"/>
        <v>1.8289009556077669E-10</v>
      </c>
      <c r="AU1914">
        <f t="shared" si="1058"/>
        <v>1.8599258813791307E-10</v>
      </c>
      <c r="AV1914">
        <f t="shared" si="1066"/>
        <v>1.8914738998193261E-10</v>
      </c>
      <c r="AW1914">
        <f t="shared" si="1066"/>
        <v>1.9235537723204857E-10</v>
      </c>
      <c r="AX1914">
        <f t="shared" si="1066"/>
        <v>1.9561744059685963E-10</v>
      </c>
      <c r="AY1914">
        <f t="shared" si="1059"/>
        <v>1.9893448559473211E-10</v>
      </c>
      <c r="AZ1914">
        <f t="shared" si="1051"/>
        <v>2.0230743279811247E-10</v>
      </c>
      <c r="BA1914">
        <f t="shared" si="1051"/>
        <v>2.0573721808181901E-10</v>
      </c>
      <c r="BB1914">
        <f t="shared" si="1051"/>
        <v>2.0922479287541367E-10</v>
      </c>
      <c r="BC1914">
        <f t="shared" si="1051"/>
        <v>2.1277112441969354E-10</v>
      </c>
      <c r="BD1914">
        <f t="shared" si="1051"/>
        <v>2.1637719602736315E-10</v>
      </c>
      <c r="BE1914">
        <f t="shared" si="1061"/>
        <v>2.200440073479844E-10</v>
      </c>
      <c r="BF1914">
        <f t="shared" si="1061"/>
        <v>2.2377257463725172E-10</v>
      </c>
      <c r="BG1914">
        <f t="shared" si="1061"/>
        <v>2.2756393103065445E-10</v>
      </c>
      <c r="BH1914">
        <f t="shared" si="1061"/>
        <v>2.3141912682162469E-10</v>
      </c>
      <c r="BI1914">
        <f t="shared" si="1061"/>
        <v>2.3533922974422678E-10</v>
      </c>
      <c r="BJ1914">
        <f t="shared" si="1063"/>
        <v>2.3932532526045182E-10</v>
      </c>
      <c r="BK1914">
        <f t="shared" si="1063"/>
        <v>2.4337851685221481E-10</v>
      </c>
      <c r="BL1914">
        <f t="shared" si="1063"/>
        <v>2.4749992631812053E-10</v>
      </c>
      <c r="BM1914">
        <f t="shared" si="1063"/>
        <v>2.5169069407506011E-10</v>
      </c>
      <c r="BN1914">
        <f t="shared" si="1064"/>
        <v>2.5595197946474152E-10</v>
      </c>
      <c r="BO1914">
        <f t="shared" si="1064"/>
        <v>2.6028496106522455E-10</v>
      </c>
      <c r="BP1914">
        <f t="shared" si="1064"/>
        <v>2.6469083700752618E-10</v>
      </c>
      <c r="BQ1914">
        <f t="shared" si="1064"/>
        <v>2.6917082529739864E-10</v>
      </c>
      <c r="BR1914">
        <f t="shared" si="1065"/>
        <v>2.7372616414236179E-10</v>
      </c>
      <c r="BS1914">
        <f t="shared" si="1065"/>
        <v>2.7835811228405796E-10</v>
      </c>
      <c r="BT1914">
        <f t="shared" si="1065"/>
        <v>2.8306794933602621E-10</v>
      </c>
      <c r="BU1914">
        <f t="shared" si="1065"/>
        <v>2.8785697612700147E-10</v>
      </c>
      <c r="BV1914">
        <f t="shared" si="1068"/>
        <v>2.9272651504977882E-10</v>
      </c>
      <c r="BW1914">
        <f t="shared" si="1067"/>
        <v>2.9767791041578936E-10</v>
      </c>
      <c r="BX1914">
        <f t="shared" si="1067"/>
        <v>3.0271252881545212E-10</v>
      </c>
      <c r="BY1914">
        <f t="shared" si="1067"/>
        <v>3.0783175948437634E-10</v>
      </c>
      <c r="BZ1914">
        <f t="shared" si="1067"/>
        <v>3.130370146755497E-10</v>
      </c>
      <c r="CA1914">
        <f t="shared" si="1067"/>
        <v>3.1832973003758648E-10</v>
      </c>
      <c r="CB1914">
        <f t="shared" ref="CB1914:CE1977" si="1069">CA1913</f>
        <v>3.237113649991237E-10</v>
      </c>
      <c r="CC1914">
        <f t="shared" si="1069"/>
        <v>3.2918340315948396E-10</v>
      </c>
      <c r="CD1914">
        <f t="shared" si="1069"/>
        <v>3.3474735268571001E-10</v>
      </c>
      <c r="CE1914">
        <f t="shared" si="1069"/>
        <v>3.404047467160301E-10</v>
      </c>
      <c r="CF1914">
        <f t="shared" ref="CF1914:CK1977" si="1070">CE1913</f>
        <v>3.4615714376992109E-10</v>
      </c>
      <c r="CG1914">
        <f t="shared" si="1070"/>
        <v>3.5200612816483558E-10</v>
      </c>
      <c r="CH1914">
        <f t="shared" si="1070"/>
        <v>3.5795331043969442E-10</v>
      </c>
      <c r="CI1914">
        <f t="shared" si="1060"/>
        <v>3.6400032778528471E-10</v>
      </c>
      <c r="CJ1914">
        <f t="shared" si="1052"/>
        <v>3.7014884448165604E-10</v>
      </c>
      <c r="CK1914">
        <f t="shared" si="1052"/>
        <v>3.7640055234261513E-10</v>
      </c>
      <c r="CL1914">
        <f t="shared" si="1052"/>
        <v>3.8275717116746502E-10</v>
      </c>
      <c r="CM1914">
        <f t="shared" si="1052"/>
        <v>3.8922044920008622E-10</v>
      </c>
      <c r="CN1914">
        <f t="shared" si="1053"/>
        <v>3.9579216359545984E-10</v>
      </c>
      <c r="CO1914">
        <f t="shared" si="1053"/>
        <v>4.0247412089378887E-10</v>
      </c>
      <c r="CP1914">
        <f t="shared" si="1053"/>
        <v>4.0926815750233506E-10</v>
      </c>
      <c r="CQ1914">
        <f t="shared" si="1053"/>
        <v>4.1617614018505072E-10</v>
      </c>
      <c r="CR1914">
        <f t="shared" si="1054"/>
        <v>4.2319996656018495E-10</v>
      </c>
      <c r="CS1914">
        <f t="shared" si="1054"/>
        <v>4.3034156560598298E-10</v>
      </c>
      <c r="CT1914">
        <f t="shared" si="1038"/>
        <v>4.3760289817455509E-10</v>
      </c>
      <c r="CU1914">
        <f t="shared" si="1038"/>
        <v>4.4498595751413612E-10</v>
      </c>
      <c r="CV1914">
        <f t="shared" si="1038"/>
        <v>4.5249276979979421E-10</v>
      </c>
      <c r="CW1914">
        <f t="shared" si="1038"/>
        <v>4.6012539467275443E-10</v>
      </c>
      <c r="CX1914">
        <f t="shared" si="1039"/>
        <v>4.6788592578847825E-10</v>
      </c>
      <c r="CY1914">
        <f t="shared" si="1039"/>
        <v>4.7577649137365021E-10</v>
      </c>
      <c r="CZ1914">
        <f t="shared" si="1039"/>
        <v>4.8379925479216189E-10</v>
      </c>
      <c r="DA1914">
        <f t="shared" si="1039"/>
        <v>4.9195641512031454E-10</v>
      </c>
      <c r="DB1914">
        <f t="shared" si="1040"/>
        <v>5.0025020773133362E-10</v>
      </c>
      <c r="DC1914">
        <f t="shared" si="1040"/>
        <v>5.0868290488934418E-10</v>
      </c>
      <c r="DD1914">
        <f t="shared" si="1040"/>
        <v>5.1725681635300734E-10</v>
      </c>
      <c r="DE1914">
        <f t="shared" si="1040"/>
        <v>5.2597428998891483E-10</v>
      </c>
      <c r="DF1914">
        <f t="shared" si="1041"/>
        <v>5.3483771239493874E-10</v>
      </c>
      <c r="DG1914">
        <f t="shared" si="1041"/>
        <v>5.4384950953365669E-10</v>
      </c>
      <c r="DH1914">
        <f t="shared" si="1041"/>
        <v>5.5301214737609138E-10</v>
      </c>
      <c r="DI1914">
        <f t="shared" si="1041"/>
        <v>5.6232813255579919E-10</v>
      </c>
      <c r="DJ1914">
        <f t="shared" si="1042"/>
        <v>5.7180001303362273E-10</v>
      </c>
      <c r="DK1914" s="42">
        <f t="shared" si="1042"/>
        <v>5.8143037877317665E-10</v>
      </c>
      <c r="DL1914" s="40">
        <f t="shared" si="1045"/>
        <v>1.9736219637715951E-8</v>
      </c>
    </row>
    <row r="1915" spans="13:116" x14ac:dyDescent="0.25">
      <c r="M1915" s="38"/>
      <c r="N1915" s="40">
        <f t="shared" si="1044"/>
        <v>7.5266382467661604E-9</v>
      </c>
      <c r="O1915" s="45">
        <f t="shared" si="1046"/>
        <v>38.140000000000363</v>
      </c>
      <c r="P1915">
        <f t="shared" si="1043"/>
        <v>1.0848269187268304E-10</v>
      </c>
      <c r="Q1915">
        <f t="shared" si="1047"/>
        <v>1.103286572484971E-10</v>
      </c>
      <c r="R1915">
        <f t="shared" si="1047"/>
        <v>1.1220584999437856E-10</v>
      </c>
      <c r="S1915">
        <f t="shared" si="1047"/>
        <v>1.1411479502515811E-10</v>
      </c>
      <c r="T1915">
        <f t="shared" si="1047"/>
        <v>1.1605602601855558E-10</v>
      </c>
      <c r="U1915">
        <f t="shared" si="1050"/>
        <v>1.1803008556036916E-10</v>
      </c>
      <c r="V1915">
        <f t="shared" si="1050"/>
        <v>1.2003752529205643E-10</v>
      </c>
      <c r="W1915">
        <f t="shared" si="1050"/>
        <v>1.2207890606073197E-10</v>
      </c>
      <c r="X1915">
        <f t="shared" si="1048"/>
        <v>1.2415479807163242E-10</v>
      </c>
      <c r="Y1915">
        <f t="shared" si="1048"/>
        <v>1.2626578104308991E-10</v>
      </c>
      <c r="Z1915">
        <f t="shared" si="1048"/>
        <v>1.284124443640443E-10</v>
      </c>
      <c r="AA1915">
        <f t="shared" si="1048"/>
        <v>1.3059538725414305E-10</v>
      </c>
      <c r="AB1915">
        <f t="shared" si="1049"/>
        <v>1.3281521892647582E-10</v>
      </c>
      <c r="AC1915">
        <f t="shared" si="1049"/>
        <v>1.3507255875297041E-10</v>
      </c>
      <c r="AD1915">
        <f t="shared" si="1049"/>
        <v>1.3736803643251441E-10</v>
      </c>
      <c r="AE1915">
        <f t="shared" si="1049"/>
        <v>1.3970229216182312E-10</v>
      </c>
      <c r="AF1915">
        <f t="shared" si="1055"/>
        <v>1.4207597680912716E-10</v>
      </c>
      <c r="AG1915">
        <f t="shared" si="1055"/>
        <v>1.4448975209069236E-10</v>
      </c>
      <c r="AH1915">
        <f t="shared" si="1055"/>
        <v>1.4694429075024751E-10</v>
      </c>
      <c r="AI1915">
        <f t="shared" si="1055"/>
        <v>1.4944027674135355E-10</v>
      </c>
      <c r="AJ1915" s="42">
        <f t="shared" si="1057"/>
        <v>1.5197840541275421E-10</v>
      </c>
      <c r="AK1915">
        <f t="shared" si="1056"/>
        <v>1.5455938369677788E-10</v>
      </c>
      <c r="AL1915">
        <f t="shared" si="1056"/>
        <v>1.5718393030082098E-10</v>
      </c>
      <c r="AM1915">
        <f t="shared" si="1056"/>
        <v>1.5985277590196955E-10</v>
      </c>
      <c r="AN1915">
        <f t="shared" si="1056"/>
        <v>1.6256666334481441E-10</v>
      </c>
      <c r="AO1915">
        <f t="shared" si="1062"/>
        <v>1.6532634784250887E-10</v>
      </c>
      <c r="AP1915">
        <f t="shared" si="1058"/>
        <v>1.6813259718110888E-10</v>
      </c>
      <c r="AQ1915">
        <f t="shared" si="1058"/>
        <v>1.7098619192727678E-10</v>
      </c>
      <c r="AR1915">
        <f t="shared" si="1058"/>
        <v>1.7388792563937946E-10</v>
      </c>
      <c r="AS1915">
        <f t="shared" si="1058"/>
        <v>1.7683860508203765E-10</v>
      </c>
      <c r="AT1915">
        <f t="shared" si="1058"/>
        <v>1.7983905044419842E-10</v>
      </c>
      <c r="AU1915">
        <f t="shared" si="1058"/>
        <v>1.8289009556077669E-10</v>
      </c>
      <c r="AV1915">
        <f t="shared" si="1066"/>
        <v>1.8599258813791307E-10</v>
      </c>
      <c r="AW1915">
        <f t="shared" si="1066"/>
        <v>1.8914738998193261E-10</v>
      </c>
      <c r="AX1915">
        <f t="shared" si="1066"/>
        <v>1.9235537723204857E-10</v>
      </c>
      <c r="AY1915">
        <f t="shared" si="1059"/>
        <v>1.9561744059685963E-10</v>
      </c>
      <c r="AZ1915">
        <f t="shared" si="1051"/>
        <v>1.9893448559473211E-10</v>
      </c>
      <c r="BA1915">
        <f t="shared" si="1051"/>
        <v>2.0230743279811247E-10</v>
      </c>
      <c r="BB1915">
        <f t="shared" si="1051"/>
        <v>2.0573721808181901E-10</v>
      </c>
      <c r="BC1915">
        <f t="shared" si="1051"/>
        <v>2.0922479287541367E-10</v>
      </c>
      <c r="BD1915">
        <f t="shared" si="1051"/>
        <v>2.1277112441969354E-10</v>
      </c>
      <c r="BE1915">
        <f t="shared" si="1061"/>
        <v>2.1637719602736315E-10</v>
      </c>
      <c r="BF1915">
        <f t="shared" si="1061"/>
        <v>2.200440073479844E-10</v>
      </c>
      <c r="BG1915">
        <f t="shared" si="1061"/>
        <v>2.2377257463725172E-10</v>
      </c>
      <c r="BH1915">
        <f t="shared" si="1061"/>
        <v>2.2756393103065445E-10</v>
      </c>
      <c r="BI1915">
        <f t="shared" si="1061"/>
        <v>2.3141912682162469E-10</v>
      </c>
      <c r="BJ1915">
        <f t="shared" si="1063"/>
        <v>2.3533922974422678E-10</v>
      </c>
      <c r="BK1915">
        <f t="shared" si="1063"/>
        <v>2.3932532526045182E-10</v>
      </c>
      <c r="BL1915">
        <f t="shared" si="1063"/>
        <v>2.4337851685221481E-10</v>
      </c>
      <c r="BM1915">
        <f t="shared" si="1063"/>
        <v>2.4749992631812053E-10</v>
      </c>
      <c r="BN1915">
        <f t="shared" si="1064"/>
        <v>2.5169069407506011E-10</v>
      </c>
      <c r="BO1915">
        <f t="shared" si="1064"/>
        <v>2.5595197946474152E-10</v>
      </c>
      <c r="BP1915">
        <f t="shared" si="1064"/>
        <v>2.6028496106522455E-10</v>
      </c>
      <c r="BQ1915">
        <f t="shared" si="1064"/>
        <v>2.6469083700752618E-10</v>
      </c>
      <c r="BR1915">
        <f t="shared" si="1065"/>
        <v>2.6917082529739864E-10</v>
      </c>
      <c r="BS1915">
        <f t="shared" si="1065"/>
        <v>2.7372616414236179E-10</v>
      </c>
      <c r="BT1915">
        <f t="shared" si="1065"/>
        <v>2.7835811228405796E-10</v>
      </c>
      <c r="BU1915">
        <f t="shared" si="1065"/>
        <v>2.8306794933602621E-10</v>
      </c>
      <c r="BV1915">
        <f t="shared" si="1068"/>
        <v>2.8785697612700147E-10</v>
      </c>
      <c r="BW1915">
        <f t="shared" si="1067"/>
        <v>2.9272651504977882E-10</v>
      </c>
      <c r="BX1915">
        <f t="shared" si="1067"/>
        <v>2.9767791041578936E-10</v>
      </c>
      <c r="BY1915">
        <f t="shared" si="1067"/>
        <v>3.0271252881545212E-10</v>
      </c>
      <c r="BZ1915">
        <f t="shared" si="1067"/>
        <v>3.0783175948437634E-10</v>
      </c>
      <c r="CA1915">
        <f t="shared" si="1067"/>
        <v>3.130370146755497E-10</v>
      </c>
      <c r="CB1915">
        <f t="shared" si="1069"/>
        <v>3.1832973003758648E-10</v>
      </c>
      <c r="CC1915">
        <f t="shared" si="1069"/>
        <v>3.237113649991237E-10</v>
      </c>
      <c r="CD1915">
        <f t="shared" si="1069"/>
        <v>3.2918340315948396E-10</v>
      </c>
      <c r="CE1915">
        <f t="shared" si="1069"/>
        <v>3.3474735268571001E-10</v>
      </c>
      <c r="CF1915">
        <f t="shared" si="1070"/>
        <v>3.404047467160301E-10</v>
      </c>
      <c r="CG1915">
        <f t="shared" si="1070"/>
        <v>3.4615714376992109E-10</v>
      </c>
      <c r="CH1915">
        <f t="shared" si="1070"/>
        <v>3.5200612816483558E-10</v>
      </c>
      <c r="CI1915">
        <f t="shared" si="1060"/>
        <v>3.5795331043969442E-10</v>
      </c>
      <c r="CJ1915">
        <f t="shared" si="1052"/>
        <v>3.6400032778528471E-10</v>
      </c>
      <c r="CK1915">
        <f t="shared" si="1052"/>
        <v>3.7014884448165604E-10</v>
      </c>
      <c r="CL1915">
        <f t="shared" si="1052"/>
        <v>3.7640055234261513E-10</v>
      </c>
      <c r="CM1915">
        <f t="shared" si="1052"/>
        <v>3.8275717116746502E-10</v>
      </c>
      <c r="CN1915">
        <f t="shared" si="1053"/>
        <v>3.8922044920008622E-10</v>
      </c>
      <c r="CO1915">
        <f t="shared" si="1053"/>
        <v>3.9579216359545984E-10</v>
      </c>
      <c r="CP1915">
        <f t="shared" si="1053"/>
        <v>4.0247412089378887E-10</v>
      </c>
      <c r="CQ1915">
        <f t="shared" si="1053"/>
        <v>4.0926815750233506E-10</v>
      </c>
      <c r="CR1915">
        <f t="shared" si="1054"/>
        <v>4.1617614018505072E-10</v>
      </c>
      <c r="CS1915">
        <f t="shared" si="1054"/>
        <v>4.2319996656018495E-10</v>
      </c>
      <c r="CT1915">
        <f t="shared" si="1038"/>
        <v>4.3034156560598298E-10</v>
      </c>
      <c r="CU1915">
        <f t="shared" si="1038"/>
        <v>4.3760289817455509E-10</v>
      </c>
      <c r="CV1915">
        <f t="shared" si="1038"/>
        <v>4.4498595751413612E-10</v>
      </c>
      <c r="CW1915">
        <f t="shared" si="1038"/>
        <v>4.5249276979979421E-10</v>
      </c>
      <c r="CX1915">
        <f t="shared" si="1039"/>
        <v>4.6012539467275443E-10</v>
      </c>
      <c r="CY1915">
        <f t="shared" si="1039"/>
        <v>4.6788592578847825E-10</v>
      </c>
      <c r="CZ1915">
        <f t="shared" si="1039"/>
        <v>4.7577649137365021E-10</v>
      </c>
      <c r="DA1915">
        <f t="shared" si="1039"/>
        <v>4.8379925479216189E-10</v>
      </c>
      <c r="DB1915">
        <f t="shared" si="1040"/>
        <v>4.9195641512031454E-10</v>
      </c>
      <c r="DC1915">
        <f t="shared" si="1040"/>
        <v>5.0025020773133362E-10</v>
      </c>
      <c r="DD1915">
        <f t="shared" si="1040"/>
        <v>5.0868290488934418E-10</v>
      </c>
      <c r="DE1915">
        <f t="shared" si="1040"/>
        <v>5.1725681635300734E-10</v>
      </c>
      <c r="DF1915">
        <f t="shared" si="1041"/>
        <v>5.2597428998891483E-10</v>
      </c>
      <c r="DG1915">
        <f t="shared" si="1041"/>
        <v>5.3483771239493874E-10</v>
      </c>
      <c r="DH1915">
        <f t="shared" si="1041"/>
        <v>5.4384950953365669E-10</v>
      </c>
      <c r="DI1915">
        <f t="shared" si="1041"/>
        <v>5.5301214737609138E-10</v>
      </c>
      <c r="DJ1915">
        <f t="shared" si="1042"/>
        <v>5.6232813255579919E-10</v>
      </c>
      <c r="DK1915" s="42">
        <f t="shared" si="1042"/>
        <v>5.7180001303362273E-10</v>
      </c>
      <c r="DL1915" s="40">
        <f t="shared" si="1045"/>
        <v>1.940808377682465E-8</v>
      </c>
    </row>
    <row r="1916" spans="13:116" x14ac:dyDescent="0.25">
      <c r="M1916" s="38"/>
      <c r="N1916" s="40">
        <f t="shared" si="1044"/>
        <v>7.4006940780686218E-9</v>
      </c>
      <c r="O1916" s="45">
        <f t="shared" si="1046"/>
        <v>38.160000000000366</v>
      </c>
      <c r="P1916">
        <f t="shared" si="1043"/>
        <v>1.0666743757215298E-10</v>
      </c>
      <c r="Q1916">
        <f t="shared" si="1047"/>
        <v>1.0848269187268304E-10</v>
      </c>
      <c r="R1916">
        <f t="shared" si="1047"/>
        <v>1.103286572484971E-10</v>
      </c>
      <c r="S1916">
        <f t="shared" si="1047"/>
        <v>1.1220584999437856E-10</v>
      </c>
      <c r="T1916">
        <f t="shared" si="1047"/>
        <v>1.1411479502515811E-10</v>
      </c>
      <c r="U1916">
        <f t="shared" si="1050"/>
        <v>1.1605602601855558E-10</v>
      </c>
      <c r="V1916">
        <f t="shared" si="1050"/>
        <v>1.1803008556036916E-10</v>
      </c>
      <c r="W1916">
        <f t="shared" si="1050"/>
        <v>1.2003752529205643E-10</v>
      </c>
      <c r="X1916">
        <f t="shared" si="1048"/>
        <v>1.2207890606073197E-10</v>
      </c>
      <c r="Y1916">
        <f t="shared" si="1048"/>
        <v>1.2415479807163242E-10</v>
      </c>
      <c r="Z1916">
        <f t="shared" si="1048"/>
        <v>1.2626578104308991E-10</v>
      </c>
      <c r="AA1916">
        <f t="shared" si="1048"/>
        <v>1.284124443640443E-10</v>
      </c>
      <c r="AB1916">
        <f t="shared" si="1049"/>
        <v>1.3059538725414305E-10</v>
      </c>
      <c r="AC1916">
        <f t="shared" si="1049"/>
        <v>1.3281521892647582E-10</v>
      </c>
      <c r="AD1916">
        <f t="shared" si="1049"/>
        <v>1.3507255875297041E-10</v>
      </c>
      <c r="AE1916">
        <f t="shared" si="1049"/>
        <v>1.3736803643251441E-10</v>
      </c>
      <c r="AF1916">
        <f t="shared" si="1055"/>
        <v>1.3970229216182312E-10</v>
      </c>
      <c r="AG1916">
        <f t="shared" si="1055"/>
        <v>1.4207597680912716E-10</v>
      </c>
      <c r="AH1916">
        <f t="shared" si="1055"/>
        <v>1.4448975209069236E-10</v>
      </c>
      <c r="AI1916">
        <f t="shared" si="1055"/>
        <v>1.4694429075024751E-10</v>
      </c>
      <c r="AJ1916" s="42">
        <f t="shared" si="1057"/>
        <v>1.4944027674135355E-10</v>
      </c>
      <c r="AK1916">
        <f t="shared" si="1056"/>
        <v>1.5197840541275421E-10</v>
      </c>
      <c r="AL1916">
        <f t="shared" si="1056"/>
        <v>1.5455938369677788E-10</v>
      </c>
      <c r="AM1916">
        <f t="shared" si="1056"/>
        <v>1.5718393030082098E-10</v>
      </c>
      <c r="AN1916">
        <f t="shared" si="1056"/>
        <v>1.5985277590196955E-10</v>
      </c>
      <c r="AO1916">
        <f t="shared" si="1062"/>
        <v>1.6256666334481441E-10</v>
      </c>
      <c r="AP1916">
        <f t="shared" si="1058"/>
        <v>1.6532634784250887E-10</v>
      </c>
      <c r="AQ1916">
        <f t="shared" si="1058"/>
        <v>1.6813259718110888E-10</v>
      </c>
      <c r="AR1916">
        <f t="shared" si="1058"/>
        <v>1.7098619192727678E-10</v>
      </c>
      <c r="AS1916">
        <f t="shared" si="1058"/>
        <v>1.7388792563937946E-10</v>
      </c>
      <c r="AT1916">
        <f t="shared" si="1058"/>
        <v>1.7683860508203765E-10</v>
      </c>
      <c r="AU1916">
        <f t="shared" si="1058"/>
        <v>1.7983905044419842E-10</v>
      </c>
      <c r="AV1916">
        <f t="shared" si="1066"/>
        <v>1.8289009556077669E-10</v>
      </c>
      <c r="AW1916">
        <f t="shared" si="1066"/>
        <v>1.8599258813791307E-10</v>
      </c>
      <c r="AX1916">
        <f t="shared" si="1066"/>
        <v>1.8914738998193261E-10</v>
      </c>
      <c r="AY1916">
        <f t="shared" si="1059"/>
        <v>1.9235537723204857E-10</v>
      </c>
      <c r="AZ1916">
        <f t="shared" si="1051"/>
        <v>1.9561744059685963E-10</v>
      </c>
      <c r="BA1916">
        <f t="shared" si="1051"/>
        <v>1.9893448559473211E-10</v>
      </c>
      <c r="BB1916">
        <f t="shared" si="1051"/>
        <v>2.0230743279811247E-10</v>
      </c>
      <c r="BC1916">
        <f t="shared" si="1051"/>
        <v>2.0573721808181901E-10</v>
      </c>
      <c r="BD1916">
        <f t="shared" si="1051"/>
        <v>2.0922479287541367E-10</v>
      </c>
      <c r="BE1916">
        <f t="shared" si="1061"/>
        <v>2.1277112441969354E-10</v>
      </c>
      <c r="BF1916">
        <f t="shared" si="1061"/>
        <v>2.1637719602736315E-10</v>
      </c>
      <c r="BG1916">
        <f t="shared" si="1061"/>
        <v>2.200440073479844E-10</v>
      </c>
      <c r="BH1916">
        <f t="shared" si="1061"/>
        <v>2.2377257463725172E-10</v>
      </c>
      <c r="BI1916">
        <f t="shared" si="1061"/>
        <v>2.2756393103065445E-10</v>
      </c>
      <c r="BJ1916">
        <f t="shared" si="1063"/>
        <v>2.3141912682162469E-10</v>
      </c>
      <c r="BK1916">
        <f t="shared" si="1063"/>
        <v>2.3533922974422678E-10</v>
      </c>
      <c r="BL1916">
        <f t="shared" si="1063"/>
        <v>2.3932532526045182E-10</v>
      </c>
      <c r="BM1916">
        <f t="shared" si="1063"/>
        <v>2.4337851685221481E-10</v>
      </c>
      <c r="BN1916">
        <f t="shared" si="1064"/>
        <v>2.4749992631812053E-10</v>
      </c>
      <c r="BO1916">
        <f t="shared" si="1064"/>
        <v>2.5169069407506011E-10</v>
      </c>
      <c r="BP1916">
        <f t="shared" si="1064"/>
        <v>2.5595197946474152E-10</v>
      </c>
      <c r="BQ1916">
        <f t="shared" si="1064"/>
        <v>2.6028496106522455E-10</v>
      </c>
      <c r="BR1916">
        <f t="shared" si="1065"/>
        <v>2.6469083700752618E-10</v>
      </c>
      <c r="BS1916">
        <f t="shared" si="1065"/>
        <v>2.6917082529739864E-10</v>
      </c>
      <c r="BT1916">
        <f t="shared" si="1065"/>
        <v>2.7372616414236179E-10</v>
      </c>
      <c r="BU1916">
        <f t="shared" si="1065"/>
        <v>2.7835811228405796E-10</v>
      </c>
      <c r="BV1916">
        <f t="shared" si="1068"/>
        <v>2.8306794933602621E-10</v>
      </c>
      <c r="BW1916">
        <f t="shared" si="1067"/>
        <v>2.8785697612700147E-10</v>
      </c>
      <c r="BX1916">
        <f t="shared" si="1067"/>
        <v>2.9272651504977882E-10</v>
      </c>
      <c r="BY1916">
        <f t="shared" si="1067"/>
        <v>2.9767791041578936E-10</v>
      </c>
      <c r="BZ1916">
        <f t="shared" si="1067"/>
        <v>3.0271252881545212E-10</v>
      </c>
      <c r="CA1916">
        <f t="shared" si="1067"/>
        <v>3.0783175948437634E-10</v>
      </c>
      <c r="CB1916">
        <f t="shared" si="1069"/>
        <v>3.130370146755497E-10</v>
      </c>
      <c r="CC1916">
        <f t="shared" si="1069"/>
        <v>3.1832973003758648E-10</v>
      </c>
      <c r="CD1916">
        <f t="shared" si="1069"/>
        <v>3.237113649991237E-10</v>
      </c>
      <c r="CE1916">
        <f t="shared" si="1069"/>
        <v>3.2918340315948396E-10</v>
      </c>
      <c r="CF1916">
        <f t="shared" si="1070"/>
        <v>3.3474735268571001E-10</v>
      </c>
      <c r="CG1916">
        <f t="shared" si="1070"/>
        <v>3.404047467160301E-10</v>
      </c>
      <c r="CH1916">
        <f t="shared" si="1070"/>
        <v>3.4615714376992109E-10</v>
      </c>
      <c r="CI1916">
        <f t="shared" si="1060"/>
        <v>3.5200612816483558E-10</v>
      </c>
      <c r="CJ1916">
        <f t="shared" si="1052"/>
        <v>3.5795331043969442E-10</v>
      </c>
      <c r="CK1916">
        <f t="shared" si="1052"/>
        <v>3.6400032778528471E-10</v>
      </c>
      <c r="CL1916">
        <f t="shared" si="1052"/>
        <v>3.7014884448165604E-10</v>
      </c>
      <c r="CM1916">
        <f t="shared" si="1052"/>
        <v>3.7640055234261513E-10</v>
      </c>
      <c r="CN1916">
        <f t="shared" si="1053"/>
        <v>3.8275717116746502E-10</v>
      </c>
      <c r="CO1916">
        <f t="shared" si="1053"/>
        <v>3.8922044920008622E-10</v>
      </c>
      <c r="CP1916">
        <f t="shared" si="1053"/>
        <v>3.9579216359545984E-10</v>
      </c>
      <c r="CQ1916">
        <f t="shared" si="1053"/>
        <v>4.0247412089378887E-10</v>
      </c>
      <c r="CR1916">
        <f t="shared" si="1054"/>
        <v>4.0926815750233506E-10</v>
      </c>
      <c r="CS1916">
        <f t="shared" si="1054"/>
        <v>4.1617614018505072E-10</v>
      </c>
      <c r="CT1916">
        <f t="shared" si="1038"/>
        <v>4.2319996656018495E-10</v>
      </c>
      <c r="CU1916">
        <f t="shared" si="1038"/>
        <v>4.3034156560598298E-10</v>
      </c>
      <c r="CV1916">
        <f t="shared" si="1038"/>
        <v>4.3760289817455509E-10</v>
      </c>
      <c r="CW1916">
        <f t="shared" si="1038"/>
        <v>4.4498595751413612E-10</v>
      </c>
      <c r="CX1916">
        <f t="shared" si="1039"/>
        <v>4.5249276979979421E-10</v>
      </c>
      <c r="CY1916">
        <f t="shared" si="1039"/>
        <v>4.6012539467275443E-10</v>
      </c>
      <c r="CZ1916">
        <f t="shared" si="1039"/>
        <v>4.6788592578847825E-10</v>
      </c>
      <c r="DA1916">
        <f t="shared" si="1039"/>
        <v>4.7577649137365021E-10</v>
      </c>
      <c r="DB1916">
        <f t="shared" si="1040"/>
        <v>4.8379925479216189E-10</v>
      </c>
      <c r="DC1916">
        <f t="shared" si="1040"/>
        <v>4.9195641512031454E-10</v>
      </c>
      <c r="DD1916">
        <f t="shared" si="1040"/>
        <v>5.0025020773133362E-10</v>
      </c>
      <c r="DE1916">
        <f t="shared" si="1040"/>
        <v>5.0868290488934418E-10</v>
      </c>
      <c r="DF1916">
        <f t="shared" si="1041"/>
        <v>5.1725681635300734E-10</v>
      </c>
      <c r="DG1916">
        <f t="shared" si="1041"/>
        <v>5.2597428998891483E-10</v>
      </c>
      <c r="DH1916">
        <f t="shared" si="1041"/>
        <v>5.3483771239493874E-10</v>
      </c>
      <c r="DI1916">
        <f t="shared" si="1041"/>
        <v>5.4384950953365669E-10</v>
      </c>
      <c r="DJ1916">
        <f t="shared" si="1042"/>
        <v>5.5301214737609138E-10</v>
      </c>
      <c r="DK1916" s="42">
        <f t="shared" si="1042"/>
        <v>5.6232813255579919E-10</v>
      </c>
      <c r="DL1916" s="40">
        <f t="shared" si="1045"/>
        <v>1.9085370118834501E-8</v>
      </c>
    </row>
    <row r="1917" spans="13:116" x14ac:dyDescent="0.25">
      <c r="M1917" s="38"/>
      <c r="N1917" s="40">
        <f t="shared" si="1044"/>
        <v>7.2768454419217458E-9</v>
      </c>
      <c r="O1917" s="45">
        <f t="shared" si="1046"/>
        <v>38.180000000000369</v>
      </c>
      <c r="P1917">
        <f t="shared" si="1043"/>
        <v>1.048823865316375E-10</v>
      </c>
      <c r="Q1917">
        <f t="shared" si="1047"/>
        <v>1.0666743757215298E-10</v>
      </c>
      <c r="R1917">
        <f t="shared" si="1047"/>
        <v>1.0848269187268304E-10</v>
      </c>
      <c r="S1917">
        <f t="shared" si="1047"/>
        <v>1.103286572484971E-10</v>
      </c>
      <c r="T1917">
        <f t="shared" si="1047"/>
        <v>1.1220584999437856E-10</v>
      </c>
      <c r="U1917">
        <f t="shared" si="1050"/>
        <v>1.1411479502515811E-10</v>
      </c>
      <c r="V1917">
        <f t="shared" si="1050"/>
        <v>1.1605602601855558E-10</v>
      </c>
      <c r="W1917">
        <f t="shared" si="1050"/>
        <v>1.1803008556036916E-10</v>
      </c>
      <c r="X1917">
        <f t="shared" si="1048"/>
        <v>1.2003752529205643E-10</v>
      </c>
      <c r="Y1917">
        <f t="shared" si="1048"/>
        <v>1.2207890606073197E-10</v>
      </c>
      <c r="Z1917">
        <f t="shared" si="1048"/>
        <v>1.2415479807163242E-10</v>
      </c>
      <c r="AA1917">
        <f t="shared" si="1048"/>
        <v>1.2626578104308991E-10</v>
      </c>
      <c r="AB1917">
        <f t="shared" si="1049"/>
        <v>1.284124443640443E-10</v>
      </c>
      <c r="AC1917">
        <f t="shared" si="1049"/>
        <v>1.3059538725414305E-10</v>
      </c>
      <c r="AD1917">
        <f t="shared" si="1049"/>
        <v>1.3281521892647582E-10</v>
      </c>
      <c r="AE1917">
        <f t="shared" si="1049"/>
        <v>1.3507255875297041E-10</v>
      </c>
      <c r="AF1917">
        <f t="shared" si="1055"/>
        <v>1.3736803643251441E-10</v>
      </c>
      <c r="AG1917">
        <f t="shared" si="1055"/>
        <v>1.3970229216182312E-10</v>
      </c>
      <c r="AH1917">
        <f t="shared" si="1055"/>
        <v>1.4207597680912716E-10</v>
      </c>
      <c r="AI1917">
        <f t="shared" si="1055"/>
        <v>1.4448975209069236E-10</v>
      </c>
      <c r="AJ1917" s="42">
        <f t="shared" si="1057"/>
        <v>1.4694429075024751E-10</v>
      </c>
      <c r="AK1917">
        <f t="shared" si="1056"/>
        <v>1.4944027674135355E-10</v>
      </c>
      <c r="AL1917">
        <f t="shared" si="1056"/>
        <v>1.5197840541275421E-10</v>
      </c>
      <c r="AM1917">
        <f t="shared" si="1056"/>
        <v>1.5455938369677788E-10</v>
      </c>
      <c r="AN1917">
        <f t="shared" si="1056"/>
        <v>1.5718393030082098E-10</v>
      </c>
      <c r="AO1917">
        <f t="shared" si="1062"/>
        <v>1.5985277590196955E-10</v>
      </c>
      <c r="AP1917">
        <f t="shared" si="1058"/>
        <v>1.6256666334481441E-10</v>
      </c>
      <c r="AQ1917">
        <f t="shared" si="1058"/>
        <v>1.6532634784250887E-10</v>
      </c>
      <c r="AR1917">
        <f t="shared" si="1058"/>
        <v>1.6813259718110888E-10</v>
      </c>
      <c r="AS1917">
        <f t="shared" si="1058"/>
        <v>1.7098619192727678E-10</v>
      </c>
      <c r="AT1917">
        <f t="shared" si="1058"/>
        <v>1.7388792563937946E-10</v>
      </c>
      <c r="AU1917">
        <f t="shared" si="1058"/>
        <v>1.7683860508203765E-10</v>
      </c>
      <c r="AV1917">
        <f t="shared" si="1066"/>
        <v>1.7983905044419842E-10</v>
      </c>
      <c r="AW1917">
        <f t="shared" si="1066"/>
        <v>1.8289009556077669E-10</v>
      </c>
      <c r="AX1917">
        <f t="shared" si="1066"/>
        <v>1.8599258813791307E-10</v>
      </c>
      <c r="AY1917">
        <f t="shared" si="1059"/>
        <v>1.8914738998193261E-10</v>
      </c>
      <c r="AZ1917">
        <f t="shared" si="1051"/>
        <v>1.9235537723204857E-10</v>
      </c>
      <c r="BA1917">
        <f t="shared" si="1051"/>
        <v>1.9561744059685963E-10</v>
      </c>
      <c r="BB1917">
        <f t="shared" si="1051"/>
        <v>1.9893448559473211E-10</v>
      </c>
      <c r="BC1917">
        <f t="shared" si="1051"/>
        <v>2.0230743279811247E-10</v>
      </c>
      <c r="BD1917">
        <f t="shared" si="1051"/>
        <v>2.0573721808181901E-10</v>
      </c>
      <c r="BE1917">
        <f t="shared" si="1061"/>
        <v>2.0922479287541367E-10</v>
      </c>
      <c r="BF1917">
        <f t="shared" si="1061"/>
        <v>2.1277112441969354E-10</v>
      </c>
      <c r="BG1917">
        <f t="shared" si="1061"/>
        <v>2.1637719602736315E-10</v>
      </c>
      <c r="BH1917">
        <f t="shared" si="1061"/>
        <v>2.200440073479844E-10</v>
      </c>
      <c r="BI1917">
        <f t="shared" si="1061"/>
        <v>2.2377257463725172E-10</v>
      </c>
      <c r="BJ1917">
        <f t="shared" si="1063"/>
        <v>2.2756393103065445E-10</v>
      </c>
      <c r="BK1917">
        <f t="shared" si="1063"/>
        <v>2.3141912682162469E-10</v>
      </c>
      <c r="BL1917">
        <f t="shared" si="1063"/>
        <v>2.3533922974422678E-10</v>
      </c>
      <c r="BM1917">
        <f t="shared" si="1063"/>
        <v>2.3932532526045182E-10</v>
      </c>
      <c r="BN1917">
        <f t="shared" si="1064"/>
        <v>2.4337851685221481E-10</v>
      </c>
      <c r="BO1917">
        <f t="shared" si="1064"/>
        <v>2.4749992631812053E-10</v>
      </c>
      <c r="BP1917">
        <f t="shared" si="1064"/>
        <v>2.5169069407506011E-10</v>
      </c>
      <c r="BQ1917">
        <f t="shared" si="1064"/>
        <v>2.5595197946474152E-10</v>
      </c>
      <c r="BR1917">
        <f t="shared" si="1065"/>
        <v>2.6028496106522455E-10</v>
      </c>
      <c r="BS1917">
        <f t="shared" si="1065"/>
        <v>2.6469083700752618E-10</v>
      </c>
      <c r="BT1917">
        <f t="shared" si="1065"/>
        <v>2.6917082529739864E-10</v>
      </c>
      <c r="BU1917">
        <f t="shared" si="1065"/>
        <v>2.7372616414236179E-10</v>
      </c>
      <c r="BV1917">
        <f t="shared" si="1068"/>
        <v>2.7835811228405796E-10</v>
      </c>
      <c r="BW1917">
        <f t="shared" si="1067"/>
        <v>2.8306794933602621E-10</v>
      </c>
      <c r="BX1917">
        <f t="shared" si="1067"/>
        <v>2.8785697612700147E-10</v>
      </c>
      <c r="BY1917">
        <f t="shared" si="1067"/>
        <v>2.9272651504977882E-10</v>
      </c>
      <c r="BZ1917">
        <f t="shared" si="1067"/>
        <v>2.9767791041578936E-10</v>
      </c>
      <c r="CA1917">
        <f t="shared" si="1067"/>
        <v>3.0271252881545212E-10</v>
      </c>
      <c r="CB1917">
        <f t="shared" si="1069"/>
        <v>3.0783175948437634E-10</v>
      </c>
      <c r="CC1917">
        <f t="shared" si="1069"/>
        <v>3.130370146755497E-10</v>
      </c>
      <c r="CD1917">
        <f t="shared" si="1069"/>
        <v>3.1832973003758648E-10</v>
      </c>
      <c r="CE1917">
        <f t="shared" si="1069"/>
        <v>3.237113649991237E-10</v>
      </c>
      <c r="CF1917">
        <f t="shared" si="1070"/>
        <v>3.2918340315948396E-10</v>
      </c>
      <c r="CG1917">
        <f t="shared" si="1070"/>
        <v>3.3474735268571001E-10</v>
      </c>
      <c r="CH1917">
        <f t="shared" si="1070"/>
        <v>3.404047467160301E-10</v>
      </c>
      <c r="CI1917">
        <f t="shared" si="1060"/>
        <v>3.4615714376992109E-10</v>
      </c>
      <c r="CJ1917">
        <f t="shared" si="1052"/>
        <v>3.5200612816483558E-10</v>
      </c>
      <c r="CK1917">
        <f t="shared" si="1052"/>
        <v>3.5795331043969442E-10</v>
      </c>
      <c r="CL1917">
        <f t="shared" si="1052"/>
        <v>3.6400032778528471E-10</v>
      </c>
      <c r="CM1917">
        <f t="shared" si="1052"/>
        <v>3.7014884448165604E-10</v>
      </c>
      <c r="CN1917">
        <f t="shared" si="1053"/>
        <v>3.7640055234261513E-10</v>
      </c>
      <c r="CO1917">
        <f t="shared" si="1053"/>
        <v>3.8275717116746502E-10</v>
      </c>
      <c r="CP1917">
        <f t="shared" si="1053"/>
        <v>3.8922044920008622E-10</v>
      </c>
      <c r="CQ1917">
        <f t="shared" si="1053"/>
        <v>3.9579216359545984E-10</v>
      </c>
      <c r="CR1917">
        <f t="shared" si="1054"/>
        <v>4.0247412089378887E-10</v>
      </c>
      <c r="CS1917">
        <f t="shared" si="1054"/>
        <v>4.0926815750233506E-10</v>
      </c>
      <c r="CT1917">
        <f t="shared" si="1038"/>
        <v>4.1617614018505072E-10</v>
      </c>
      <c r="CU1917">
        <f t="shared" si="1038"/>
        <v>4.2319996656018495E-10</v>
      </c>
      <c r="CV1917">
        <f t="shared" si="1038"/>
        <v>4.3034156560598298E-10</v>
      </c>
      <c r="CW1917">
        <f t="shared" si="1038"/>
        <v>4.3760289817455509E-10</v>
      </c>
      <c r="CX1917">
        <f t="shared" si="1039"/>
        <v>4.4498595751413612E-10</v>
      </c>
      <c r="CY1917">
        <f t="shared" si="1039"/>
        <v>4.5249276979979421E-10</v>
      </c>
      <c r="CZ1917">
        <f t="shared" si="1039"/>
        <v>4.6012539467275443E-10</v>
      </c>
      <c r="DA1917">
        <f t="shared" si="1039"/>
        <v>4.6788592578847825E-10</v>
      </c>
      <c r="DB1917">
        <f t="shared" si="1040"/>
        <v>4.7577649137365021E-10</v>
      </c>
      <c r="DC1917">
        <f t="shared" si="1040"/>
        <v>4.8379925479216189E-10</v>
      </c>
      <c r="DD1917">
        <f t="shared" si="1040"/>
        <v>4.9195641512031454E-10</v>
      </c>
      <c r="DE1917">
        <f t="shared" si="1040"/>
        <v>5.0025020773133362E-10</v>
      </c>
      <c r="DF1917">
        <f t="shared" si="1041"/>
        <v>5.0868290488934418E-10</v>
      </c>
      <c r="DG1917">
        <f t="shared" si="1041"/>
        <v>5.1725681635300734E-10</v>
      </c>
      <c r="DH1917">
        <f t="shared" si="1041"/>
        <v>5.2597428998891483E-10</v>
      </c>
      <c r="DI1917">
        <f t="shared" si="1041"/>
        <v>5.3483771239493874E-10</v>
      </c>
      <c r="DJ1917">
        <f t="shared" si="1042"/>
        <v>5.4384950953365669E-10</v>
      </c>
      <c r="DK1917" s="42">
        <f t="shared" si="1042"/>
        <v>5.5301214737609138E-10</v>
      </c>
      <c r="DL1917" s="40">
        <f t="shared" si="1045"/>
        <v>1.8767989660402779E-8</v>
      </c>
    </row>
    <row r="1918" spans="13:116" x14ac:dyDescent="0.25">
      <c r="M1918" s="38"/>
      <c r="N1918" s="40">
        <f t="shared" si="1044"/>
        <v>7.1550576843159512E-9</v>
      </c>
      <c r="O1918" s="45">
        <f t="shared" si="1046"/>
        <v>38.200000000000372</v>
      </c>
      <c r="P1918">
        <f t="shared" si="1043"/>
        <v>1.0312703927711906E-10</v>
      </c>
      <c r="Q1918">
        <f t="shared" si="1047"/>
        <v>1.048823865316375E-10</v>
      </c>
      <c r="R1918">
        <f t="shared" si="1047"/>
        <v>1.0666743757215298E-10</v>
      </c>
      <c r="S1918">
        <f t="shared" si="1047"/>
        <v>1.0848269187268304E-10</v>
      </c>
      <c r="T1918">
        <f t="shared" si="1047"/>
        <v>1.103286572484971E-10</v>
      </c>
      <c r="U1918">
        <f t="shared" si="1050"/>
        <v>1.1220584999437856E-10</v>
      </c>
      <c r="V1918">
        <f t="shared" si="1050"/>
        <v>1.1411479502515811E-10</v>
      </c>
      <c r="W1918">
        <f t="shared" si="1050"/>
        <v>1.1605602601855558E-10</v>
      </c>
      <c r="X1918">
        <f t="shared" si="1048"/>
        <v>1.1803008556036916E-10</v>
      </c>
      <c r="Y1918">
        <f t="shared" si="1048"/>
        <v>1.2003752529205643E-10</v>
      </c>
      <c r="Z1918">
        <f t="shared" si="1048"/>
        <v>1.2207890606073197E-10</v>
      </c>
      <c r="AA1918">
        <f t="shared" si="1048"/>
        <v>1.2415479807163242E-10</v>
      </c>
      <c r="AB1918">
        <f t="shared" si="1049"/>
        <v>1.2626578104308991E-10</v>
      </c>
      <c r="AC1918">
        <f t="shared" si="1049"/>
        <v>1.284124443640443E-10</v>
      </c>
      <c r="AD1918">
        <f t="shared" si="1049"/>
        <v>1.3059538725414305E-10</v>
      </c>
      <c r="AE1918">
        <f t="shared" si="1049"/>
        <v>1.3281521892647582E-10</v>
      </c>
      <c r="AF1918">
        <f t="shared" si="1055"/>
        <v>1.3507255875297041E-10</v>
      </c>
      <c r="AG1918">
        <f t="shared" si="1055"/>
        <v>1.3736803643251441E-10</v>
      </c>
      <c r="AH1918">
        <f t="shared" si="1055"/>
        <v>1.3970229216182312E-10</v>
      </c>
      <c r="AI1918">
        <f t="shared" si="1055"/>
        <v>1.4207597680912716E-10</v>
      </c>
      <c r="AJ1918" s="42">
        <f t="shared" si="1057"/>
        <v>1.4448975209069236E-10</v>
      </c>
      <c r="AK1918">
        <f t="shared" si="1056"/>
        <v>1.4694429075024751E-10</v>
      </c>
      <c r="AL1918">
        <f t="shared" si="1056"/>
        <v>1.4944027674135355E-10</v>
      </c>
      <c r="AM1918">
        <f t="shared" si="1056"/>
        <v>1.5197840541275421E-10</v>
      </c>
      <c r="AN1918">
        <f t="shared" si="1056"/>
        <v>1.5455938369677788E-10</v>
      </c>
      <c r="AO1918">
        <f t="shared" si="1062"/>
        <v>1.5718393030082098E-10</v>
      </c>
      <c r="AP1918">
        <f t="shared" si="1058"/>
        <v>1.5985277590196955E-10</v>
      </c>
      <c r="AQ1918">
        <f t="shared" si="1058"/>
        <v>1.6256666334481441E-10</v>
      </c>
      <c r="AR1918">
        <f t="shared" si="1058"/>
        <v>1.6532634784250887E-10</v>
      </c>
      <c r="AS1918">
        <f t="shared" si="1058"/>
        <v>1.6813259718110888E-10</v>
      </c>
      <c r="AT1918">
        <f t="shared" si="1058"/>
        <v>1.7098619192727678E-10</v>
      </c>
      <c r="AU1918">
        <f t="shared" si="1058"/>
        <v>1.7388792563937946E-10</v>
      </c>
      <c r="AV1918">
        <f t="shared" si="1066"/>
        <v>1.7683860508203765E-10</v>
      </c>
      <c r="AW1918">
        <f t="shared" si="1066"/>
        <v>1.7983905044419842E-10</v>
      </c>
      <c r="AX1918">
        <f t="shared" si="1066"/>
        <v>1.8289009556077669E-10</v>
      </c>
      <c r="AY1918">
        <f t="shared" si="1059"/>
        <v>1.8599258813791307E-10</v>
      </c>
      <c r="AZ1918">
        <f t="shared" si="1051"/>
        <v>1.8914738998193261E-10</v>
      </c>
      <c r="BA1918">
        <f t="shared" si="1051"/>
        <v>1.9235537723204857E-10</v>
      </c>
      <c r="BB1918">
        <f t="shared" si="1051"/>
        <v>1.9561744059685963E-10</v>
      </c>
      <c r="BC1918">
        <f t="shared" si="1051"/>
        <v>1.9893448559473211E-10</v>
      </c>
      <c r="BD1918">
        <f t="shared" si="1051"/>
        <v>2.0230743279811247E-10</v>
      </c>
      <c r="BE1918">
        <f t="shared" si="1061"/>
        <v>2.0573721808181901E-10</v>
      </c>
      <c r="BF1918">
        <f t="shared" si="1061"/>
        <v>2.0922479287541367E-10</v>
      </c>
      <c r="BG1918">
        <f t="shared" si="1061"/>
        <v>2.1277112441969354E-10</v>
      </c>
      <c r="BH1918">
        <f t="shared" si="1061"/>
        <v>2.1637719602736315E-10</v>
      </c>
      <c r="BI1918">
        <f t="shared" si="1061"/>
        <v>2.200440073479844E-10</v>
      </c>
      <c r="BJ1918">
        <f t="shared" si="1063"/>
        <v>2.2377257463725172E-10</v>
      </c>
      <c r="BK1918">
        <f t="shared" si="1063"/>
        <v>2.2756393103065445E-10</v>
      </c>
      <c r="BL1918">
        <f t="shared" si="1063"/>
        <v>2.3141912682162469E-10</v>
      </c>
      <c r="BM1918">
        <f t="shared" si="1063"/>
        <v>2.3533922974422678E-10</v>
      </c>
      <c r="BN1918">
        <f t="shared" si="1064"/>
        <v>2.3932532526045182E-10</v>
      </c>
      <c r="BO1918">
        <f t="shared" si="1064"/>
        <v>2.4337851685221481E-10</v>
      </c>
      <c r="BP1918">
        <f t="shared" si="1064"/>
        <v>2.4749992631812053E-10</v>
      </c>
      <c r="BQ1918">
        <f t="shared" si="1064"/>
        <v>2.5169069407506011E-10</v>
      </c>
      <c r="BR1918">
        <f t="shared" si="1065"/>
        <v>2.5595197946474152E-10</v>
      </c>
      <c r="BS1918">
        <f t="shared" si="1065"/>
        <v>2.6028496106522455E-10</v>
      </c>
      <c r="BT1918">
        <f t="shared" si="1065"/>
        <v>2.6469083700752618E-10</v>
      </c>
      <c r="BU1918">
        <f t="shared" si="1065"/>
        <v>2.6917082529739864E-10</v>
      </c>
      <c r="BV1918">
        <f t="shared" si="1068"/>
        <v>2.7372616414236179E-10</v>
      </c>
      <c r="BW1918">
        <f t="shared" si="1067"/>
        <v>2.7835811228405796E-10</v>
      </c>
      <c r="BX1918">
        <f t="shared" si="1067"/>
        <v>2.8306794933602621E-10</v>
      </c>
      <c r="BY1918">
        <f t="shared" si="1067"/>
        <v>2.8785697612700147E-10</v>
      </c>
      <c r="BZ1918">
        <f t="shared" si="1067"/>
        <v>2.9272651504977882E-10</v>
      </c>
      <c r="CA1918">
        <f t="shared" si="1067"/>
        <v>2.9767791041578936E-10</v>
      </c>
      <c r="CB1918">
        <f t="shared" si="1069"/>
        <v>3.0271252881545212E-10</v>
      </c>
      <c r="CC1918">
        <f t="shared" si="1069"/>
        <v>3.0783175948437634E-10</v>
      </c>
      <c r="CD1918">
        <f t="shared" si="1069"/>
        <v>3.130370146755497E-10</v>
      </c>
      <c r="CE1918">
        <f t="shared" si="1069"/>
        <v>3.1832973003758648E-10</v>
      </c>
      <c r="CF1918">
        <f t="shared" si="1070"/>
        <v>3.237113649991237E-10</v>
      </c>
      <c r="CG1918">
        <f t="shared" si="1070"/>
        <v>3.2918340315948396E-10</v>
      </c>
      <c r="CH1918">
        <f t="shared" si="1070"/>
        <v>3.3474735268571001E-10</v>
      </c>
      <c r="CI1918">
        <f t="shared" si="1060"/>
        <v>3.404047467160301E-10</v>
      </c>
      <c r="CJ1918">
        <f t="shared" si="1052"/>
        <v>3.4615714376992109E-10</v>
      </c>
      <c r="CK1918">
        <f t="shared" si="1052"/>
        <v>3.5200612816483558E-10</v>
      </c>
      <c r="CL1918">
        <f t="shared" si="1052"/>
        <v>3.5795331043969442E-10</v>
      </c>
      <c r="CM1918">
        <f t="shared" si="1052"/>
        <v>3.6400032778528471E-10</v>
      </c>
      <c r="CN1918">
        <f t="shared" si="1053"/>
        <v>3.7014884448165604E-10</v>
      </c>
      <c r="CO1918">
        <f t="shared" si="1053"/>
        <v>3.7640055234261513E-10</v>
      </c>
      <c r="CP1918">
        <f t="shared" si="1053"/>
        <v>3.8275717116746502E-10</v>
      </c>
      <c r="CQ1918">
        <f t="shared" si="1053"/>
        <v>3.8922044920008622E-10</v>
      </c>
      <c r="CR1918">
        <f t="shared" si="1054"/>
        <v>3.9579216359545984E-10</v>
      </c>
      <c r="CS1918">
        <f t="shared" si="1054"/>
        <v>4.0247412089378887E-10</v>
      </c>
      <c r="CT1918">
        <f t="shared" si="1038"/>
        <v>4.0926815750233506E-10</v>
      </c>
      <c r="CU1918">
        <f t="shared" si="1038"/>
        <v>4.1617614018505072E-10</v>
      </c>
      <c r="CV1918">
        <f t="shared" si="1038"/>
        <v>4.2319996656018495E-10</v>
      </c>
      <c r="CW1918">
        <f t="shared" si="1038"/>
        <v>4.3034156560598298E-10</v>
      </c>
      <c r="CX1918">
        <f t="shared" si="1039"/>
        <v>4.3760289817455509E-10</v>
      </c>
      <c r="CY1918">
        <f t="shared" si="1039"/>
        <v>4.4498595751413612E-10</v>
      </c>
      <c r="CZ1918">
        <f t="shared" si="1039"/>
        <v>4.5249276979979421E-10</v>
      </c>
      <c r="DA1918">
        <f t="shared" si="1039"/>
        <v>4.6012539467275443E-10</v>
      </c>
      <c r="DB1918">
        <f t="shared" si="1040"/>
        <v>4.6788592578847825E-10</v>
      </c>
      <c r="DC1918">
        <f t="shared" si="1040"/>
        <v>4.7577649137365021E-10</v>
      </c>
      <c r="DD1918">
        <f t="shared" si="1040"/>
        <v>4.8379925479216189E-10</v>
      </c>
      <c r="DE1918">
        <f t="shared" si="1040"/>
        <v>4.9195641512031454E-10</v>
      </c>
      <c r="DF1918">
        <f t="shared" si="1041"/>
        <v>5.0025020773133362E-10</v>
      </c>
      <c r="DG1918">
        <f t="shared" si="1041"/>
        <v>5.0868290488934418E-10</v>
      </c>
      <c r="DH1918">
        <f t="shared" si="1041"/>
        <v>5.1725681635300734E-10</v>
      </c>
      <c r="DI1918">
        <f t="shared" si="1041"/>
        <v>5.2597428998891483E-10</v>
      </c>
      <c r="DJ1918">
        <f t="shared" si="1042"/>
        <v>5.3483771239493874E-10</v>
      </c>
      <c r="DK1918" s="42">
        <f t="shared" si="1042"/>
        <v>5.4384950953365669E-10</v>
      </c>
      <c r="DL1918" s="40">
        <f t="shared" si="1045"/>
        <v>1.8455854848589456E-8</v>
      </c>
    </row>
    <row r="1919" spans="13:116" x14ac:dyDescent="0.25">
      <c r="M1919" s="38"/>
      <c r="N1919" s="40">
        <f t="shared" si="1044"/>
        <v>7.0352967205287907E-9</v>
      </c>
      <c r="O1919" s="45">
        <f t="shared" si="1046"/>
        <v>38.220000000000375</v>
      </c>
      <c r="P1919">
        <f t="shared" si="1043"/>
        <v>1.0140090453981052E-10</v>
      </c>
      <c r="Q1919">
        <f t="shared" si="1047"/>
        <v>1.0312703927711906E-10</v>
      </c>
      <c r="R1919">
        <f t="shared" si="1047"/>
        <v>1.048823865316375E-10</v>
      </c>
      <c r="S1919">
        <f t="shared" si="1047"/>
        <v>1.0666743757215298E-10</v>
      </c>
      <c r="T1919">
        <f t="shared" si="1047"/>
        <v>1.0848269187268304E-10</v>
      </c>
      <c r="U1919">
        <f t="shared" si="1050"/>
        <v>1.103286572484971E-10</v>
      </c>
      <c r="V1919">
        <f t="shared" si="1050"/>
        <v>1.1220584999437856E-10</v>
      </c>
      <c r="W1919">
        <f t="shared" si="1050"/>
        <v>1.1411479502515811E-10</v>
      </c>
      <c r="X1919">
        <f t="shared" si="1048"/>
        <v>1.1605602601855558E-10</v>
      </c>
      <c r="Y1919">
        <f t="shared" si="1048"/>
        <v>1.1803008556036916E-10</v>
      </c>
      <c r="Z1919">
        <f t="shared" si="1048"/>
        <v>1.2003752529205643E-10</v>
      </c>
      <c r="AA1919">
        <f t="shared" si="1048"/>
        <v>1.2207890606073197E-10</v>
      </c>
      <c r="AB1919">
        <f t="shared" si="1049"/>
        <v>1.2415479807163242E-10</v>
      </c>
      <c r="AC1919">
        <f t="shared" si="1049"/>
        <v>1.2626578104308991E-10</v>
      </c>
      <c r="AD1919">
        <f t="shared" si="1049"/>
        <v>1.284124443640443E-10</v>
      </c>
      <c r="AE1919">
        <f t="shared" si="1049"/>
        <v>1.3059538725414305E-10</v>
      </c>
      <c r="AF1919">
        <f t="shared" si="1055"/>
        <v>1.3281521892647582E-10</v>
      </c>
      <c r="AG1919">
        <f t="shared" si="1055"/>
        <v>1.3507255875297041E-10</v>
      </c>
      <c r="AH1919">
        <f t="shared" si="1055"/>
        <v>1.3736803643251441E-10</v>
      </c>
      <c r="AI1919">
        <f t="shared" si="1055"/>
        <v>1.3970229216182312E-10</v>
      </c>
      <c r="AJ1919" s="42">
        <f t="shared" si="1057"/>
        <v>1.4207597680912716E-10</v>
      </c>
      <c r="AK1919">
        <f t="shared" si="1056"/>
        <v>1.4448975209069236E-10</v>
      </c>
      <c r="AL1919">
        <f t="shared" si="1056"/>
        <v>1.4694429075024751E-10</v>
      </c>
      <c r="AM1919">
        <f t="shared" si="1056"/>
        <v>1.4944027674135355E-10</v>
      </c>
      <c r="AN1919">
        <f t="shared" si="1056"/>
        <v>1.5197840541275421E-10</v>
      </c>
      <c r="AO1919">
        <f t="shared" si="1062"/>
        <v>1.5455938369677788E-10</v>
      </c>
      <c r="AP1919">
        <f t="shared" si="1058"/>
        <v>1.5718393030082098E-10</v>
      </c>
      <c r="AQ1919">
        <f t="shared" si="1058"/>
        <v>1.5985277590196955E-10</v>
      </c>
      <c r="AR1919">
        <f t="shared" si="1058"/>
        <v>1.6256666334481441E-10</v>
      </c>
      <c r="AS1919">
        <f t="shared" si="1058"/>
        <v>1.6532634784250887E-10</v>
      </c>
      <c r="AT1919">
        <f t="shared" si="1058"/>
        <v>1.6813259718110888E-10</v>
      </c>
      <c r="AU1919">
        <f t="shared" si="1058"/>
        <v>1.7098619192727678E-10</v>
      </c>
      <c r="AV1919">
        <f t="shared" si="1066"/>
        <v>1.7388792563937946E-10</v>
      </c>
      <c r="AW1919">
        <f t="shared" si="1066"/>
        <v>1.7683860508203765E-10</v>
      </c>
      <c r="AX1919">
        <f t="shared" si="1066"/>
        <v>1.7983905044419842E-10</v>
      </c>
      <c r="AY1919">
        <f t="shared" si="1059"/>
        <v>1.8289009556077669E-10</v>
      </c>
      <c r="AZ1919">
        <f t="shared" si="1051"/>
        <v>1.8599258813791307E-10</v>
      </c>
      <c r="BA1919">
        <f t="shared" si="1051"/>
        <v>1.8914738998193261E-10</v>
      </c>
      <c r="BB1919">
        <f t="shared" si="1051"/>
        <v>1.9235537723204857E-10</v>
      </c>
      <c r="BC1919">
        <f t="shared" si="1051"/>
        <v>1.9561744059685963E-10</v>
      </c>
      <c r="BD1919">
        <f t="shared" si="1051"/>
        <v>1.9893448559473211E-10</v>
      </c>
      <c r="BE1919">
        <f t="shared" si="1061"/>
        <v>2.0230743279811247E-10</v>
      </c>
      <c r="BF1919">
        <f t="shared" si="1061"/>
        <v>2.0573721808181901E-10</v>
      </c>
      <c r="BG1919">
        <f t="shared" si="1061"/>
        <v>2.0922479287541367E-10</v>
      </c>
      <c r="BH1919">
        <f t="shared" si="1061"/>
        <v>2.1277112441969354E-10</v>
      </c>
      <c r="BI1919">
        <f t="shared" si="1061"/>
        <v>2.1637719602736315E-10</v>
      </c>
      <c r="BJ1919">
        <f t="shared" si="1063"/>
        <v>2.200440073479844E-10</v>
      </c>
      <c r="BK1919">
        <f t="shared" si="1063"/>
        <v>2.2377257463725172E-10</v>
      </c>
      <c r="BL1919">
        <f t="shared" si="1063"/>
        <v>2.2756393103065445E-10</v>
      </c>
      <c r="BM1919">
        <f t="shared" si="1063"/>
        <v>2.3141912682162469E-10</v>
      </c>
      <c r="BN1919">
        <f t="shared" si="1064"/>
        <v>2.3533922974422678E-10</v>
      </c>
      <c r="BO1919">
        <f t="shared" si="1064"/>
        <v>2.3932532526045182E-10</v>
      </c>
      <c r="BP1919">
        <f t="shared" si="1064"/>
        <v>2.4337851685221481E-10</v>
      </c>
      <c r="BQ1919">
        <f t="shared" si="1064"/>
        <v>2.4749992631812053E-10</v>
      </c>
      <c r="BR1919">
        <f t="shared" si="1065"/>
        <v>2.5169069407506011E-10</v>
      </c>
      <c r="BS1919">
        <f t="shared" si="1065"/>
        <v>2.5595197946474152E-10</v>
      </c>
      <c r="BT1919">
        <f t="shared" si="1065"/>
        <v>2.6028496106522455E-10</v>
      </c>
      <c r="BU1919">
        <f t="shared" si="1065"/>
        <v>2.6469083700752618E-10</v>
      </c>
      <c r="BV1919">
        <f t="shared" si="1068"/>
        <v>2.6917082529739864E-10</v>
      </c>
      <c r="BW1919">
        <f t="shared" si="1067"/>
        <v>2.7372616414236179E-10</v>
      </c>
      <c r="BX1919">
        <f t="shared" si="1067"/>
        <v>2.7835811228405796E-10</v>
      </c>
      <c r="BY1919">
        <f t="shared" si="1067"/>
        <v>2.8306794933602621E-10</v>
      </c>
      <c r="BZ1919">
        <f t="shared" si="1067"/>
        <v>2.8785697612700147E-10</v>
      </c>
      <c r="CA1919">
        <f t="shared" ref="CA1919:CD1982" si="1071">BZ1918</f>
        <v>2.9272651504977882E-10</v>
      </c>
      <c r="CB1919">
        <f t="shared" si="1069"/>
        <v>2.9767791041578936E-10</v>
      </c>
      <c r="CC1919">
        <f t="shared" si="1069"/>
        <v>3.0271252881545212E-10</v>
      </c>
      <c r="CD1919">
        <f t="shared" si="1069"/>
        <v>3.0783175948437634E-10</v>
      </c>
      <c r="CE1919">
        <f t="shared" si="1069"/>
        <v>3.130370146755497E-10</v>
      </c>
      <c r="CF1919">
        <f t="shared" si="1070"/>
        <v>3.1832973003758648E-10</v>
      </c>
      <c r="CG1919">
        <f t="shared" si="1070"/>
        <v>3.237113649991237E-10</v>
      </c>
      <c r="CH1919">
        <f t="shared" si="1070"/>
        <v>3.2918340315948396E-10</v>
      </c>
      <c r="CI1919">
        <f t="shared" si="1060"/>
        <v>3.3474735268571001E-10</v>
      </c>
      <c r="CJ1919">
        <f t="shared" si="1052"/>
        <v>3.404047467160301E-10</v>
      </c>
      <c r="CK1919">
        <f t="shared" si="1052"/>
        <v>3.4615714376992109E-10</v>
      </c>
      <c r="CL1919">
        <f t="shared" si="1052"/>
        <v>3.5200612816483558E-10</v>
      </c>
      <c r="CM1919">
        <f t="shared" si="1052"/>
        <v>3.5795331043969442E-10</v>
      </c>
      <c r="CN1919">
        <f t="shared" si="1053"/>
        <v>3.6400032778528471E-10</v>
      </c>
      <c r="CO1919">
        <f t="shared" si="1053"/>
        <v>3.7014884448165604E-10</v>
      </c>
      <c r="CP1919">
        <f t="shared" si="1053"/>
        <v>3.7640055234261513E-10</v>
      </c>
      <c r="CQ1919">
        <f t="shared" si="1053"/>
        <v>3.8275717116746502E-10</v>
      </c>
      <c r="CR1919">
        <f t="shared" si="1054"/>
        <v>3.8922044920008622E-10</v>
      </c>
      <c r="CS1919">
        <f t="shared" si="1054"/>
        <v>3.9579216359545984E-10</v>
      </c>
      <c r="CT1919">
        <f t="shared" si="1038"/>
        <v>4.0247412089378887E-10</v>
      </c>
      <c r="CU1919">
        <f t="shared" si="1038"/>
        <v>4.0926815750233506E-10</v>
      </c>
      <c r="CV1919">
        <f t="shared" si="1038"/>
        <v>4.1617614018505072E-10</v>
      </c>
      <c r="CW1919">
        <f t="shared" si="1038"/>
        <v>4.2319996656018495E-10</v>
      </c>
      <c r="CX1919">
        <f t="shared" si="1039"/>
        <v>4.3034156560598298E-10</v>
      </c>
      <c r="CY1919">
        <f t="shared" si="1039"/>
        <v>4.3760289817455509E-10</v>
      </c>
      <c r="CZ1919">
        <f t="shared" si="1039"/>
        <v>4.4498595751413612E-10</v>
      </c>
      <c r="DA1919">
        <f t="shared" si="1039"/>
        <v>4.5249276979979421E-10</v>
      </c>
      <c r="DB1919">
        <f t="shared" si="1040"/>
        <v>4.6012539467275443E-10</v>
      </c>
      <c r="DC1919">
        <f t="shared" si="1040"/>
        <v>4.6788592578847825E-10</v>
      </c>
      <c r="DD1919">
        <f t="shared" si="1040"/>
        <v>4.7577649137365021E-10</v>
      </c>
      <c r="DE1919">
        <f t="shared" si="1040"/>
        <v>4.8379925479216189E-10</v>
      </c>
      <c r="DF1919">
        <f t="shared" si="1041"/>
        <v>4.9195641512031454E-10</v>
      </c>
      <c r="DG1919">
        <f t="shared" si="1041"/>
        <v>5.0025020773133362E-10</v>
      </c>
      <c r="DH1919">
        <f t="shared" si="1041"/>
        <v>5.0868290488934418E-10</v>
      </c>
      <c r="DI1919">
        <f t="shared" si="1041"/>
        <v>5.1725681635300734E-10</v>
      </c>
      <c r="DJ1919">
        <f t="shared" si="1042"/>
        <v>5.2597428998891483E-10</v>
      </c>
      <c r="DK1919" s="42">
        <f t="shared" si="1042"/>
        <v>5.3483771239493874E-10</v>
      </c>
      <c r="DL1919" s="40">
        <f t="shared" si="1045"/>
        <v>1.8148879557408137E-8</v>
      </c>
    </row>
    <row r="1920" spans="13:116" x14ac:dyDescent="0.25">
      <c r="M1920" s="38"/>
      <c r="N1920" s="40">
        <f t="shared" si="1044"/>
        <v>6.9175290258402214E-9</v>
      </c>
      <c r="O1920" s="45">
        <f t="shared" si="1046"/>
        <v>38.240000000000379</v>
      </c>
      <c r="P1920">
        <f t="shared" si="1043"/>
        <v>9.9703499122332748E-11</v>
      </c>
      <c r="Q1920">
        <f t="shared" si="1047"/>
        <v>1.0140090453981052E-10</v>
      </c>
      <c r="R1920">
        <f t="shared" si="1047"/>
        <v>1.0312703927711906E-10</v>
      </c>
      <c r="S1920">
        <f t="shared" si="1047"/>
        <v>1.048823865316375E-10</v>
      </c>
      <c r="T1920">
        <f t="shared" si="1047"/>
        <v>1.0666743757215298E-10</v>
      </c>
      <c r="U1920">
        <f t="shared" si="1050"/>
        <v>1.0848269187268304E-10</v>
      </c>
      <c r="V1920">
        <f t="shared" si="1050"/>
        <v>1.103286572484971E-10</v>
      </c>
      <c r="W1920">
        <f t="shared" si="1050"/>
        <v>1.1220584999437856E-10</v>
      </c>
      <c r="X1920">
        <f t="shared" si="1048"/>
        <v>1.1411479502515811E-10</v>
      </c>
      <c r="Y1920">
        <f t="shared" si="1048"/>
        <v>1.1605602601855558E-10</v>
      </c>
      <c r="Z1920">
        <f t="shared" si="1048"/>
        <v>1.1803008556036916E-10</v>
      </c>
      <c r="AA1920">
        <f t="shared" si="1048"/>
        <v>1.2003752529205643E-10</v>
      </c>
      <c r="AB1920">
        <f t="shared" si="1049"/>
        <v>1.2207890606073197E-10</v>
      </c>
      <c r="AC1920">
        <f t="shared" si="1049"/>
        <v>1.2415479807163242E-10</v>
      </c>
      <c r="AD1920">
        <f t="shared" si="1049"/>
        <v>1.2626578104308991E-10</v>
      </c>
      <c r="AE1920">
        <f t="shared" si="1049"/>
        <v>1.284124443640443E-10</v>
      </c>
      <c r="AF1920">
        <f t="shared" si="1055"/>
        <v>1.3059538725414305E-10</v>
      </c>
      <c r="AG1920">
        <f t="shared" si="1055"/>
        <v>1.3281521892647582E-10</v>
      </c>
      <c r="AH1920">
        <f t="shared" si="1055"/>
        <v>1.3507255875297041E-10</v>
      </c>
      <c r="AI1920">
        <f t="shared" si="1055"/>
        <v>1.3736803643251441E-10</v>
      </c>
      <c r="AJ1920" s="42">
        <f t="shared" si="1057"/>
        <v>1.3970229216182312E-10</v>
      </c>
      <c r="AK1920">
        <f t="shared" si="1056"/>
        <v>1.4207597680912716E-10</v>
      </c>
      <c r="AL1920">
        <f t="shared" si="1056"/>
        <v>1.4448975209069236E-10</v>
      </c>
      <c r="AM1920">
        <f t="shared" si="1056"/>
        <v>1.4694429075024751E-10</v>
      </c>
      <c r="AN1920">
        <f t="shared" si="1056"/>
        <v>1.4944027674135355E-10</v>
      </c>
      <c r="AO1920">
        <f t="shared" si="1062"/>
        <v>1.5197840541275421E-10</v>
      </c>
      <c r="AP1920">
        <f t="shared" si="1058"/>
        <v>1.5455938369677788E-10</v>
      </c>
      <c r="AQ1920">
        <f t="shared" si="1058"/>
        <v>1.5718393030082098E-10</v>
      </c>
      <c r="AR1920">
        <f t="shared" si="1058"/>
        <v>1.5985277590196955E-10</v>
      </c>
      <c r="AS1920">
        <f t="shared" si="1058"/>
        <v>1.6256666334481441E-10</v>
      </c>
      <c r="AT1920">
        <f t="shared" si="1058"/>
        <v>1.6532634784250887E-10</v>
      </c>
      <c r="AU1920">
        <f t="shared" si="1058"/>
        <v>1.6813259718110888E-10</v>
      </c>
      <c r="AV1920">
        <f t="shared" si="1066"/>
        <v>1.7098619192727678E-10</v>
      </c>
      <c r="AW1920">
        <f t="shared" si="1066"/>
        <v>1.7388792563937946E-10</v>
      </c>
      <c r="AX1920">
        <f t="shared" si="1066"/>
        <v>1.7683860508203765E-10</v>
      </c>
      <c r="AY1920">
        <f t="shared" si="1059"/>
        <v>1.7983905044419842E-10</v>
      </c>
      <c r="AZ1920">
        <f t="shared" si="1051"/>
        <v>1.8289009556077669E-10</v>
      </c>
      <c r="BA1920">
        <f t="shared" si="1051"/>
        <v>1.8599258813791307E-10</v>
      </c>
      <c r="BB1920">
        <f t="shared" si="1051"/>
        <v>1.8914738998193261E-10</v>
      </c>
      <c r="BC1920">
        <f t="shared" si="1051"/>
        <v>1.9235537723204857E-10</v>
      </c>
      <c r="BD1920">
        <f t="shared" si="1051"/>
        <v>1.9561744059685963E-10</v>
      </c>
      <c r="BE1920">
        <f t="shared" si="1061"/>
        <v>1.9893448559473211E-10</v>
      </c>
      <c r="BF1920">
        <f t="shared" si="1061"/>
        <v>2.0230743279811247E-10</v>
      </c>
      <c r="BG1920">
        <f t="shared" si="1061"/>
        <v>2.0573721808181901E-10</v>
      </c>
      <c r="BH1920">
        <f t="shared" si="1061"/>
        <v>2.0922479287541367E-10</v>
      </c>
      <c r="BI1920">
        <f t="shared" si="1061"/>
        <v>2.1277112441969354E-10</v>
      </c>
      <c r="BJ1920">
        <f t="shared" si="1063"/>
        <v>2.1637719602736315E-10</v>
      </c>
      <c r="BK1920">
        <f t="shared" si="1063"/>
        <v>2.200440073479844E-10</v>
      </c>
      <c r="BL1920">
        <f t="shared" si="1063"/>
        <v>2.2377257463725172E-10</v>
      </c>
      <c r="BM1920">
        <f t="shared" si="1063"/>
        <v>2.2756393103065445E-10</v>
      </c>
      <c r="BN1920">
        <f t="shared" si="1064"/>
        <v>2.3141912682162469E-10</v>
      </c>
      <c r="BO1920">
        <f t="shared" si="1064"/>
        <v>2.3533922974422678E-10</v>
      </c>
      <c r="BP1920">
        <f t="shared" si="1064"/>
        <v>2.3932532526045182E-10</v>
      </c>
      <c r="BQ1920">
        <f t="shared" si="1064"/>
        <v>2.4337851685221481E-10</v>
      </c>
      <c r="BR1920">
        <f t="shared" si="1065"/>
        <v>2.4749992631812053E-10</v>
      </c>
      <c r="BS1920">
        <f t="shared" si="1065"/>
        <v>2.5169069407506011E-10</v>
      </c>
      <c r="BT1920">
        <f t="shared" si="1065"/>
        <v>2.5595197946474152E-10</v>
      </c>
      <c r="BU1920">
        <f t="shared" si="1065"/>
        <v>2.6028496106522455E-10</v>
      </c>
      <c r="BV1920">
        <f t="shared" si="1068"/>
        <v>2.6469083700752618E-10</v>
      </c>
      <c r="BW1920">
        <f t="shared" si="1067"/>
        <v>2.6917082529739864E-10</v>
      </c>
      <c r="BX1920">
        <f t="shared" si="1067"/>
        <v>2.7372616414236179E-10</v>
      </c>
      <c r="BY1920">
        <f t="shared" si="1067"/>
        <v>2.7835811228405796E-10</v>
      </c>
      <c r="BZ1920">
        <f t="shared" si="1067"/>
        <v>2.8306794933602621E-10</v>
      </c>
      <c r="CA1920">
        <f t="shared" si="1071"/>
        <v>2.8785697612700147E-10</v>
      </c>
      <c r="CB1920">
        <f t="shared" si="1069"/>
        <v>2.9272651504977882E-10</v>
      </c>
      <c r="CC1920">
        <f t="shared" si="1069"/>
        <v>2.9767791041578936E-10</v>
      </c>
      <c r="CD1920">
        <f t="shared" si="1069"/>
        <v>3.0271252881545212E-10</v>
      </c>
      <c r="CE1920">
        <f t="shared" si="1069"/>
        <v>3.0783175948437634E-10</v>
      </c>
      <c r="CF1920">
        <f t="shared" si="1070"/>
        <v>3.130370146755497E-10</v>
      </c>
      <c r="CG1920">
        <f t="shared" si="1070"/>
        <v>3.1832973003758648E-10</v>
      </c>
      <c r="CH1920">
        <f t="shared" si="1070"/>
        <v>3.237113649991237E-10</v>
      </c>
      <c r="CI1920">
        <f t="shared" si="1060"/>
        <v>3.2918340315948396E-10</v>
      </c>
      <c r="CJ1920">
        <f t="shared" si="1052"/>
        <v>3.3474735268571001E-10</v>
      </c>
      <c r="CK1920">
        <f t="shared" si="1052"/>
        <v>3.404047467160301E-10</v>
      </c>
      <c r="CL1920">
        <f t="shared" si="1052"/>
        <v>3.4615714376992109E-10</v>
      </c>
      <c r="CM1920">
        <f t="shared" si="1052"/>
        <v>3.5200612816483558E-10</v>
      </c>
      <c r="CN1920">
        <f t="shared" si="1053"/>
        <v>3.5795331043969442E-10</v>
      </c>
      <c r="CO1920">
        <f t="shared" si="1053"/>
        <v>3.6400032778528471E-10</v>
      </c>
      <c r="CP1920">
        <f t="shared" si="1053"/>
        <v>3.7014884448165604E-10</v>
      </c>
      <c r="CQ1920">
        <f t="shared" si="1053"/>
        <v>3.7640055234261513E-10</v>
      </c>
      <c r="CR1920">
        <f t="shared" si="1054"/>
        <v>3.8275717116746502E-10</v>
      </c>
      <c r="CS1920">
        <f t="shared" si="1054"/>
        <v>3.8922044920008622E-10</v>
      </c>
      <c r="CT1920">
        <f t="shared" si="1038"/>
        <v>3.9579216359545984E-10</v>
      </c>
      <c r="CU1920">
        <f t="shared" si="1038"/>
        <v>4.0247412089378887E-10</v>
      </c>
      <c r="CV1920">
        <f t="shared" si="1038"/>
        <v>4.0926815750233506E-10</v>
      </c>
      <c r="CW1920">
        <f t="shared" si="1038"/>
        <v>4.1617614018505072E-10</v>
      </c>
      <c r="CX1920">
        <f t="shared" si="1039"/>
        <v>4.2319996656018495E-10</v>
      </c>
      <c r="CY1920">
        <f t="shared" si="1039"/>
        <v>4.3034156560598298E-10</v>
      </c>
      <c r="CZ1920">
        <f t="shared" si="1039"/>
        <v>4.3760289817455509E-10</v>
      </c>
      <c r="DA1920">
        <f t="shared" si="1039"/>
        <v>4.4498595751413612E-10</v>
      </c>
      <c r="DB1920">
        <f t="shared" si="1040"/>
        <v>4.5249276979979421E-10</v>
      </c>
      <c r="DC1920">
        <f t="shared" si="1040"/>
        <v>4.6012539467275443E-10</v>
      </c>
      <c r="DD1920">
        <f t="shared" si="1040"/>
        <v>4.6788592578847825E-10</v>
      </c>
      <c r="DE1920">
        <f t="shared" si="1040"/>
        <v>4.7577649137365021E-10</v>
      </c>
      <c r="DF1920">
        <f t="shared" si="1041"/>
        <v>4.8379925479216189E-10</v>
      </c>
      <c r="DG1920">
        <f t="shared" si="1041"/>
        <v>4.9195641512031454E-10</v>
      </c>
      <c r="DH1920">
        <f t="shared" si="1041"/>
        <v>5.0025020773133362E-10</v>
      </c>
      <c r="DI1920">
        <f t="shared" si="1041"/>
        <v>5.0868290488934418E-10</v>
      </c>
      <c r="DJ1920">
        <f t="shared" si="1042"/>
        <v>5.1725681635300734E-10</v>
      </c>
      <c r="DK1920" s="42">
        <f t="shared" si="1042"/>
        <v>5.2597428998891483E-10</v>
      </c>
      <c r="DL1920" s="40">
        <f t="shared" si="1045"/>
        <v>1.7846979064752794E-8</v>
      </c>
    </row>
    <row r="1921" spans="13:116" x14ac:dyDescent="0.25">
      <c r="M1921" s="38"/>
      <c r="N1921" s="40">
        <f t="shared" si="1044"/>
        <v>6.8017216263978604E-9</v>
      </c>
      <c r="O1921" s="45">
        <f t="shared" si="1046"/>
        <v>38.260000000000382</v>
      </c>
      <c r="P1921">
        <f t="shared" si="1043"/>
        <v>9.8034347767054035E-11</v>
      </c>
      <c r="Q1921">
        <f t="shared" si="1047"/>
        <v>9.9703499122332748E-11</v>
      </c>
      <c r="R1921">
        <f t="shared" si="1047"/>
        <v>1.0140090453981052E-10</v>
      </c>
      <c r="S1921">
        <f t="shared" si="1047"/>
        <v>1.0312703927711906E-10</v>
      </c>
      <c r="T1921">
        <f t="shared" si="1047"/>
        <v>1.048823865316375E-10</v>
      </c>
      <c r="U1921">
        <f t="shared" si="1050"/>
        <v>1.0666743757215298E-10</v>
      </c>
      <c r="V1921">
        <f t="shared" si="1050"/>
        <v>1.0848269187268304E-10</v>
      </c>
      <c r="W1921">
        <f t="shared" si="1050"/>
        <v>1.103286572484971E-10</v>
      </c>
      <c r="X1921">
        <f t="shared" si="1048"/>
        <v>1.1220584999437856E-10</v>
      </c>
      <c r="Y1921">
        <f t="shared" si="1048"/>
        <v>1.1411479502515811E-10</v>
      </c>
      <c r="Z1921">
        <f t="shared" si="1048"/>
        <v>1.1605602601855558E-10</v>
      </c>
      <c r="AA1921">
        <f t="shared" si="1048"/>
        <v>1.1803008556036916E-10</v>
      </c>
      <c r="AB1921">
        <f t="shared" si="1049"/>
        <v>1.2003752529205643E-10</v>
      </c>
      <c r="AC1921">
        <f t="shared" si="1049"/>
        <v>1.2207890606073197E-10</v>
      </c>
      <c r="AD1921">
        <f t="shared" si="1049"/>
        <v>1.2415479807163242E-10</v>
      </c>
      <c r="AE1921">
        <f t="shared" si="1049"/>
        <v>1.2626578104308991E-10</v>
      </c>
      <c r="AF1921">
        <f t="shared" si="1055"/>
        <v>1.284124443640443E-10</v>
      </c>
      <c r="AG1921">
        <f t="shared" si="1055"/>
        <v>1.3059538725414305E-10</v>
      </c>
      <c r="AH1921">
        <f t="shared" si="1055"/>
        <v>1.3281521892647582E-10</v>
      </c>
      <c r="AI1921">
        <f t="shared" si="1055"/>
        <v>1.3507255875297041E-10</v>
      </c>
      <c r="AJ1921" s="42">
        <f t="shared" si="1057"/>
        <v>1.3736803643251441E-10</v>
      </c>
      <c r="AK1921">
        <f t="shared" si="1056"/>
        <v>1.3970229216182312E-10</v>
      </c>
      <c r="AL1921">
        <f t="shared" si="1056"/>
        <v>1.4207597680912716E-10</v>
      </c>
      <c r="AM1921">
        <f t="shared" si="1056"/>
        <v>1.4448975209069236E-10</v>
      </c>
      <c r="AN1921">
        <f t="shared" si="1056"/>
        <v>1.4694429075024751E-10</v>
      </c>
      <c r="AO1921">
        <f t="shared" si="1062"/>
        <v>1.4944027674135355E-10</v>
      </c>
      <c r="AP1921">
        <f t="shared" si="1058"/>
        <v>1.5197840541275421E-10</v>
      </c>
      <c r="AQ1921">
        <f t="shared" si="1058"/>
        <v>1.5455938369677788E-10</v>
      </c>
      <c r="AR1921">
        <f t="shared" si="1058"/>
        <v>1.5718393030082098E-10</v>
      </c>
      <c r="AS1921">
        <f t="shared" si="1058"/>
        <v>1.5985277590196955E-10</v>
      </c>
      <c r="AT1921">
        <f t="shared" si="1058"/>
        <v>1.6256666334481441E-10</v>
      </c>
      <c r="AU1921">
        <f t="shared" si="1058"/>
        <v>1.6532634784250887E-10</v>
      </c>
      <c r="AV1921">
        <f t="shared" si="1066"/>
        <v>1.6813259718110888E-10</v>
      </c>
      <c r="AW1921">
        <f t="shared" si="1066"/>
        <v>1.7098619192727678E-10</v>
      </c>
      <c r="AX1921">
        <f t="shared" si="1066"/>
        <v>1.7388792563937946E-10</v>
      </c>
      <c r="AY1921">
        <f t="shared" si="1059"/>
        <v>1.7683860508203765E-10</v>
      </c>
      <c r="AZ1921">
        <f t="shared" si="1051"/>
        <v>1.7983905044419842E-10</v>
      </c>
      <c r="BA1921">
        <f t="shared" si="1051"/>
        <v>1.8289009556077669E-10</v>
      </c>
      <c r="BB1921">
        <f t="shared" si="1051"/>
        <v>1.8599258813791307E-10</v>
      </c>
      <c r="BC1921">
        <f t="shared" si="1051"/>
        <v>1.8914738998193261E-10</v>
      </c>
      <c r="BD1921">
        <f t="shared" si="1051"/>
        <v>1.9235537723204857E-10</v>
      </c>
      <c r="BE1921">
        <f t="shared" si="1061"/>
        <v>1.9561744059685963E-10</v>
      </c>
      <c r="BF1921">
        <f t="shared" si="1061"/>
        <v>1.9893448559473211E-10</v>
      </c>
      <c r="BG1921">
        <f t="shared" si="1061"/>
        <v>2.0230743279811247E-10</v>
      </c>
      <c r="BH1921">
        <f t="shared" si="1061"/>
        <v>2.0573721808181901E-10</v>
      </c>
      <c r="BI1921">
        <f t="shared" si="1061"/>
        <v>2.0922479287541367E-10</v>
      </c>
      <c r="BJ1921">
        <f t="shared" si="1063"/>
        <v>2.1277112441969354E-10</v>
      </c>
      <c r="BK1921">
        <f t="shared" si="1063"/>
        <v>2.1637719602736315E-10</v>
      </c>
      <c r="BL1921">
        <f t="shared" si="1063"/>
        <v>2.200440073479844E-10</v>
      </c>
      <c r="BM1921">
        <f t="shared" si="1063"/>
        <v>2.2377257463725172E-10</v>
      </c>
      <c r="BN1921">
        <f t="shared" si="1064"/>
        <v>2.2756393103065445E-10</v>
      </c>
      <c r="BO1921">
        <f t="shared" si="1064"/>
        <v>2.3141912682162469E-10</v>
      </c>
      <c r="BP1921">
        <f t="shared" si="1064"/>
        <v>2.3533922974422678E-10</v>
      </c>
      <c r="BQ1921">
        <f t="shared" si="1064"/>
        <v>2.3932532526045182E-10</v>
      </c>
      <c r="BR1921">
        <f t="shared" si="1065"/>
        <v>2.4337851685221481E-10</v>
      </c>
      <c r="BS1921">
        <f t="shared" si="1065"/>
        <v>2.4749992631812053E-10</v>
      </c>
      <c r="BT1921">
        <f t="shared" si="1065"/>
        <v>2.5169069407506011E-10</v>
      </c>
      <c r="BU1921">
        <f t="shared" si="1065"/>
        <v>2.5595197946474152E-10</v>
      </c>
      <c r="BV1921">
        <f t="shared" si="1068"/>
        <v>2.6028496106522455E-10</v>
      </c>
      <c r="BW1921">
        <f t="shared" si="1067"/>
        <v>2.6469083700752618E-10</v>
      </c>
      <c r="BX1921">
        <f t="shared" si="1067"/>
        <v>2.6917082529739864E-10</v>
      </c>
      <c r="BY1921">
        <f t="shared" si="1067"/>
        <v>2.7372616414236179E-10</v>
      </c>
      <c r="BZ1921">
        <f t="shared" si="1067"/>
        <v>2.7835811228405796E-10</v>
      </c>
      <c r="CA1921">
        <f t="shared" si="1071"/>
        <v>2.8306794933602621E-10</v>
      </c>
      <c r="CB1921">
        <f t="shared" si="1069"/>
        <v>2.8785697612700147E-10</v>
      </c>
      <c r="CC1921">
        <f t="shared" si="1069"/>
        <v>2.9272651504977882E-10</v>
      </c>
      <c r="CD1921">
        <f t="shared" si="1069"/>
        <v>2.9767791041578936E-10</v>
      </c>
      <c r="CE1921">
        <f t="shared" si="1069"/>
        <v>3.0271252881545212E-10</v>
      </c>
      <c r="CF1921">
        <f t="shared" si="1070"/>
        <v>3.0783175948437634E-10</v>
      </c>
      <c r="CG1921">
        <f t="shared" si="1070"/>
        <v>3.130370146755497E-10</v>
      </c>
      <c r="CH1921">
        <f t="shared" si="1070"/>
        <v>3.1832973003758648E-10</v>
      </c>
      <c r="CI1921">
        <f t="shared" si="1060"/>
        <v>3.237113649991237E-10</v>
      </c>
      <c r="CJ1921">
        <f t="shared" si="1052"/>
        <v>3.2918340315948396E-10</v>
      </c>
      <c r="CK1921">
        <f t="shared" si="1052"/>
        <v>3.3474735268571001E-10</v>
      </c>
      <c r="CL1921">
        <f t="shared" si="1052"/>
        <v>3.404047467160301E-10</v>
      </c>
      <c r="CM1921">
        <f t="shared" si="1052"/>
        <v>3.4615714376992109E-10</v>
      </c>
      <c r="CN1921">
        <f t="shared" si="1053"/>
        <v>3.5200612816483558E-10</v>
      </c>
      <c r="CO1921">
        <f t="shared" si="1053"/>
        <v>3.5795331043969442E-10</v>
      </c>
      <c r="CP1921">
        <f t="shared" si="1053"/>
        <v>3.6400032778528471E-10</v>
      </c>
      <c r="CQ1921">
        <f t="shared" si="1053"/>
        <v>3.7014884448165604E-10</v>
      </c>
      <c r="CR1921">
        <f t="shared" si="1054"/>
        <v>3.7640055234261513E-10</v>
      </c>
      <c r="CS1921">
        <f t="shared" si="1054"/>
        <v>3.8275717116746502E-10</v>
      </c>
      <c r="CT1921">
        <f t="shared" si="1038"/>
        <v>3.8922044920008622E-10</v>
      </c>
      <c r="CU1921">
        <f t="shared" si="1038"/>
        <v>3.9579216359545984E-10</v>
      </c>
      <c r="CV1921">
        <f t="shared" si="1038"/>
        <v>4.0247412089378887E-10</v>
      </c>
      <c r="CW1921">
        <f t="shared" si="1038"/>
        <v>4.0926815750233506E-10</v>
      </c>
      <c r="CX1921">
        <f t="shared" si="1039"/>
        <v>4.1617614018505072E-10</v>
      </c>
      <c r="CY1921">
        <f t="shared" si="1039"/>
        <v>4.2319996656018495E-10</v>
      </c>
      <c r="CZ1921">
        <f t="shared" si="1039"/>
        <v>4.3034156560598298E-10</v>
      </c>
      <c r="DA1921">
        <f t="shared" si="1039"/>
        <v>4.3760289817455509E-10</v>
      </c>
      <c r="DB1921">
        <f t="shared" si="1040"/>
        <v>4.4498595751413612E-10</v>
      </c>
      <c r="DC1921">
        <f t="shared" si="1040"/>
        <v>4.5249276979979421E-10</v>
      </c>
      <c r="DD1921">
        <f t="shared" si="1040"/>
        <v>4.6012539467275443E-10</v>
      </c>
      <c r="DE1921">
        <f t="shared" si="1040"/>
        <v>4.6788592578847825E-10</v>
      </c>
      <c r="DF1921">
        <f t="shared" si="1041"/>
        <v>4.7577649137365021E-10</v>
      </c>
      <c r="DG1921">
        <f t="shared" si="1041"/>
        <v>4.8379925479216189E-10</v>
      </c>
      <c r="DH1921">
        <f t="shared" si="1041"/>
        <v>4.9195641512031454E-10</v>
      </c>
      <c r="DI1921">
        <f t="shared" si="1041"/>
        <v>5.0025020773133362E-10</v>
      </c>
      <c r="DJ1921">
        <f t="shared" si="1042"/>
        <v>5.0868290488934418E-10</v>
      </c>
      <c r="DK1921" s="42">
        <f t="shared" si="1042"/>
        <v>5.1725681635300734E-10</v>
      </c>
      <c r="DL1921" s="40">
        <f t="shared" si="1045"/>
        <v>1.7550070029694365E-8</v>
      </c>
    </row>
    <row r="1922" spans="13:116" x14ac:dyDescent="0.25">
      <c r="M1922" s="38"/>
      <c r="N1922" s="40">
        <f t="shared" si="1044"/>
        <v>6.6878420902305447E-9</v>
      </c>
      <c r="O1922" s="45">
        <f t="shared" si="1046"/>
        <v>38.280000000000385</v>
      </c>
      <c r="P1922">
        <f t="shared" si="1043"/>
        <v>9.6392983026567024E-11</v>
      </c>
      <c r="Q1922">
        <f t="shared" si="1047"/>
        <v>9.8034347767054035E-11</v>
      </c>
      <c r="R1922">
        <f t="shared" si="1047"/>
        <v>9.9703499122332748E-11</v>
      </c>
      <c r="S1922">
        <f t="shared" si="1047"/>
        <v>1.0140090453981052E-10</v>
      </c>
      <c r="T1922">
        <f t="shared" si="1047"/>
        <v>1.0312703927711906E-10</v>
      </c>
      <c r="U1922">
        <f t="shared" si="1050"/>
        <v>1.048823865316375E-10</v>
      </c>
      <c r="V1922">
        <f t="shared" si="1050"/>
        <v>1.0666743757215298E-10</v>
      </c>
      <c r="W1922">
        <f t="shared" si="1050"/>
        <v>1.0848269187268304E-10</v>
      </c>
      <c r="X1922">
        <f t="shared" si="1048"/>
        <v>1.103286572484971E-10</v>
      </c>
      <c r="Y1922">
        <f t="shared" si="1048"/>
        <v>1.1220584999437856E-10</v>
      </c>
      <c r="Z1922">
        <f t="shared" si="1048"/>
        <v>1.1411479502515811E-10</v>
      </c>
      <c r="AA1922">
        <f t="shared" si="1048"/>
        <v>1.1605602601855558E-10</v>
      </c>
      <c r="AB1922">
        <f t="shared" si="1049"/>
        <v>1.1803008556036916E-10</v>
      </c>
      <c r="AC1922">
        <f t="shared" si="1049"/>
        <v>1.2003752529205643E-10</v>
      </c>
      <c r="AD1922">
        <f t="shared" si="1049"/>
        <v>1.2207890606073197E-10</v>
      </c>
      <c r="AE1922">
        <f t="shared" si="1049"/>
        <v>1.2415479807163242E-10</v>
      </c>
      <c r="AF1922">
        <f t="shared" si="1055"/>
        <v>1.2626578104308991E-10</v>
      </c>
      <c r="AG1922">
        <f t="shared" si="1055"/>
        <v>1.284124443640443E-10</v>
      </c>
      <c r="AH1922">
        <f t="shared" si="1055"/>
        <v>1.3059538725414305E-10</v>
      </c>
      <c r="AI1922">
        <f t="shared" si="1055"/>
        <v>1.3281521892647582E-10</v>
      </c>
      <c r="AJ1922" s="42">
        <f t="shared" si="1057"/>
        <v>1.3507255875297041E-10</v>
      </c>
      <c r="AK1922">
        <f t="shared" si="1056"/>
        <v>1.3736803643251441E-10</v>
      </c>
      <c r="AL1922">
        <f t="shared" si="1056"/>
        <v>1.3970229216182312E-10</v>
      </c>
      <c r="AM1922">
        <f t="shared" si="1056"/>
        <v>1.4207597680912716E-10</v>
      </c>
      <c r="AN1922">
        <f t="shared" si="1056"/>
        <v>1.4448975209069236E-10</v>
      </c>
      <c r="AO1922">
        <f t="shared" si="1062"/>
        <v>1.4694429075024751E-10</v>
      </c>
      <c r="AP1922">
        <f t="shared" si="1058"/>
        <v>1.4944027674135355E-10</v>
      </c>
      <c r="AQ1922">
        <f t="shared" si="1058"/>
        <v>1.5197840541275421E-10</v>
      </c>
      <c r="AR1922">
        <f t="shared" si="1058"/>
        <v>1.5455938369677788E-10</v>
      </c>
      <c r="AS1922">
        <f t="shared" si="1058"/>
        <v>1.5718393030082098E-10</v>
      </c>
      <c r="AT1922">
        <f t="shared" si="1058"/>
        <v>1.5985277590196955E-10</v>
      </c>
      <c r="AU1922">
        <f t="shared" si="1058"/>
        <v>1.6256666334481441E-10</v>
      </c>
      <c r="AV1922">
        <f t="shared" si="1066"/>
        <v>1.6532634784250887E-10</v>
      </c>
      <c r="AW1922">
        <f t="shared" si="1066"/>
        <v>1.6813259718110888E-10</v>
      </c>
      <c r="AX1922">
        <f t="shared" si="1066"/>
        <v>1.7098619192727678E-10</v>
      </c>
      <c r="AY1922">
        <f t="shared" si="1059"/>
        <v>1.7388792563937946E-10</v>
      </c>
      <c r="AZ1922">
        <f t="shared" si="1051"/>
        <v>1.7683860508203765E-10</v>
      </c>
      <c r="BA1922">
        <f t="shared" si="1051"/>
        <v>1.7983905044419842E-10</v>
      </c>
      <c r="BB1922">
        <f t="shared" si="1051"/>
        <v>1.8289009556077669E-10</v>
      </c>
      <c r="BC1922">
        <f t="shared" si="1051"/>
        <v>1.8599258813791307E-10</v>
      </c>
      <c r="BD1922">
        <f t="shared" si="1051"/>
        <v>1.8914738998193261E-10</v>
      </c>
      <c r="BE1922">
        <f t="shared" si="1061"/>
        <v>1.9235537723204857E-10</v>
      </c>
      <c r="BF1922">
        <f t="shared" si="1061"/>
        <v>1.9561744059685963E-10</v>
      </c>
      <c r="BG1922">
        <f t="shared" si="1061"/>
        <v>1.9893448559473211E-10</v>
      </c>
      <c r="BH1922">
        <f t="shared" si="1061"/>
        <v>2.0230743279811247E-10</v>
      </c>
      <c r="BI1922">
        <f t="shared" si="1061"/>
        <v>2.0573721808181901E-10</v>
      </c>
      <c r="BJ1922">
        <f t="shared" si="1063"/>
        <v>2.0922479287541367E-10</v>
      </c>
      <c r="BK1922">
        <f t="shared" si="1063"/>
        <v>2.1277112441969354E-10</v>
      </c>
      <c r="BL1922">
        <f t="shared" si="1063"/>
        <v>2.1637719602736315E-10</v>
      </c>
      <c r="BM1922">
        <f t="shared" si="1063"/>
        <v>2.200440073479844E-10</v>
      </c>
      <c r="BN1922">
        <f t="shared" si="1064"/>
        <v>2.2377257463725172E-10</v>
      </c>
      <c r="BO1922">
        <f t="shared" si="1064"/>
        <v>2.2756393103065445E-10</v>
      </c>
      <c r="BP1922">
        <f t="shared" si="1064"/>
        <v>2.3141912682162469E-10</v>
      </c>
      <c r="BQ1922">
        <f t="shared" si="1064"/>
        <v>2.3533922974422678E-10</v>
      </c>
      <c r="BR1922">
        <f t="shared" si="1065"/>
        <v>2.3932532526045182E-10</v>
      </c>
      <c r="BS1922">
        <f t="shared" si="1065"/>
        <v>2.4337851685221481E-10</v>
      </c>
      <c r="BT1922">
        <f t="shared" si="1065"/>
        <v>2.4749992631812053E-10</v>
      </c>
      <c r="BU1922">
        <f t="shared" si="1065"/>
        <v>2.5169069407506011E-10</v>
      </c>
      <c r="BV1922">
        <f t="shared" si="1068"/>
        <v>2.5595197946474152E-10</v>
      </c>
      <c r="BW1922">
        <f t="shared" si="1067"/>
        <v>2.6028496106522455E-10</v>
      </c>
      <c r="BX1922">
        <f t="shared" si="1067"/>
        <v>2.6469083700752618E-10</v>
      </c>
      <c r="BY1922">
        <f t="shared" si="1067"/>
        <v>2.6917082529739864E-10</v>
      </c>
      <c r="BZ1922">
        <f t="shared" si="1067"/>
        <v>2.7372616414236179E-10</v>
      </c>
      <c r="CA1922">
        <f t="shared" si="1071"/>
        <v>2.7835811228405796E-10</v>
      </c>
      <c r="CB1922">
        <f t="shared" si="1069"/>
        <v>2.8306794933602621E-10</v>
      </c>
      <c r="CC1922">
        <f t="shared" si="1069"/>
        <v>2.8785697612700147E-10</v>
      </c>
      <c r="CD1922">
        <f t="shared" si="1069"/>
        <v>2.9272651504977882E-10</v>
      </c>
      <c r="CE1922">
        <f t="shared" si="1069"/>
        <v>2.9767791041578936E-10</v>
      </c>
      <c r="CF1922">
        <f t="shared" si="1070"/>
        <v>3.0271252881545212E-10</v>
      </c>
      <c r="CG1922">
        <f t="shared" si="1070"/>
        <v>3.0783175948437634E-10</v>
      </c>
      <c r="CH1922">
        <f t="shared" si="1070"/>
        <v>3.130370146755497E-10</v>
      </c>
      <c r="CI1922">
        <f t="shared" si="1060"/>
        <v>3.1832973003758648E-10</v>
      </c>
      <c r="CJ1922">
        <f t="shared" si="1052"/>
        <v>3.237113649991237E-10</v>
      </c>
      <c r="CK1922">
        <f t="shared" si="1052"/>
        <v>3.2918340315948396E-10</v>
      </c>
      <c r="CL1922">
        <f t="shared" si="1052"/>
        <v>3.3474735268571001E-10</v>
      </c>
      <c r="CM1922">
        <f t="shared" si="1052"/>
        <v>3.404047467160301E-10</v>
      </c>
      <c r="CN1922">
        <f t="shared" si="1053"/>
        <v>3.4615714376992109E-10</v>
      </c>
      <c r="CO1922">
        <f t="shared" si="1053"/>
        <v>3.5200612816483558E-10</v>
      </c>
      <c r="CP1922">
        <f t="shared" si="1053"/>
        <v>3.5795331043969442E-10</v>
      </c>
      <c r="CQ1922">
        <f t="shared" si="1053"/>
        <v>3.6400032778528471E-10</v>
      </c>
      <c r="CR1922">
        <f t="shared" si="1054"/>
        <v>3.7014884448165604E-10</v>
      </c>
      <c r="CS1922">
        <f t="shared" si="1054"/>
        <v>3.7640055234261513E-10</v>
      </c>
      <c r="CT1922">
        <f t="shared" si="1038"/>
        <v>3.8275717116746502E-10</v>
      </c>
      <c r="CU1922">
        <f t="shared" si="1038"/>
        <v>3.8922044920008622E-10</v>
      </c>
      <c r="CV1922">
        <f t="shared" si="1038"/>
        <v>3.9579216359545984E-10</v>
      </c>
      <c r="CW1922">
        <f t="shared" si="1038"/>
        <v>4.0247412089378887E-10</v>
      </c>
      <c r="CX1922">
        <f t="shared" si="1039"/>
        <v>4.0926815750233506E-10</v>
      </c>
      <c r="CY1922">
        <f t="shared" si="1039"/>
        <v>4.1617614018505072E-10</v>
      </c>
      <c r="CZ1922">
        <f t="shared" si="1039"/>
        <v>4.2319996656018495E-10</v>
      </c>
      <c r="DA1922">
        <f t="shared" si="1039"/>
        <v>4.3034156560598298E-10</v>
      </c>
      <c r="DB1922">
        <f t="shared" si="1040"/>
        <v>4.3760289817455509E-10</v>
      </c>
      <c r="DC1922">
        <f t="shared" si="1040"/>
        <v>4.4498595751413612E-10</v>
      </c>
      <c r="DD1922">
        <f t="shared" si="1040"/>
        <v>4.5249276979979421E-10</v>
      </c>
      <c r="DE1922">
        <f t="shared" si="1040"/>
        <v>4.6012539467275443E-10</v>
      </c>
      <c r="DF1922">
        <f t="shared" si="1041"/>
        <v>4.6788592578847825E-10</v>
      </c>
      <c r="DG1922">
        <f t="shared" si="1041"/>
        <v>4.7577649137365021E-10</v>
      </c>
      <c r="DH1922">
        <f t="shared" si="1041"/>
        <v>4.8379925479216189E-10</v>
      </c>
      <c r="DI1922">
        <f t="shared" si="1041"/>
        <v>4.9195641512031454E-10</v>
      </c>
      <c r="DJ1922">
        <f t="shared" si="1042"/>
        <v>5.0025020773133362E-10</v>
      </c>
      <c r="DK1922" s="42">
        <f t="shared" si="1042"/>
        <v>5.0868290488934418E-10</v>
      </c>
      <c r="DL1922" s="40">
        <f t="shared" si="1045"/>
        <v>1.72580704701413E-8</v>
      </c>
    </row>
    <row r="1923" spans="13:116" x14ac:dyDescent="0.25">
      <c r="M1923" s="38"/>
      <c r="N1923" s="40">
        <f t="shared" si="1044"/>
        <v>6.5758585184069491E-9</v>
      </c>
      <c r="O1923" s="45">
        <f t="shared" si="1046"/>
        <v>38.300000000000388</v>
      </c>
      <c r="P1923">
        <f t="shared" si="1043"/>
        <v>9.4778945136256408E-11</v>
      </c>
      <c r="Q1923">
        <f t="shared" si="1047"/>
        <v>9.6392983026567024E-11</v>
      </c>
      <c r="R1923">
        <f t="shared" si="1047"/>
        <v>9.8034347767054035E-11</v>
      </c>
      <c r="S1923">
        <f t="shared" si="1047"/>
        <v>9.9703499122332748E-11</v>
      </c>
      <c r="T1923">
        <f t="shared" si="1047"/>
        <v>1.0140090453981052E-10</v>
      </c>
      <c r="U1923">
        <f t="shared" si="1050"/>
        <v>1.0312703927711906E-10</v>
      </c>
      <c r="V1923">
        <f t="shared" si="1050"/>
        <v>1.048823865316375E-10</v>
      </c>
      <c r="W1923">
        <f t="shared" si="1050"/>
        <v>1.0666743757215298E-10</v>
      </c>
      <c r="X1923">
        <f t="shared" si="1048"/>
        <v>1.0848269187268304E-10</v>
      </c>
      <c r="Y1923">
        <f t="shared" si="1048"/>
        <v>1.103286572484971E-10</v>
      </c>
      <c r="Z1923">
        <f t="shared" si="1048"/>
        <v>1.1220584999437856E-10</v>
      </c>
      <c r="AA1923">
        <f t="shared" si="1048"/>
        <v>1.1411479502515811E-10</v>
      </c>
      <c r="AB1923">
        <f t="shared" si="1049"/>
        <v>1.1605602601855558E-10</v>
      </c>
      <c r="AC1923">
        <f t="shared" si="1049"/>
        <v>1.1803008556036916E-10</v>
      </c>
      <c r="AD1923">
        <f t="shared" si="1049"/>
        <v>1.2003752529205643E-10</v>
      </c>
      <c r="AE1923">
        <f t="shared" si="1049"/>
        <v>1.2207890606073197E-10</v>
      </c>
      <c r="AF1923">
        <f t="shared" si="1055"/>
        <v>1.2415479807163242E-10</v>
      </c>
      <c r="AG1923">
        <f t="shared" si="1055"/>
        <v>1.2626578104308991E-10</v>
      </c>
      <c r="AH1923">
        <f t="shared" si="1055"/>
        <v>1.284124443640443E-10</v>
      </c>
      <c r="AI1923">
        <f t="shared" si="1055"/>
        <v>1.3059538725414305E-10</v>
      </c>
      <c r="AJ1923" s="42">
        <f t="shared" si="1057"/>
        <v>1.3281521892647582E-10</v>
      </c>
      <c r="AK1923">
        <f t="shared" si="1056"/>
        <v>1.3507255875297041E-10</v>
      </c>
      <c r="AL1923">
        <f t="shared" si="1056"/>
        <v>1.3736803643251441E-10</v>
      </c>
      <c r="AM1923">
        <f t="shared" si="1056"/>
        <v>1.3970229216182312E-10</v>
      </c>
      <c r="AN1923">
        <f t="shared" si="1056"/>
        <v>1.4207597680912716E-10</v>
      </c>
      <c r="AO1923">
        <f t="shared" si="1062"/>
        <v>1.4448975209069236E-10</v>
      </c>
      <c r="AP1923">
        <f t="shared" si="1058"/>
        <v>1.4694429075024751E-10</v>
      </c>
      <c r="AQ1923">
        <f t="shared" si="1058"/>
        <v>1.4944027674135355E-10</v>
      </c>
      <c r="AR1923">
        <f t="shared" si="1058"/>
        <v>1.5197840541275421E-10</v>
      </c>
      <c r="AS1923">
        <f t="shared" si="1058"/>
        <v>1.5455938369677788E-10</v>
      </c>
      <c r="AT1923">
        <f t="shared" si="1058"/>
        <v>1.5718393030082098E-10</v>
      </c>
      <c r="AU1923">
        <f t="shared" si="1058"/>
        <v>1.5985277590196955E-10</v>
      </c>
      <c r="AV1923">
        <f t="shared" si="1066"/>
        <v>1.6256666334481441E-10</v>
      </c>
      <c r="AW1923">
        <f t="shared" si="1066"/>
        <v>1.6532634784250887E-10</v>
      </c>
      <c r="AX1923">
        <f t="shared" si="1066"/>
        <v>1.6813259718110888E-10</v>
      </c>
      <c r="AY1923">
        <f t="shared" si="1059"/>
        <v>1.7098619192727678E-10</v>
      </c>
      <c r="AZ1923">
        <f t="shared" si="1051"/>
        <v>1.7388792563937946E-10</v>
      </c>
      <c r="BA1923">
        <f t="shared" si="1051"/>
        <v>1.7683860508203765E-10</v>
      </c>
      <c r="BB1923">
        <f t="shared" si="1051"/>
        <v>1.7983905044419842E-10</v>
      </c>
      <c r="BC1923">
        <f t="shared" si="1051"/>
        <v>1.8289009556077669E-10</v>
      </c>
      <c r="BD1923">
        <f t="shared" si="1051"/>
        <v>1.8599258813791307E-10</v>
      </c>
      <c r="BE1923">
        <f t="shared" si="1061"/>
        <v>1.8914738998193261E-10</v>
      </c>
      <c r="BF1923">
        <f t="shared" si="1061"/>
        <v>1.9235537723204857E-10</v>
      </c>
      <c r="BG1923">
        <f t="shared" si="1061"/>
        <v>1.9561744059685963E-10</v>
      </c>
      <c r="BH1923">
        <f t="shared" si="1061"/>
        <v>1.9893448559473211E-10</v>
      </c>
      <c r="BI1923">
        <f t="shared" si="1061"/>
        <v>2.0230743279811247E-10</v>
      </c>
      <c r="BJ1923">
        <f t="shared" si="1063"/>
        <v>2.0573721808181901E-10</v>
      </c>
      <c r="BK1923">
        <f t="shared" si="1063"/>
        <v>2.0922479287541367E-10</v>
      </c>
      <c r="BL1923">
        <f t="shared" si="1063"/>
        <v>2.1277112441969354E-10</v>
      </c>
      <c r="BM1923">
        <f t="shared" si="1063"/>
        <v>2.1637719602736315E-10</v>
      </c>
      <c r="BN1923">
        <f t="shared" si="1064"/>
        <v>2.200440073479844E-10</v>
      </c>
      <c r="BO1923">
        <f t="shared" si="1064"/>
        <v>2.2377257463725172E-10</v>
      </c>
      <c r="BP1923">
        <f t="shared" si="1064"/>
        <v>2.2756393103065445E-10</v>
      </c>
      <c r="BQ1923">
        <f t="shared" si="1064"/>
        <v>2.3141912682162469E-10</v>
      </c>
      <c r="BR1923">
        <f t="shared" si="1065"/>
        <v>2.3533922974422678E-10</v>
      </c>
      <c r="BS1923">
        <f t="shared" si="1065"/>
        <v>2.3932532526045182E-10</v>
      </c>
      <c r="BT1923">
        <f t="shared" si="1065"/>
        <v>2.4337851685221481E-10</v>
      </c>
      <c r="BU1923">
        <f t="shared" si="1065"/>
        <v>2.4749992631812053E-10</v>
      </c>
      <c r="BV1923">
        <f t="shared" si="1068"/>
        <v>2.5169069407506011E-10</v>
      </c>
      <c r="BW1923">
        <f t="shared" si="1067"/>
        <v>2.5595197946474152E-10</v>
      </c>
      <c r="BX1923">
        <f t="shared" si="1067"/>
        <v>2.6028496106522455E-10</v>
      </c>
      <c r="BY1923">
        <f t="shared" si="1067"/>
        <v>2.6469083700752618E-10</v>
      </c>
      <c r="BZ1923">
        <f t="shared" si="1067"/>
        <v>2.6917082529739864E-10</v>
      </c>
      <c r="CA1923">
        <f t="shared" si="1071"/>
        <v>2.7372616414236179E-10</v>
      </c>
      <c r="CB1923">
        <f t="shared" si="1069"/>
        <v>2.7835811228405796E-10</v>
      </c>
      <c r="CC1923">
        <f t="shared" si="1069"/>
        <v>2.8306794933602621E-10</v>
      </c>
      <c r="CD1923">
        <f t="shared" si="1069"/>
        <v>2.8785697612700147E-10</v>
      </c>
      <c r="CE1923">
        <f t="shared" si="1069"/>
        <v>2.9272651504977882E-10</v>
      </c>
      <c r="CF1923">
        <f t="shared" si="1070"/>
        <v>2.9767791041578936E-10</v>
      </c>
      <c r="CG1923">
        <f t="shared" si="1070"/>
        <v>3.0271252881545212E-10</v>
      </c>
      <c r="CH1923">
        <f t="shared" si="1070"/>
        <v>3.0783175948437634E-10</v>
      </c>
      <c r="CI1923">
        <f t="shared" si="1060"/>
        <v>3.130370146755497E-10</v>
      </c>
      <c r="CJ1923">
        <f t="shared" si="1052"/>
        <v>3.1832973003758648E-10</v>
      </c>
      <c r="CK1923">
        <f t="shared" si="1052"/>
        <v>3.237113649991237E-10</v>
      </c>
      <c r="CL1923">
        <f t="shared" si="1052"/>
        <v>3.2918340315948396E-10</v>
      </c>
      <c r="CM1923">
        <f t="shared" si="1052"/>
        <v>3.3474735268571001E-10</v>
      </c>
      <c r="CN1923">
        <f t="shared" si="1053"/>
        <v>3.404047467160301E-10</v>
      </c>
      <c r="CO1923">
        <f t="shared" si="1053"/>
        <v>3.4615714376992109E-10</v>
      </c>
      <c r="CP1923">
        <f t="shared" si="1053"/>
        <v>3.5200612816483558E-10</v>
      </c>
      <c r="CQ1923">
        <f t="shared" si="1053"/>
        <v>3.5795331043969442E-10</v>
      </c>
      <c r="CR1923">
        <f t="shared" si="1054"/>
        <v>3.6400032778528471E-10</v>
      </c>
      <c r="CS1923">
        <f t="shared" si="1054"/>
        <v>3.7014884448165604E-10</v>
      </c>
      <c r="CT1923">
        <f t="shared" si="1038"/>
        <v>3.7640055234261513E-10</v>
      </c>
      <c r="CU1923">
        <f t="shared" si="1038"/>
        <v>3.8275717116746502E-10</v>
      </c>
      <c r="CV1923">
        <f t="shared" si="1038"/>
        <v>3.8922044920008622E-10</v>
      </c>
      <c r="CW1923">
        <f t="shared" si="1038"/>
        <v>3.9579216359545984E-10</v>
      </c>
      <c r="CX1923">
        <f t="shared" si="1039"/>
        <v>4.0247412089378887E-10</v>
      </c>
      <c r="CY1923">
        <f t="shared" si="1039"/>
        <v>4.0926815750233506E-10</v>
      </c>
      <c r="CZ1923">
        <f t="shared" si="1039"/>
        <v>4.1617614018505072E-10</v>
      </c>
      <c r="DA1923">
        <f t="shared" si="1039"/>
        <v>4.2319996656018495E-10</v>
      </c>
      <c r="DB1923">
        <f t="shared" si="1040"/>
        <v>4.3034156560598298E-10</v>
      </c>
      <c r="DC1923">
        <f t="shared" si="1040"/>
        <v>4.3760289817455509E-10</v>
      </c>
      <c r="DD1923">
        <f t="shared" si="1040"/>
        <v>4.4498595751413612E-10</v>
      </c>
      <c r="DE1923">
        <f t="shared" si="1040"/>
        <v>4.5249276979979421E-10</v>
      </c>
      <c r="DF1923">
        <f t="shared" si="1041"/>
        <v>4.6012539467275443E-10</v>
      </c>
      <c r="DG1923">
        <f t="shared" si="1041"/>
        <v>4.6788592578847825E-10</v>
      </c>
      <c r="DH1923">
        <f t="shared" si="1041"/>
        <v>4.7577649137365021E-10</v>
      </c>
      <c r="DI1923">
        <f t="shared" si="1041"/>
        <v>4.8379925479216189E-10</v>
      </c>
      <c r="DJ1923">
        <f t="shared" si="1042"/>
        <v>4.9195641512031454E-10</v>
      </c>
      <c r="DK1923" s="42">
        <f t="shared" si="1042"/>
        <v>5.0025020773133362E-10</v>
      </c>
      <c r="DL1923" s="40">
        <f t="shared" si="1045"/>
        <v>1.6970899740858354E-8</v>
      </c>
    </row>
    <row r="1924" spans="13:116" x14ac:dyDescent="0.25">
      <c r="M1924" s="38"/>
      <c r="N1924" s="40">
        <f t="shared" si="1044"/>
        <v>6.465739536337416E-9</v>
      </c>
      <c r="O1924" s="45">
        <f t="shared" si="1046"/>
        <v>38.320000000000391</v>
      </c>
      <c r="P1924">
        <f t="shared" si="1043"/>
        <v>9.3191781888930774E-11</v>
      </c>
      <c r="Q1924">
        <f t="shared" si="1047"/>
        <v>9.4778945136256408E-11</v>
      </c>
      <c r="R1924">
        <f t="shared" si="1047"/>
        <v>9.6392983026567024E-11</v>
      </c>
      <c r="S1924">
        <f t="shared" si="1047"/>
        <v>9.8034347767054035E-11</v>
      </c>
      <c r="T1924">
        <f t="shared" si="1047"/>
        <v>9.9703499122332748E-11</v>
      </c>
      <c r="U1924">
        <f t="shared" si="1050"/>
        <v>1.0140090453981052E-10</v>
      </c>
      <c r="V1924">
        <f t="shared" si="1050"/>
        <v>1.0312703927711906E-10</v>
      </c>
      <c r="W1924">
        <f t="shared" si="1050"/>
        <v>1.048823865316375E-10</v>
      </c>
      <c r="X1924">
        <f t="shared" si="1048"/>
        <v>1.0666743757215298E-10</v>
      </c>
      <c r="Y1924">
        <f t="shared" si="1048"/>
        <v>1.0848269187268304E-10</v>
      </c>
      <c r="Z1924">
        <f t="shared" si="1048"/>
        <v>1.103286572484971E-10</v>
      </c>
      <c r="AA1924">
        <f t="shared" si="1048"/>
        <v>1.1220584999437856E-10</v>
      </c>
      <c r="AB1924">
        <f t="shared" si="1049"/>
        <v>1.1411479502515811E-10</v>
      </c>
      <c r="AC1924">
        <f t="shared" si="1049"/>
        <v>1.1605602601855558E-10</v>
      </c>
      <c r="AD1924">
        <f t="shared" si="1049"/>
        <v>1.1803008556036916E-10</v>
      </c>
      <c r="AE1924">
        <f t="shared" si="1049"/>
        <v>1.2003752529205643E-10</v>
      </c>
      <c r="AF1924">
        <f t="shared" si="1055"/>
        <v>1.2207890606073197E-10</v>
      </c>
      <c r="AG1924">
        <f t="shared" si="1055"/>
        <v>1.2415479807163242E-10</v>
      </c>
      <c r="AH1924">
        <f t="shared" si="1055"/>
        <v>1.2626578104308991E-10</v>
      </c>
      <c r="AI1924">
        <f t="shared" si="1055"/>
        <v>1.284124443640443E-10</v>
      </c>
      <c r="AJ1924" s="42">
        <f t="shared" si="1057"/>
        <v>1.3059538725414305E-10</v>
      </c>
      <c r="AK1924">
        <f t="shared" si="1056"/>
        <v>1.3281521892647582E-10</v>
      </c>
      <c r="AL1924">
        <f t="shared" si="1056"/>
        <v>1.3507255875297041E-10</v>
      </c>
      <c r="AM1924">
        <f t="shared" si="1056"/>
        <v>1.3736803643251441E-10</v>
      </c>
      <c r="AN1924">
        <f t="shared" si="1056"/>
        <v>1.3970229216182312E-10</v>
      </c>
      <c r="AO1924">
        <f t="shared" si="1062"/>
        <v>1.4207597680912716E-10</v>
      </c>
      <c r="AP1924">
        <f t="shared" si="1058"/>
        <v>1.4448975209069236E-10</v>
      </c>
      <c r="AQ1924">
        <f t="shared" si="1058"/>
        <v>1.4694429075024751E-10</v>
      </c>
      <c r="AR1924">
        <f t="shared" si="1058"/>
        <v>1.4944027674135355E-10</v>
      </c>
      <c r="AS1924">
        <f t="shared" si="1058"/>
        <v>1.5197840541275421E-10</v>
      </c>
      <c r="AT1924">
        <f t="shared" si="1058"/>
        <v>1.5455938369677788E-10</v>
      </c>
      <c r="AU1924">
        <f t="shared" si="1058"/>
        <v>1.5718393030082098E-10</v>
      </c>
      <c r="AV1924">
        <f t="shared" si="1066"/>
        <v>1.5985277590196955E-10</v>
      </c>
      <c r="AW1924">
        <f t="shared" si="1066"/>
        <v>1.6256666334481441E-10</v>
      </c>
      <c r="AX1924">
        <f t="shared" si="1066"/>
        <v>1.6532634784250887E-10</v>
      </c>
      <c r="AY1924">
        <f t="shared" si="1059"/>
        <v>1.6813259718110888E-10</v>
      </c>
      <c r="AZ1924">
        <f t="shared" si="1051"/>
        <v>1.7098619192727678E-10</v>
      </c>
      <c r="BA1924">
        <f t="shared" si="1051"/>
        <v>1.7388792563937946E-10</v>
      </c>
      <c r="BB1924">
        <f t="shared" si="1051"/>
        <v>1.7683860508203765E-10</v>
      </c>
      <c r="BC1924">
        <f t="shared" si="1051"/>
        <v>1.7983905044419842E-10</v>
      </c>
      <c r="BD1924">
        <f t="shared" si="1051"/>
        <v>1.8289009556077669E-10</v>
      </c>
      <c r="BE1924">
        <f t="shared" si="1061"/>
        <v>1.8599258813791307E-10</v>
      </c>
      <c r="BF1924">
        <f t="shared" si="1061"/>
        <v>1.8914738998193261E-10</v>
      </c>
      <c r="BG1924">
        <f t="shared" si="1061"/>
        <v>1.9235537723204857E-10</v>
      </c>
      <c r="BH1924">
        <f t="shared" si="1061"/>
        <v>1.9561744059685963E-10</v>
      </c>
      <c r="BI1924">
        <f t="shared" si="1061"/>
        <v>1.9893448559473211E-10</v>
      </c>
      <c r="BJ1924">
        <f t="shared" si="1063"/>
        <v>2.0230743279811247E-10</v>
      </c>
      <c r="BK1924">
        <f t="shared" si="1063"/>
        <v>2.0573721808181901E-10</v>
      </c>
      <c r="BL1924">
        <f t="shared" si="1063"/>
        <v>2.0922479287541367E-10</v>
      </c>
      <c r="BM1924">
        <f t="shared" si="1063"/>
        <v>2.1277112441969354E-10</v>
      </c>
      <c r="BN1924">
        <f t="shared" si="1064"/>
        <v>2.1637719602736315E-10</v>
      </c>
      <c r="BO1924">
        <f t="shared" si="1064"/>
        <v>2.200440073479844E-10</v>
      </c>
      <c r="BP1924">
        <f t="shared" si="1064"/>
        <v>2.2377257463725172E-10</v>
      </c>
      <c r="BQ1924">
        <f t="shared" si="1064"/>
        <v>2.2756393103065445E-10</v>
      </c>
      <c r="BR1924">
        <f t="shared" si="1065"/>
        <v>2.3141912682162469E-10</v>
      </c>
      <c r="BS1924">
        <f t="shared" si="1065"/>
        <v>2.3533922974422678E-10</v>
      </c>
      <c r="BT1924">
        <f t="shared" si="1065"/>
        <v>2.3932532526045182E-10</v>
      </c>
      <c r="BU1924">
        <f t="shared" si="1065"/>
        <v>2.4337851685221481E-10</v>
      </c>
      <c r="BV1924">
        <f t="shared" si="1068"/>
        <v>2.4749992631812053E-10</v>
      </c>
      <c r="BW1924">
        <f t="shared" si="1067"/>
        <v>2.5169069407506011E-10</v>
      </c>
      <c r="BX1924">
        <f t="shared" si="1067"/>
        <v>2.5595197946474152E-10</v>
      </c>
      <c r="BY1924">
        <f t="shared" si="1067"/>
        <v>2.6028496106522455E-10</v>
      </c>
      <c r="BZ1924">
        <f t="shared" si="1067"/>
        <v>2.6469083700752618E-10</v>
      </c>
      <c r="CA1924">
        <f t="shared" si="1071"/>
        <v>2.6917082529739864E-10</v>
      </c>
      <c r="CB1924">
        <f t="shared" si="1069"/>
        <v>2.7372616414236179E-10</v>
      </c>
      <c r="CC1924">
        <f t="shared" si="1069"/>
        <v>2.7835811228405796E-10</v>
      </c>
      <c r="CD1924">
        <f t="shared" si="1069"/>
        <v>2.8306794933602621E-10</v>
      </c>
      <c r="CE1924">
        <f t="shared" si="1069"/>
        <v>2.8785697612700147E-10</v>
      </c>
      <c r="CF1924">
        <f t="shared" si="1070"/>
        <v>2.9272651504977882E-10</v>
      </c>
      <c r="CG1924">
        <f t="shared" si="1070"/>
        <v>2.9767791041578936E-10</v>
      </c>
      <c r="CH1924">
        <f t="shared" si="1070"/>
        <v>3.0271252881545212E-10</v>
      </c>
      <c r="CI1924">
        <f t="shared" si="1060"/>
        <v>3.0783175948437634E-10</v>
      </c>
      <c r="CJ1924">
        <f t="shared" si="1052"/>
        <v>3.130370146755497E-10</v>
      </c>
      <c r="CK1924">
        <f t="shared" si="1052"/>
        <v>3.1832973003758648E-10</v>
      </c>
      <c r="CL1924">
        <f t="shared" si="1052"/>
        <v>3.237113649991237E-10</v>
      </c>
      <c r="CM1924">
        <f t="shared" si="1052"/>
        <v>3.2918340315948396E-10</v>
      </c>
      <c r="CN1924">
        <f t="shared" si="1053"/>
        <v>3.3474735268571001E-10</v>
      </c>
      <c r="CO1924">
        <f t="shared" si="1053"/>
        <v>3.404047467160301E-10</v>
      </c>
      <c r="CP1924">
        <f t="shared" si="1053"/>
        <v>3.4615714376992109E-10</v>
      </c>
      <c r="CQ1924">
        <f t="shared" si="1053"/>
        <v>3.5200612816483558E-10</v>
      </c>
      <c r="CR1924">
        <f t="shared" si="1054"/>
        <v>3.5795331043969442E-10</v>
      </c>
      <c r="CS1924">
        <f t="shared" si="1054"/>
        <v>3.6400032778528471E-10</v>
      </c>
      <c r="CT1924">
        <f t="shared" si="1038"/>
        <v>3.7014884448165604E-10</v>
      </c>
      <c r="CU1924">
        <f t="shared" si="1038"/>
        <v>3.7640055234261513E-10</v>
      </c>
      <c r="CV1924">
        <f t="shared" si="1038"/>
        <v>3.8275717116746502E-10</v>
      </c>
      <c r="CW1924">
        <f t="shared" si="1038"/>
        <v>3.8922044920008622E-10</v>
      </c>
      <c r="CX1924">
        <f t="shared" si="1039"/>
        <v>3.9579216359545984E-10</v>
      </c>
      <c r="CY1924">
        <f t="shared" si="1039"/>
        <v>4.0247412089378887E-10</v>
      </c>
      <c r="CZ1924">
        <f t="shared" si="1039"/>
        <v>4.0926815750233506E-10</v>
      </c>
      <c r="DA1924">
        <f t="shared" si="1039"/>
        <v>4.1617614018505072E-10</v>
      </c>
      <c r="DB1924">
        <f t="shared" si="1040"/>
        <v>4.2319996656018495E-10</v>
      </c>
      <c r="DC1924">
        <f t="shared" si="1040"/>
        <v>4.3034156560598298E-10</v>
      </c>
      <c r="DD1924">
        <f t="shared" si="1040"/>
        <v>4.3760289817455509E-10</v>
      </c>
      <c r="DE1924">
        <f t="shared" si="1040"/>
        <v>4.4498595751413612E-10</v>
      </c>
      <c r="DF1924">
        <f t="shared" si="1041"/>
        <v>4.5249276979979421E-10</v>
      </c>
      <c r="DG1924">
        <f t="shared" si="1041"/>
        <v>4.6012539467275443E-10</v>
      </c>
      <c r="DH1924">
        <f t="shared" si="1041"/>
        <v>4.6788592578847825E-10</v>
      </c>
      <c r="DI1924">
        <f t="shared" si="1041"/>
        <v>4.7577649137365021E-10</v>
      </c>
      <c r="DJ1924">
        <f t="shared" si="1042"/>
        <v>4.8379925479216189E-10</v>
      </c>
      <c r="DK1924" s="42">
        <f t="shared" si="1042"/>
        <v>4.9195641512031454E-10</v>
      </c>
      <c r="DL1924" s="40">
        <f t="shared" si="1045"/>
        <v>1.6688478511837827E-8</v>
      </c>
    </row>
    <row r="1925" spans="13:116" x14ac:dyDescent="0.25">
      <c r="M1925" s="38"/>
      <c r="N1925" s="40">
        <f t="shared" si="1044"/>
        <v>6.3574542852167459E-9</v>
      </c>
      <c r="O1925" s="45">
        <f t="shared" si="1046"/>
        <v>38.340000000000394</v>
      </c>
      <c r="P1925">
        <f t="shared" si="1043"/>
        <v>9.163104851148608E-11</v>
      </c>
      <c r="Q1925">
        <f t="shared" si="1047"/>
        <v>9.3191781888930774E-11</v>
      </c>
      <c r="R1925">
        <f t="shared" si="1047"/>
        <v>9.4778945136256408E-11</v>
      </c>
      <c r="S1925">
        <f t="shared" si="1047"/>
        <v>9.6392983026567024E-11</v>
      </c>
      <c r="T1925">
        <f t="shared" si="1047"/>
        <v>9.8034347767054035E-11</v>
      </c>
      <c r="U1925">
        <f t="shared" si="1050"/>
        <v>9.9703499122332748E-11</v>
      </c>
      <c r="V1925">
        <f t="shared" si="1050"/>
        <v>1.0140090453981052E-10</v>
      </c>
      <c r="W1925">
        <f t="shared" si="1050"/>
        <v>1.0312703927711906E-10</v>
      </c>
      <c r="X1925">
        <f t="shared" si="1048"/>
        <v>1.048823865316375E-10</v>
      </c>
      <c r="Y1925">
        <f t="shared" si="1048"/>
        <v>1.0666743757215298E-10</v>
      </c>
      <c r="Z1925">
        <f t="shared" si="1048"/>
        <v>1.0848269187268304E-10</v>
      </c>
      <c r="AA1925">
        <f t="shared" si="1048"/>
        <v>1.103286572484971E-10</v>
      </c>
      <c r="AB1925">
        <f t="shared" si="1049"/>
        <v>1.1220584999437856E-10</v>
      </c>
      <c r="AC1925">
        <f t="shared" si="1049"/>
        <v>1.1411479502515811E-10</v>
      </c>
      <c r="AD1925">
        <f t="shared" si="1049"/>
        <v>1.1605602601855558E-10</v>
      </c>
      <c r="AE1925">
        <f t="shared" si="1049"/>
        <v>1.1803008556036916E-10</v>
      </c>
      <c r="AF1925">
        <f t="shared" si="1055"/>
        <v>1.2003752529205643E-10</v>
      </c>
      <c r="AG1925">
        <f t="shared" si="1055"/>
        <v>1.2207890606073197E-10</v>
      </c>
      <c r="AH1925">
        <f t="shared" si="1055"/>
        <v>1.2415479807163242E-10</v>
      </c>
      <c r="AI1925">
        <f t="shared" si="1055"/>
        <v>1.2626578104308991E-10</v>
      </c>
      <c r="AJ1925" s="42">
        <f t="shared" si="1057"/>
        <v>1.284124443640443E-10</v>
      </c>
      <c r="AK1925">
        <f t="shared" si="1056"/>
        <v>1.3059538725414305E-10</v>
      </c>
      <c r="AL1925">
        <f t="shared" si="1056"/>
        <v>1.3281521892647582E-10</v>
      </c>
      <c r="AM1925">
        <f t="shared" si="1056"/>
        <v>1.3507255875297041E-10</v>
      </c>
      <c r="AN1925">
        <f t="shared" si="1056"/>
        <v>1.3736803643251441E-10</v>
      </c>
      <c r="AO1925">
        <f t="shared" si="1062"/>
        <v>1.3970229216182312E-10</v>
      </c>
      <c r="AP1925">
        <f t="shared" si="1058"/>
        <v>1.4207597680912716E-10</v>
      </c>
      <c r="AQ1925">
        <f t="shared" si="1058"/>
        <v>1.4448975209069236E-10</v>
      </c>
      <c r="AR1925">
        <f t="shared" si="1058"/>
        <v>1.4694429075024751E-10</v>
      </c>
      <c r="AS1925">
        <f t="shared" si="1058"/>
        <v>1.4944027674135355E-10</v>
      </c>
      <c r="AT1925">
        <f t="shared" si="1058"/>
        <v>1.5197840541275421E-10</v>
      </c>
      <c r="AU1925">
        <f t="shared" si="1058"/>
        <v>1.5455938369677788E-10</v>
      </c>
      <c r="AV1925">
        <f t="shared" si="1066"/>
        <v>1.5718393030082098E-10</v>
      </c>
      <c r="AW1925">
        <f t="shared" si="1066"/>
        <v>1.5985277590196955E-10</v>
      </c>
      <c r="AX1925">
        <f t="shared" si="1066"/>
        <v>1.6256666334481441E-10</v>
      </c>
      <c r="AY1925">
        <f t="shared" si="1059"/>
        <v>1.6532634784250887E-10</v>
      </c>
      <c r="AZ1925">
        <f t="shared" si="1051"/>
        <v>1.6813259718110888E-10</v>
      </c>
      <c r="BA1925">
        <f t="shared" si="1051"/>
        <v>1.7098619192727678E-10</v>
      </c>
      <c r="BB1925">
        <f t="shared" si="1051"/>
        <v>1.7388792563937946E-10</v>
      </c>
      <c r="BC1925">
        <f t="shared" si="1051"/>
        <v>1.7683860508203765E-10</v>
      </c>
      <c r="BD1925">
        <f t="shared" si="1051"/>
        <v>1.7983905044419842E-10</v>
      </c>
      <c r="BE1925">
        <f t="shared" si="1061"/>
        <v>1.8289009556077669E-10</v>
      </c>
      <c r="BF1925">
        <f t="shared" si="1061"/>
        <v>1.8599258813791307E-10</v>
      </c>
      <c r="BG1925">
        <f t="shared" si="1061"/>
        <v>1.8914738998193261E-10</v>
      </c>
      <c r="BH1925">
        <f t="shared" si="1061"/>
        <v>1.9235537723204857E-10</v>
      </c>
      <c r="BI1925">
        <f t="shared" si="1061"/>
        <v>1.9561744059685963E-10</v>
      </c>
      <c r="BJ1925">
        <f t="shared" si="1063"/>
        <v>1.9893448559473211E-10</v>
      </c>
      <c r="BK1925">
        <f t="shared" si="1063"/>
        <v>2.0230743279811247E-10</v>
      </c>
      <c r="BL1925">
        <f t="shared" si="1063"/>
        <v>2.0573721808181901E-10</v>
      </c>
      <c r="BM1925">
        <f t="shared" si="1063"/>
        <v>2.0922479287541367E-10</v>
      </c>
      <c r="BN1925">
        <f t="shared" si="1064"/>
        <v>2.1277112441969354E-10</v>
      </c>
      <c r="BO1925">
        <f t="shared" si="1064"/>
        <v>2.1637719602736315E-10</v>
      </c>
      <c r="BP1925">
        <f t="shared" si="1064"/>
        <v>2.200440073479844E-10</v>
      </c>
      <c r="BQ1925">
        <f t="shared" si="1064"/>
        <v>2.2377257463725172E-10</v>
      </c>
      <c r="BR1925">
        <f t="shared" si="1065"/>
        <v>2.2756393103065445E-10</v>
      </c>
      <c r="BS1925">
        <f t="shared" si="1065"/>
        <v>2.3141912682162469E-10</v>
      </c>
      <c r="BT1925">
        <f t="shared" si="1065"/>
        <v>2.3533922974422678E-10</v>
      </c>
      <c r="BU1925">
        <f t="shared" si="1065"/>
        <v>2.3932532526045182E-10</v>
      </c>
      <c r="BV1925">
        <f t="shared" si="1068"/>
        <v>2.4337851685221481E-10</v>
      </c>
      <c r="BW1925">
        <f t="shared" si="1067"/>
        <v>2.4749992631812053E-10</v>
      </c>
      <c r="BX1925">
        <f t="shared" si="1067"/>
        <v>2.5169069407506011E-10</v>
      </c>
      <c r="BY1925">
        <f t="shared" si="1067"/>
        <v>2.5595197946474152E-10</v>
      </c>
      <c r="BZ1925">
        <f t="shared" si="1067"/>
        <v>2.6028496106522455E-10</v>
      </c>
      <c r="CA1925">
        <f t="shared" si="1071"/>
        <v>2.6469083700752618E-10</v>
      </c>
      <c r="CB1925">
        <f t="shared" si="1069"/>
        <v>2.6917082529739864E-10</v>
      </c>
      <c r="CC1925">
        <f t="shared" si="1069"/>
        <v>2.7372616414236179E-10</v>
      </c>
      <c r="CD1925">
        <f t="shared" si="1069"/>
        <v>2.7835811228405796E-10</v>
      </c>
      <c r="CE1925">
        <f t="shared" si="1069"/>
        <v>2.8306794933602621E-10</v>
      </c>
      <c r="CF1925">
        <f t="shared" si="1070"/>
        <v>2.8785697612700147E-10</v>
      </c>
      <c r="CG1925">
        <f t="shared" si="1070"/>
        <v>2.9272651504977882E-10</v>
      </c>
      <c r="CH1925">
        <f t="shared" si="1070"/>
        <v>2.9767791041578936E-10</v>
      </c>
      <c r="CI1925">
        <f t="shared" si="1060"/>
        <v>3.0271252881545212E-10</v>
      </c>
      <c r="CJ1925">
        <f t="shared" si="1052"/>
        <v>3.0783175948437634E-10</v>
      </c>
      <c r="CK1925">
        <f t="shared" si="1052"/>
        <v>3.130370146755497E-10</v>
      </c>
      <c r="CL1925">
        <f t="shared" si="1052"/>
        <v>3.1832973003758648E-10</v>
      </c>
      <c r="CM1925">
        <f t="shared" si="1052"/>
        <v>3.237113649991237E-10</v>
      </c>
      <c r="CN1925">
        <f t="shared" si="1053"/>
        <v>3.2918340315948396E-10</v>
      </c>
      <c r="CO1925">
        <f t="shared" si="1053"/>
        <v>3.3474735268571001E-10</v>
      </c>
      <c r="CP1925">
        <f t="shared" si="1053"/>
        <v>3.404047467160301E-10</v>
      </c>
      <c r="CQ1925">
        <f t="shared" si="1053"/>
        <v>3.4615714376992109E-10</v>
      </c>
      <c r="CR1925">
        <f t="shared" si="1054"/>
        <v>3.5200612816483558E-10</v>
      </c>
      <c r="CS1925">
        <f t="shared" si="1054"/>
        <v>3.5795331043969442E-10</v>
      </c>
      <c r="CT1925">
        <f t="shared" si="1054"/>
        <v>3.6400032778528471E-10</v>
      </c>
      <c r="CU1925">
        <f t="shared" si="1054"/>
        <v>3.7014884448165604E-10</v>
      </c>
      <c r="CV1925">
        <f t="shared" si="1054"/>
        <v>3.7640055234261513E-10</v>
      </c>
      <c r="CW1925">
        <f t="shared" si="1054"/>
        <v>3.8275717116746502E-10</v>
      </c>
      <c r="CX1925">
        <f t="shared" si="1054"/>
        <v>3.8922044920008622E-10</v>
      </c>
      <c r="CY1925">
        <f t="shared" si="1054"/>
        <v>3.9579216359545984E-10</v>
      </c>
      <c r="CZ1925">
        <f t="shared" si="1054"/>
        <v>4.0247412089378887E-10</v>
      </c>
      <c r="DA1925">
        <f t="shared" si="1054"/>
        <v>4.0926815750233506E-10</v>
      </c>
      <c r="DB1925">
        <f t="shared" si="1054"/>
        <v>4.1617614018505072E-10</v>
      </c>
      <c r="DC1925">
        <f t="shared" si="1054"/>
        <v>4.2319996656018495E-10</v>
      </c>
      <c r="DD1925">
        <f t="shared" si="1054"/>
        <v>4.3034156560598298E-10</v>
      </c>
      <c r="DE1925">
        <f t="shared" si="1054"/>
        <v>4.3760289817455509E-10</v>
      </c>
      <c r="DF1925">
        <f t="shared" si="1054"/>
        <v>4.4498595751413612E-10</v>
      </c>
      <c r="DG1925">
        <f t="shared" ref="DG1925:DJ1988" si="1072">DF1924</f>
        <v>4.5249276979979421E-10</v>
      </c>
      <c r="DH1925">
        <f t="shared" si="1072"/>
        <v>4.6012539467275443E-10</v>
      </c>
      <c r="DI1925">
        <f t="shared" si="1072"/>
        <v>4.6788592578847825E-10</v>
      </c>
      <c r="DJ1925">
        <f t="shared" si="1072"/>
        <v>4.7577649137365021E-10</v>
      </c>
      <c r="DK1925" s="42">
        <f t="shared" ref="DK1925:DK1988" si="1073">DJ1924</f>
        <v>4.8379925479216189E-10</v>
      </c>
      <c r="DL1925" s="40">
        <f t="shared" si="1045"/>
        <v>1.6410728747017745E-8</v>
      </c>
    </row>
    <row r="1926" spans="13:116" x14ac:dyDescent="0.25">
      <c r="M1926" s="38"/>
      <c r="N1926" s="40">
        <f t="shared" si="1044"/>
        <v>6.2509724136055233E-9</v>
      </c>
      <c r="O1926" s="45">
        <f t="shared" si="1046"/>
        <v>38.360000000000397</v>
      </c>
      <c r="P1926">
        <f t="shared" si="1043"/>
        <v>9.0096307543565918E-11</v>
      </c>
      <c r="Q1926">
        <f t="shared" si="1047"/>
        <v>9.163104851148608E-11</v>
      </c>
      <c r="R1926">
        <f t="shared" si="1047"/>
        <v>9.3191781888930774E-11</v>
      </c>
      <c r="S1926">
        <f t="shared" si="1047"/>
        <v>9.4778945136256408E-11</v>
      </c>
      <c r="T1926">
        <f t="shared" si="1047"/>
        <v>9.6392983026567024E-11</v>
      </c>
      <c r="U1926">
        <f t="shared" si="1050"/>
        <v>9.8034347767054035E-11</v>
      </c>
      <c r="V1926">
        <f t="shared" si="1050"/>
        <v>9.9703499122332748E-11</v>
      </c>
      <c r="W1926">
        <f t="shared" si="1050"/>
        <v>1.0140090453981052E-10</v>
      </c>
      <c r="X1926">
        <f t="shared" si="1048"/>
        <v>1.0312703927711906E-10</v>
      </c>
      <c r="Y1926">
        <f t="shared" si="1048"/>
        <v>1.048823865316375E-10</v>
      </c>
      <c r="Z1926">
        <f t="shared" si="1048"/>
        <v>1.0666743757215298E-10</v>
      </c>
      <c r="AA1926">
        <f t="shared" si="1048"/>
        <v>1.0848269187268304E-10</v>
      </c>
      <c r="AB1926">
        <f t="shared" si="1049"/>
        <v>1.103286572484971E-10</v>
      </c>
      <c r="AC1926">
        <f t="shared" si="1049"/>
        <v>1.1220584999437856E-10</v>
      </c>
      <c r="AD1926">
        <f t="shared" si="1049"/>
        <v>1.1411479502515811E-10</v>
      </c>
      <c r="AE1926">
        <f t="shared" si="1049"/>
        <v>1.1605602601855558E-10</v>
      </c>
      <c r="AF1926">
        <f t="shared" si="1055"/>
        <v>1.1803008556036916E-10</v>
      </c>
      <c r="AG1926">
        <f t="shared" si="1055"/>
        <v>1.2003752529205643E-10</v>
      </c>
      <c r="AH1926">
        <f t="shared" si="1055"/>
        <v>1.2207890606073197E-10</v>
      </c>
      <c r="AI1926">
        <f t="shared" si="1055"/>
        <v>1.2415479807163242E-10</v>
      </c>
      <c r="AJ1926" s="42">
        <f t="shared" si="1057"/>
        <v>1.2626578104308991E-10</v>
      </c>
      <c r="AK1926">
        <f t="shared" si="1056"/>
        <v>1.284124443640443E-10</v>
      </c>
      <c r="AL1926">
        <f t="shared" si="1056"/>
        <v>1.3059538725414305E-10</v>
      </c>
      <c r="AM1926">
        <f t="shared" si="1056"/>
        <v>1.3281521892647582E-10</v>
      </c>
      <c r="AN1926">
        <f t="shared" si="1056"/>
        <v>1.3507255875297041E-10</v>
      </c>
      <c r="AO1926">
        <f t="shared" si="1062"/>
        <v>1.3736803643251441E-10</v>
      </c>
      <c r="AP1926">
        <f t="shared" si="1058"/>
        <v>1.3970229216182312E-10</v>
      </c>
      <c r="AQ1926">
        <f t="shared" si="1058"/>
        <v>1.4207597680912716E-10</v>
      </c>
      <c r="AR1926">
        <f t="shared" si="1058"/>
        <v>1.4448975209069236E-10</v>
      </c>
      <c r="AS1926">
        <f t="shared" si="1058"/>
        <v>1.4694429075024751E-10</v>
      </c>
      <c r="AT1926">
        <f t="shared" si="1058"/>
        <v>1.4944027674135355E-10</v>
      </c>
      <c r="AU1926">
        <f t="shared" si="1058"/>
        <v>1.5197840541275421E-10</v>
      </c>
      <c r="AV1926">
        <f t="shared" si="1066"/>
        <v>1.5455938369677788E-10</v>
      </c>
      <c r="AW1926">
        <f t="shared" si="1066"/>
        <v>1.5718393030082098E-10</v>
      </c>
      <c r="AX1926">
        <f t="shared" si="1066"/>
        <v>1.5985277590196955E-10</v>
      </c>
      <c r="AY1926">
        <f t="shared" si="1059"/>
        <v>1.6256666334481441E-10</v>
      </c>
      <c r="AZ1926">
        <f t="shared" si="1051"/>
        <v>1.6532634784250887E-10</v>
      </c>
      <c r="BA1926">
        <f t="shared" si="1051"/>
        <v>1.6813259718110888E-10</v>
      </c>
      <c r="BB1926">
        <f t="shared" si="1051"/>
        <v>1.7098619192727678E-10</v>
      </c>
      <c r="BC1926">
        <f t="shared" si="1051"/>
        <v>1.7388792563937946E-10</v>
      </c>
      <c r="BD1926">
        <f t="shared" si="1051"/>
        <v>1.7683860508203765E-10</v>
      </c>
      <c r="BE1926">
        <f t="shared" si="1061"/>
        <v>1.7983905044419842E-10</v>
      </c>
      <c r="BF1926">
        <f t="shared" si="1061"/>
        <v>1.8289009556077669E-10</v>
      </c>
      <c r="BG1926">
        <f t="shared" si="1061"/>
        <v>1.8599258813791307E-10</v>
      </c>
      <c r="BH1926">
        <f t="shared" si="1061"/>
        <v>1.8914738998193261E-10</v>
      </c>
      <c r="BI1926">
        <f t="shared" si="1061"/>
        <v>1.9235537723204857E-10</v>
      </c>
      <c r="BJ1926">
        <f t="shared" si="1063"/>
        <v>1.9561744059685963E-10</v>
      </c>
      <c r="BK1926">
        <f t="shared" si="1063"/>
        <v>1.9893448559473211E-10</v>
      </c>
      <c r="BL1926">
        <f t="shared" si="1063"/>
        <v>2.0230743279811247E-10</v>
      </c>
      <c r="BM1926">
        <f t="shared" si="1063"/>
        <v>2.0573721808181901E-10</v>
      </c>
      <c r="BN1926">
        <f t="shared" si="1064"/>
        <v>2.0922479287541367E-10</v>
      </c>
      <c r="BO1926">
        <f t="shared" si="1064"/>
        <v>2.1277112441969354E-10</v>
      </c>
      <c r="BP1926">
        <f t="shared" si="1064"/>
        <v>2.1637719602736315E-10</v>
      </c>
      <c r="BQ1926">
        <f t="shared" si="1064"/>
        <v>2.200440073479844E-10</v>
      </c>
      <c r="BR1926">
        <f t="shared" si="1065"/>
        <v>2.2377257463725172E-10</v>
      </c>
      <c r="BS1926">
        <f t="shared" si="1065"/>
        <v>2.2756393103065445E-10</v>
      </c>
      <c r="BT1926">
        <f t="shared" si="1065"/>
        <v>2.3141912682162469E-10</v>
      </c>
      <c r="BU1926">
        <f t="shared" si="1065"/>
        <v>2.3533922974422678E-10</v>
      </c>
      <c r="BV1926">
        <f t="shared" si="1068"/>
        <v>2.3932532526045182E-10</v>
      </c>
      <c r="BW1926">
        <f t="shared" si="1067"/>
        <v>2.4337851685221481E-10</v>
      </c>
      <c r="BX1926">
        <f t="shared" si="1067"/>
        <v>2.4749992631812053E-10</v>
      </c>
      <c r="BY1926">
        <f t="shared" si="1067"/>
        <v>2.5169069407506011E-10</v>
      </c>
      <c r="BZ1926">
        <f t="shared" si="1067"/>
        <v>2.5595197946474152E-10</v>
      </c>
      <c r="CA1926">
        <f t="shared" si="1071"/>
        <v>2.6028496106522455E-10</v>
      </c>
      <c r="CB1926">
        <f t="shared" si="1069"/>
        <v>2.6469083700752618E-10</v>
      </c>
      <c r="CC1926">
        <f t="shared" si="1069"/>
        <v>2.6917082529739864E-10</v>
      </c>
      <c r="CD1926">
        <f t="shared" si="1069"/>
        <v>2.7372616414236179E-10</v>
      </c>
      <c r="CE1926">
        <f t="shared" si="1069"/>
        <v>2.7835811228405796E-10</v>
      </c>
      <c r="CF1926">
        <f t="shared" si="1070"/>
        <v>2.8306794933602621E-10</v>
      </c>
      <c r="CG1926">
        <f t="shared" si="1070"/>
        <v>2.8785697612700147E-10</v>
      </c>
      <c r="CH1926">
        <f t="shared" si="1070"/>
        <v>2.9272651504977882E-10</v>
      </c>
      <c r="CI1926">
        <f t="shared" si="1060"/>
        <v>2.9767791041578936E-10</v>
      </c>
      <c r="CJ1926">
        <f t="shared" si="1052"/>
        <v>3.0271252881545212E-10</v>
      </c>
      <c r="CK1926">
        <f t="shared" si="1052"/>
        <v>3.0783175948437634E-10</v>
      </c>
      <c r="CL1926">
        <f t="shared" si="1052"/>
        <v>3.130370146755497E-10</v>
      </c>
      <c r="CM1926">
        <f t="shared" si="1052"/>
        <v>3.1832973003758648E-10</v>
      </c>
      <c r="CN1926">
        <f t="shared" si="1053"/>
        <v>3.237113649991237E-10</v>
      </c>
      <c r="CO1926">
        <f t="shared" si="1053"/>
        <v>3.2918340315948396E-10</v>
      </c>
      <c r="CP1926">
        <f t="shared" si="1053"/>
        <v>3.3474735268571001E-10</v>
      </c>
      <c r="CQ1926">
        <f t="shared" si="1053"/>
        <v>3.404047467160301E-10</v>
      </c>
      <c r="CR1926">
        <f t="shared" si="1054"/>
        <v>3.4615714376992109E-10</v>
      </c>
      <c r="CS1926">
        <f t="shared" si="1054"/>
        <v>3.5200612816483558E-10</v>
      </c>
      <c r="CT1926">
        <f t="shared" si="1054"/>
        <v>3.5795331043969442E-10</v>
      </c>
      <c r="CU1926">
        <f t="shared" si="1054"/>
        <v>3.6400032778528471E-10</v>
      </c>
      <c r="CV1926">
        <f t="shared" si="1054"/>
        <v>3.7014884448165604E-10</v>
      </c>
      <c r="CW1926">
        <f t="shared" si="1054"/>
        <v>3.7640055234261513E-10</v>
      </c>
      <c r="CX1926">
        <f t="shared" si="1054"/>
        <v>3.8275717116746502E-10</v>
      </c>
      <c r="CY1926">
        <f t="shared" si="1054"/>
        <v>3.8922044920008622E-10</v>
      </c>
      <c r="CZ1926">
        <f t="shared" si="1054"/>
        <v>3.9579216359545984E-10</v>
      </c>
      <c r="DA1926">
        <f t="shared" si="1054"/>
        <v>4.0247412089378887E-10</v>
      </c>
      <c r="DB1926">
        <f t="shared" si="1054"/>
        <v>4.0926815750233506E-10</v>
      </c>
      <c r="DC1926">
        <f t="shared" si="1054"/>
        <v>4.1617614018505072E-10</v>
      </c>
      <c r="DD1926">
        <f t="shared" si="1054"/>
        <v>4.2319996656018495E-10</v>
      </c>
      <c r="DE1926">
        <f t="shared" si="1054"/>
        <v>4.3034156560598298E-10</v>
      </c>
      <c r="DF1926">
        <f t="shared" si="1054"/>
        <v>4.3760289817455509E-10</v>
      </c>
      <c r="DG1926">
        <f t="shared" si="1072"/>
        <v>4.4498595751413612E-10</v>
      </c>
      <c r="DH1926">
        <f t="shared" si="1072"/>
        <v>4.5249276979979421E-10</v>
      </c>
      <c r="DI1926">
        <f t="shared" si="1072"/>
        <v>4.6012539467275443E-10</v>
      </c>
      <c r="DJ1926">
        <f t="shared" si="1072"/>
        <v>4.6788592578847825E-10</v>
      </c>
      <c r="DK1926" s="42">
        <f t="shared" si="1073"/>
        <v>4.7577649137365021E-10</v>
      </c>
      <c r="DL1926" s="40">
        <f t="shared" si="1045"/>
        <v>1.6137573683341456E-8</v>
      </c>
    </row>
    <row r="1927" spans="13:116" x14ac:dyDescent="0.25">
      <c r="M1927" s="38"/>
      <c r="N1927" s="40">
        <f t="shared" si="1044"/>
        <v>6.1462640691474212E-9</v>
      </c>
      <c r="O1927" s="45">
        <f t="shared" si="1046"/>
        <v>38.3800000000004</v>
      </c>
      <c r="P1927">
        <f t="shared" si="1043"/>
        <v>8.8587128718181625E-11</v>
      </c>
      <c r="Q1927">
        <f t="shared" si="1047"/>
        <v>9.0096307543565918E-11</v>
      </c>
      <c r="R1927">
        <f t="shared" si="1047"/>
        <v>9.163104851148608E-11</v>
      </c>
      <c r="S1927">
        <f t="shared" si="1047"/>
        <v>9.3191781888930774E-11</v>
      </c>
      <c r="T1927">
        <f t="shared" si="1047"/>
        <v>9.4778945136256408E-11</v>
      </c>
      <c r="U1927">
        <f t="shared" si="1050"/>
        <v>9.6392983026567024E-11</v>
      </c>
      <c r="V1927">
        <f t="shared" si="1050"/>
        <v>9.8034347767054035E-11</v>
      </c>
      <c r="W1927">
        <f t="shared" si="1050"/>
        <v>9.9703499122332748E-11</v>
      </c>
      <c r="X1927">
        <f t="shared" si="1048"/>
        <v>1.0140090453981052E-10</v>
      </c>
      <c r="Y1927">
        <f t="shared" si="1048"/>
        <v>1.0312703927711906E-10</v>
      </c>
      <c r="Z1927">
        <f t="shared" si="1048"/>
        <v>1.048823865316375E-10</v>
      </c>
      <c r="AA1927">
        <f t="shared" si="1048"/>
        <v>1.0666743757215298E-10</v>
      </c>
      <c r="AB1927">
        <f t="shared" si="1049"/>
        <v>1.0848269187268304E-10</v>
      </c>
      <c r="AC1927">
        <f t="shared" si="1049"/>
        <v>1.103286572484971E-10</v>
      </c>
      <c r="AD1927">
        <f t="shared" si="1049"/>
        <v>1.1220584999437856E-10</v>
      </c>
      <c r="AE1927">
        <f t="shared" si="1049"/>
        <v>1.1411479502515811E-10</v>
      </c>
      <c r="AF1927">
        <f t="shared" si="1055"/>
        <v>1.1605602601855558E-10</v>
      </c>
      <c r="AG1927">
        <f t="shared" si="1055"/>
        <v>1.1803008556036916E-10</v>
      </c>
      <c r="AH1927">
        <f t="shared" si="1055"/>
        <v>1.2003752529205643E-10</v>
      </c>
      <c r="AI1927">
        <f t="shared" si="1055"/>
        <v>1.2207890606073197E-10</v>
      </c>
      <c r="AJ1927" s="42">
        <f t="shared" si="1057"/>
        <v>1.2415479807163242E-10</v>
      </c>
      <c r="AK1927">
        <f t="shared" si="1056"/>
        <v>1.2626578104308991E-10</v>
      </c>
      <c r="AL1927">
        <f t="shared" si="1056"/>
        <v>1.284124443640443E-10</v>
      </c>
      <c r="AM1927">
        <f t="shared" si="1056"/>
        <v>1.3059538725414305E-10</v>
      </c>
      <c r="AN1927">
        <f t="shared" si="1056"/>
        <v>1.3281521892647582E-10</v>
      </c>
      <c r="AO1927">
        <f t="shared" si="1062"/>
        <v>1.3507255875297041E-10</v>
      </c>
      <c r="AP1927">
        <f t="shared" si="1058"/>
        <v>1.3736803643251441E-10</v>
      </c>
      <c r="AQ1927">
        <f t="shared" si="1058"/>
        <v>1.3970229216182312E-10</v>
      </c>
      <c r="AR1927">
        <f t="shared" si="1058"/>
        <v>1.4207597680912716E-10</v>
      </c>
      <c r="AS1927">
        <f t="shared" si="1058"/>
        <v>1.4448975209069236E-10</v>
      </c>
      <c r="AT1927">
        <f t="shared" si="1058"/>
        <v>1.4694429075024751E-10</v>
      </c>
      <c r="AU1927">
        <f t="shared" si="1058"/>
        <v>1.4944027674135355E-10</v>
      </c>
      <c r="AV1927">
        <f t="shared" si="1066"/>
        <v>1.5197840541275421E-10</v>
      </c>
      <c r="AW1927">
        <f t="shared" si="1066"/>
        <v>1.5455938369677788E-10</v>
      </c>
      <c r="AX1927">
        <f t="shared" si="1066"/>
        <v>1.5718393030082098E-10</v>
      </c>
      <c r="AY1927">
        <f t="shared" si="1059"/>
        <v>1.5985277590196955E-10</v>
      </c>
      <c r="AZ1927">
        <f t="shared" si="1051"/>
        <v>1.6256666334481441E-10</v>
      </c>
      <c r="BA1927">
        <f t="shared" si="1051"/>
        <v>1.6532634784250887E-10</v>
      </c>
      <c r="BB1927">
        <f t="shared" si="1051"/>
        <v>1.6813259718110888E-10</v>
      </c>
      <c r="BC1927">
        <f t="shared" si="1051"/>
        <v>1.7098619192727678E-10</v>
      </c>
      <c r="BD1927">
        <f t="shared" si="1051"/>
        <v>1.7388792563937946E-10</v>
      </c>
      <c r="BE1927">
        <f t="shared" si="1061"/>
        <v>1.7683860508203765E-10</v>
      </c>
      <c r="BF1927">
        <f t="shared" si="1061"/>
        <v>1.7983905044419842E-10</v>
      </c>
      <c r="BG1927">
        <f t="shared" si="1061"/>
        <v>1.8289009556077669E-10</v>
      </c>
      <c r="BH1927">
        <f t="shared" si="1061"/>
        <v>1.8599258813791307E-10</v>
      </c>
      <c r="BI1927">
        <f t="shared" si="1061"/>
        <v>1.8914738998193261E-10</v>
      </c>
      <c r="BJ1927">
        <f t="shared" si="1063"/>
        <v>1.9235537723204857E-10</v>
      </c>
      <c r="BK1927">
        <f t="shared" si="1063"/>
        <v>1.9561744059685963E-10</v>
      </c>
      <c r="BL1927">
        <f t="shared" si="1063"/>
        <v>1.9893448559473211E-10</v>
      </c>
      <c r="BM1927">
        <f t="shared" si="1063"/>
        <v>2.0230743279811247E-10</v>
      </c>
      <c r="BN1927">
        <f t="shared" si="1064"/>
        <v>2.0573721808181901E-10</v>
      </c>
      <c r="BO1927">
        <f t="shared" si="1064"/>
        <v>2.0922479287541367E-10</v>
      </c>
      <c r="BP1927">
        <f t="shared" si="1064"/>
        <v>2.1277112441969354E-10</v>
      </c>
      <c r="BQ1927">
        <f t="shared" si="1064"/>
        <v>2.1637719602736315E-10</v>
      </c>
      <c r="BR1927">
        <f t="shared" si="1065"/>
        <v>2.200440073479844E-10</v>
      </c>
      <c r="BS1927">
        <f t="shared" si="1065"/>
        <v>2.2377257463725172E-10</v>
      </c>
      <c r="BT1927">
        <f t="shared" si="1065"/>
        <v>2.2756393103065445E-10</v>
      </c>
      <c r="BU1927">
        <f t="shared" si="1065"/>
        <v>2.3141912682162469E-10</v>
      </c>
      <c r="BV1927">
        <f t="shared" si="1068"/>
        <v>2.3533922974422678E-10</v>
      </c>
      <c r="BW1927">
        <f t="shared" si="1067"/>
        <v>2.3932532526045182E-10</v>
      </c>
      <c r="BX1927">
        <f t="shared" si="1067"/>
        <v>2.4337851685221481E-10</v>
      </c>
      <c r="BY1927">
        <f t="shared" si="1067"/>
        <v>2.4749992631812053E-10</v>
      </c>
      <c r="BZ1927">
        <f t="shared" si="1067"/>
        <v>2.5169069407506011E-10</v>
      </c>
      <c r="CA1927">
        <f t="shared" si="1071"/>
        <v>2.5595197946474152E-10</v>
      </c>
      <c r="CB1927">
        <f t="shared" si="1069"/>
        <v>2.6028496106522455E-10</v>
      </c>
      <c r="CC1927">
        <f t="shared" si="1069"/>
        <v>2.6469083700752618E-10</v>
      </c>
      <c r="CD1927">
        <f t="shared" si="1069"/>
        <v>2.6917082529739864E-10</v>
      </c>
      <c r="CE1927">
        <f t="shared" si="1069"/>
        <v>2.7372616414236179E-10</v>
      </c>
      <c r="CF1927">
        <f t="shared" si="1070"/>
        <v>2.7835811228405796E-10</v>
      </c>
      <c r="CG1927">
        <f t="shared" si="1070"/>
        <v>2.8306794933602621E-10</v>
      </c>
      <c r="CH1927">
        <f t="shared" si="1070"/>
        <v>2.8785697612700147E-10</v>
      </c>
      <c r="CI1927">
        <f t="shared" si="1060"/>
        <v>2.9272651504977882E-10</v>
      </c>
      <c r="CJ1927">
        <f t="shared" si="1052"/>
        <v>2.9767791041578936E-10</v>
      </c>
      <c r="CK1927">
        <f t="shared" si="1052"/>
        <v>3.0271252881545212E-10</v>
      </c>
      <c r="CL1927">
        <f t="shared" si="1052"/>
        <v>3.0783175948437634E-10</v>
      </c>
      <c r="CM1927">
        <f t="shared" si="1052"/>
        <v>3.130370146755497E-10</v>
      </c>
      <c r="CN1927">
        <f t="shared" si="1053"/>
        <v>3.1832973003758648E-10</v>
      </c>
      <c r="CO1927">
        <f t="shared" si="1053"/>
        <v>3.237113649991237E-10</v>
      </c>
      <c r="CP1927">
        <f t="shared" si="1053"/>
        <v>3.2918340315948396E-10</v>
      </c>
      <c r="CQ1927">
        <f t="shared" si="1053"/>
        <v>3.3474735268571001E-10</v>
      </c>
      <c r="CR1927">
        <f t="shared" si="1054"/>
        <v>3.404047467160301E-10</v>
      </c>
      <c r="CS1927">
        <f t="shared" si="1054"/>
        <v>3.4615714376992109E-10</v>
      </c>
      <c r="CT1927">
        <f t="shared" si="1054"/>
        <v>3.5200612816483558E-10</v>
      </c>
      <c r="CU1927">
        <f t="shared" si="1054"/>
        <v>3.5795331043969442E-10</v>
      </c>
      <c r="CV1927">
        <f t="shared" si="1054"/>
        <v>3.6400032778528471E-10</v>
      </c>
      <c r="CW1927">
        <f t="shared" si="1054"/>
        <v>3.7014884448165604E-10</v>
      </c>
      <c r="CX1927">
        <f t="shared" si="1054"/>
        <v>3.7640055234261513E-10</v>
      </c>
      <c r="CY1927">
        <f t="shared" si="1054"/>
        <v>3.8275717116746502E-10</v>
      </c>
      <c r="CZ1927">
        <f t="shared" si="1054"/>
        <v>3.8922044920008622E-10</v>
      </c>
      <c r="DA1927">
        <f t="shared" si="1054"/>
        <v>3.9579216359545984E-10</v>
      </c>
      <c r="DB1927">
        <f t="shared" si="1054"/>
        <v>4.0247412089378887E-10</v>
      </c>
      <c r="DC1927">
        <f t="shared" si="1054"/>
        <v>4.0926815750233506E-10</v>
      </c>
      <c r="DD1927">
        <f t="shared" si="1054"/>
        <v>4.1617614018505072E-10</v>
      </c>
      <c r="DE1927">
        <f t="shared" si="1054"/>
        <v>4.2319996656018495E-10</v>
      </c>
      <c r="DF1927">
        <f t="shared" si="1054"/>
        <v>4.3034156560598298E-10</v>
      </c>
      <c r="DG1927">
        <f t="shared" si="1072"/>
        <v>4.3760289817455509E-10</v>
      </c>
      <c r="DH1927">
        <f t="shared" si="1072"/>
        <v>4.4498595751413612E-10</v>
      </c>
      <c r="DI1927">
        <f t="shared" si="1072"/>
        <v>4.5249276979979421E-10</v>
      </c>
      <c r="DJ1927">
        <f t="shared" si="1072"/>
        <v>4.6012539467275443E-10</v>
      </c>
      <c r="DK1927" s="42">
        <f t="shared" si="1073"/>
        <v>4.6788592578847825E-10</v>
      </c>
      <c r="DL1927" s="40">
        <f t="shared" si="1045"/>
        <v>1.5868937810153144E-8</v>
      </c>
    </row>
    <row r="1928" spans="13:116" x14ac:dyDescent="0.25">
      <c r="M1928" s="38"/>
      <c r="N1928" s="40">
        <f t="shared" si="1044"/>
        <v>6.04329989042132E-9</v>
      </c>
      <c r="O1928" s="45">
        <f t="shared" si="1046"/>
        <v>38.400000000000404</v>
      </c>
      <c r="P1928">
        <f t="shared" ref="P1928:P1991" si="1074">EXP(-O1928/$P$2)*(O1928/$P$2)^($P$3-1)/$S$3</f>
        <v>8.7103088844275554E-11</v>
      </c>
      <c r="Q1928">
        <f t="shared" si="1047"/>
        <v>8.8587128718181625E-11</v>
      </c>
      <c r="R1928">
        <f t="shared" si="1047"/>
        <v>9.0096307543565918E-11</v>
      </c>
      <c r="S1928">
        <f t="shared" si="1047"/>
        <v>9.163104851148608E-11</v>
      </c>
      <c r="T1928">
        <f t="shared" si="1047"/>
        <v>9.3191781888930774E-11</v>
      </c>
      <c r="U1928">
        <f t="shared" si="1050"/>
        <v>9.4778945136256408E-11</v>
      </c>
      <c r="V1928">
        <f t="shared" si="1050"/>
        <v>9.6392983026567024E-11</v>
      </c>
      <c r="W1928">
        <f t="shared" si="1050"/>
        <v>9.8034347767054035E-11</v>
      </c>
      <c r="X1928">
        <f t="shared" si="1048"/>
        <v>9.9703499122332748E-11</v>
      </c>
      <c r="Y1928">
        <f t="shared" si="1048"/>
        <v>1.0140090453981052E-10</v>
      </c>
      <c r="Z1928">
        <f t="shared" si="1048"/>
        <v>1.0312703927711906E-10</v>
      </c>
      <c r="AA1928">
        <f t="shared" si="1048"/>
        <v>1.048823865316375E-10</v>
      </c>
      <c r="AB1928">
        <f t="shared" si="1049"/>
        <v>1.0666743757215298E-10</v>
      </c>
      <c r="AC1928">
        <f t="shared" si="1049"/>
        <v>1.0848269187268304E-10</v>
      </c>
      <c r="AD1928">
        <f t="shared" si="1049"/>
        <v>1.103286572484971E-10</v>
      </c>
      <c r="AE1928">
        <f t="shared" si="1049"/>
        <v>1.1220584999437856E-10</v>
      </c>
      <c r="AF1928">
        <f t="shared" si="1055"/>
        <v>1.1411479502515811E-10</v>
      </c>
      <c r="AG1928">
        <f t="shared" si="1055"/>
        <v>1.1605602601855558E-10</v>
      </c>
      <c r="AH1928">
        <f t="shared" si="1055"/>
        <v>1.1803008556036916E-10</v>
      </c>
      <c r="AI1928">
        <f t="shared" si="1055"/>
        <v>1.2003752529205643E-10</v>
      </c>
      <c r="AJ1928" s="42">
        <f t="shared" si="1057"/>
        <v>1.2207890606073197E-10</v>
      </c>
      <c r="AK1928">
        <f t="shared" si="1056"/>
        <v>1.2415479807163242E-10</v>
      </c>
      <c r="AL1928">
        <f t="shared" si="1056"/>
        <v>1.2626578104308991E-10</v>
      </c>
      <c r="AM1928">
        <f t="shared" si="1056"/>
        <v>1.284124443640443E-10</v>
      </c>
      <c r="AN1928">
        <f t="shared" si="1056"/>
        <v>1.3059538725414305E-10</v>
      </c>
      <c r="AO1928">
        <f t="shared" si="1062"/>
        <v>1.3281521892647582E-10</v>
      </c>
      <c r="AP1928">
        <f t="shared" si="1058"/>
        <v>1.3507255875297041E-10</v>
      </c>
      <c r="AQ1928">
        <f t="shared" si="1058"/>
        <v>1.3736803643251441E-10</v>
      </c>
      <c r="AR1928">
        <f t="shared" si="1058"/>
        <v>1.3970229216182312E-10</v>
      </c>
      <c r="AS1928">
        <f t="shared" si="1058"/>
        <v>1.4207597680912716E-10</v>
      </c>
      <c r="AT1928">
        <f t="shared" si="1058"/>
        <v>1.4448975209069236E-10</v>
      </c>
      <c r="AU1928">
        <f t="shared" si="1058"/>
        <v>1.4694429075024751E-10</v>
      </c>
      <c r="AV1928">
        <f t="shared" si="1066"/>
        <v>1.4944027674135355E-10</v>
      </c>
      <c r="AW1928">
        <f t="shared" si="1066"/>
        <v>1.5197840541275421E-10</v>
      </c>
      <c r="AX1928">
        <f t="shared" si="1066"/>
        <v>1.5455938369677788E-10</v>
      </c>
      <c r="AY1928">
        <f t="shared" si="1059"/>
        <v>1.5718393030082098E-10</v>
      </c>
      <c r="AZ1928">
        <f t="shared" si="1051"/>
        <v>1.5985277590196955E-10</v>
      </c>
      <c r="BA1928">
        <f t="shared" si="1051"/>
        <v>1.6256666334481441E-10</v>
      </c>
      <c r="BB1928">
        <f t="shared" si="1051"/>
        <v>1.6532634784250887E-10</v>
      </c>
      <c r="BC1928">
        <f t="shared" si="1051"/>
        <v>1.6813259718110888E-10</v>
      </c>
      <c r="BD1928">
        <f t="shared" si="1051"/>
        <v>1.7098619192727678E-10</v>
      </c>
      <c r="BE1928">
        <f t="shared" si="1061"/>
        <v>1.7388792563937946E-10</v>
      </c>
      <c r="BF1928">
        <f t="shared" si="1061"/>
        <v>1.7683860508203765E-10</v>
      </c>
      <c r="BG1928">
        <f t="shared" si="1061"/>
        <v>1.7983905044419842E-10</v>
      </c>
      <c r="BH1928">
        <f t="shared" si="1061"/>
        <v>1.8289009556077669E-10</v>
      </c>
      <c r="BI1928">
        <f t="shared" si="1061"/>
        <v>1.8599258813791307E-10</v>
      </c>
      <c r="BJ1928">
        <f t="shared" si="1063"/>
        <v>1.8914738998193261E-10</v>
      </c>
      <c r="BK1928">
        <f t="shared" si="1063"/>
        <v>1.9235537723204857E-10</v>
      </c>
      <c r="BL1928">
        <f t="shared" si="1063"/>
        <v>1.9561744059685963E-10</v>
      </c>
      <c r="BM1928">
        <f t="shared" si="1063"/>
        <v>1.9893448559473211E-10</v>
      </c>
      <c r="BN1928">
        <f t="shared" si="1064"/>
        <v>2.0230743279811247E-10</v>
      </c>
      <c r="BO1928">
        <f t="shared" si="1064"/>
        <v>2.0573721808181901E-10</v>
      </c>
      <c r="BP1928">
        <f t="shared" si="1064"/>
        <v>2.0922479287541367E-10</v>
      </c>
      <c r="BQ1928">
        <f t="shared" si="1064"/>
        <v>2.1277112441969354E-10</v>
      </c>
      <c r="BR1928">
        <f t="shared" si="1065"/>
        <v>2.1637719602736315E-10</v>
      </c>
      <c r="BS1928">
        <f t="shared" si="1065"/>
        <v>2.200440073479844E-10</v>
      </c>
      <c r="BT1928">
        <f t="shared" si="1065"/>
        <v>2.2377257463725172E-10</v>
      </c>
      <c r="BU1928">
        <f t="shared" si="1065"/>
        <v>2.2756393103065445E-10</v>
      </c>
      <c r="BV1928">
        <f t="shared" si="1068"/>
        <v>2.3141912682162469E-10</v>
      </c>
      <c r="BW1928">
        <f t="shared" si="1067"/>
        <v>2.3533922974422678E-10</v>
      </c>
      <c r="BX1928">
        <f t="shared" si="1067"/>
        <v>2.3932532526045182E-10</v>
      </c>
      <c r="BY1928">
        <f t="shared" si="1067"/>
        <v>2.4337851685221481E-10</v>
      </c>
      <c r="BZ1928">
        <f t="shared" si="1067"/>
        <v>2.4749992631812053E-10</v>
      </c>
      <c r="CA1928">
        <f t="shared" si="1071"/>
        <v>2.5169069407506011E-10</v>
      </c>
      <c r="CB1928">
        <f t="shared" si="1069"/>
        <v>2.5595197946474152E-10</v>
      </c>
      <c r="CC1928">
        <f t="shared" si="1069"/>
        <v>2.6028496106522455E-10</v>
      </c>
      <c r="CD1928">
        <f t="shared" si="1069"/>
        <v>2.6469083700752618E-10</v>
      </c>
      <c r="CE1928">
        <f t="shared" si="1069"/>
        <v>2.6917082529739864E-10</v>
      </c>
      <c r="CF1928">
        <f t="shared" si="1070"/>
        <v>2.7372616414236179E-10</v>
      </c>
      <c r="CG1928">
        <f t="shared" si="1070"/>
        <v>2.7835811228405796E-10</v>
      </c>
      <c r="CH1928">
        <f t="shared" si="1070"/>
        <v>2.8306794933602621E-10</v>
      </c>
      <c r="CI1928">
        <f t="shared" si="1060"/>
        <v>2.8785697612700147E-10</v>
      </c>
      <c r="CJ1928">
        <f t="shared" si="1052"/>
        <v>2.9272651504977882E-10</v>
      </c>
      <c r="CK1928">
        <f t="shared" si="1052"/>
        <v>2.9767791041578936E-10</v>
      </c>
      <c r="CL1928">
        <f t="shared" si="1052"/>
        <v>3.0271252881545212E-10</v>
      </c>
      <c r="CM1928">
        <f t="shared" si="1052"/>
        <v>3.0783175948437634E-10</v>
      </c>
      <c r="CN1928">
        <f t="shared" si="1053"/>
        <v>3.130370146755497E-10</v>
      </c>
      <c r="CO1928">
        <f t="shared" si="1053"/>
        <v>3.1832973003758648E-10</v>
      </c>
      <c r="CP1928">
        <f t="shared" si="1053"/>
        <v>3.237113649991237E-10</v>
      </c>
      <c r="CQ1928">
        <f t="shared" si="1053"/>
        <v>3.2918340315948396E-10</v>
      </c>
      <c r="CR1928">
        <f t="shared" si="1054"/>
        <v>3.3474735268571001E-10</v>
      </c>
      <c r="CS1928">
        <f t="shared" si="1054"/>
        <v>3.404047467160301E-10</v>
      </c>
      <c r="CT1928">
        <f t="shared" si="1054"/>
        <v>3.4615714376992109E-10</v>
      </c>
      <c r="CU1928">
        <f t="shared" si="1054"/>
        <v>3.5200612816483558E-10</v>
      </c>
      <c r="CV1928">
        <f t="shared" si="1054"/>
        <v>3.5795331043969442E-10</v>
      </c>
      <c r="CW1928">
        <f t="shared" si="1054"/>
        <v>3.6400032778528471E-10</v>
      </c>
      <c r="CX1928">
        <f t="shared" si="1054"/>
        <v>3.7014884448165604E-10</v>
      </c>
      <c r="CY1928">
        <f t="shared" si="1054"/>
        <v>3.7640055234261513E-10</v>
      </c>
      <c r="CZ1928">
        <f t="shared" si="1054"/>
        <v>3.8275717116746502E-10</v>
      </c>
      <c r="DA1928">
        <f t="shared" si="1054"/>
        <v>3.8922044920008622E-10</v>
      </c>
      <c r="DB1928">
        <f t="shared" si="1054"/>
        <v>3.9579216359545984E-10</v>
      </c>
      <c r="DC1928">
        <f t="shared" si="1054"/>
        <v>4.0247412089378887E-10</v>
      </c>
      <c r="DD1928">
        <f t="shared" si="1054"/>
        <v>4.0926815750233506E-10</v>
      </c>
      <c r="DE1928">
        <f t="shared" si="1054"/>
        <v>4.1617614018505072E-10</v>
      </c>
      <c r="DF1928">
        <f t="shared" si="1054"/>
        <v>4.2319996656018495E-10</v>
      </c>
      <c r="DG1928">
        <f t="shared" si="1072"/>
        <v>4.3034156560598298E-10</v>
      </c>
      <c r="DH1928">
        <f t="shared" si="1072"/>
        <v>4.3760289817455509E-10</v>
      </c>
      <c r="DI1928">
        <f t="shared" si="1072"/>
        <v>4.4498595751413612E-10</v>
      </c>
      <c r="DJ1928">
        <f t="shared" si="1072"/>
        <v>4.5249276979979421E-10</v>
      </c>
      <c r="DK1928" s="42">
        <f t="shared" si="1073"/>
        <v>4.6012539467275443E-10</v>
      </c>
      <c r="DL1928" s="40">
        <f t="shared" si="1045"/>
        <v>1.5604746848924052E-8</v>
      </c>
    </row>
    <row r="1929" spans="13:116" x14ac:dyDescent="0.25">
      <c r="M1929" s="38"/>
      <c r="N1929" s="40">
        <f t="shared" ref="N1929:N1992" si="1075">P1929*$E$29</f>
        <v>5.9420509989248804E-9</v>
      </c>
      <c r="O1929" s="45">
        <f t="shared" si="1046"/>
        <v>38.420000000000407</v>
      </c>
      <c r="P1929">
        <f t="shared" si="1074"/>
        <v>8.5643771691178924E-11</v>
      </c>
      <c r="Q1929">
        <f t="shared" si="1047"/>
        <v>8.7103088844275554E-11</v>
      </c>
      <c r="R1929">
        <f t="shared" si="1047"/>
        <v>8.8587128718181625E-11</v>
      </c>
      <c r="S1929">
        <f t="shared" si="1047"/>
        <v>9.0096307543565918E-11</v>
      </c>
      <c r="T1929">
        <f t="shared" ref="T1929:T1931" si="1076">S1928</f>
        <v>9.163104851148608E-11</v>
      </c>
      <c r="U1929">
        <f t="shared" si="1050"/>
        <v>9.3191781888930774E-11</v>
      </c>
      <c r="V1929">
        <f t="shared" si="1050"/>
        <v>9.4778945136256408E-11</v>
      </c>
      <c r="W1929">
        <f t="shared" si="1050"/>
        <v>9.6392983026567024E-11</v>
      </c>
      <c r="X1929">
        <f t="shared" si="1048"/>
        <v>9.8034347767054035E-11</v>
      </c>
      <c r="Y1929">
        <f t="shared" si="1048"/>
        <v>9.9703499122332748E-11</v>
      </c>
      <c r="Z1929">
        <f t="shared" si="1048"/>
        <v>1.0140090453981052E-10</v>
      </c>
      <c r="AA1929">
        <f t="shared" si="1048"/>
        <v>1.0312703927711906E-10</v>
      </c>
      <c r="AB1929">
        <f t="shared" si="1049"/>
        <v>1.048823865316375E-10</v>
      </c>
      <c r="AC1929">
        <f t="shared" si="1049"/>
        <v>1.0666743757215298E-10</v>
      </c>
      <c r="AD1929">
        <f t="shared" si="1049"/>
        <v>1.0848269187268304E-10</v>
      </c>
      <c r="AE1929">
        <f t="shared" si="1049"/>
        <v>1.103286572484971E-10</v>
      </c>
      <c r="AF1929">
        <f t="shared" si="1055"/>
        <v>1.1220584999437856E-10</v>
      </c>
      <c r="AG1929">
        <f t="shared" si="1055"/>
        <v>1.1411479502515811E-10</v>
      </c>
      <c r="AH1929">
        <f t="shared" si="1055"/>
        <v>1.1605602601855558E-10</v>
      </c>
      <c r="AI1929">
        <f t="shared" si="1055"/>
        <v>1.1803008556036916E-10</v>
      </c>
      <c r="AJ1929" s="42">
        <f t="shared" si="1057"/>
        <v>1.2003752529205643E-10</v>
      </c>
      <c r="AK1929">
        <f t="shared" si="1056"/>
        <v>1.2207890606073197E-10</v>
      </c>
      <c r="AL1929">
        <f t="shared" si="1056"/>
        <v>1.2415479807163242E-10</v>
      </c>
      <c r="AM1929">
        <f t="shared" si="1056"/>
        <v>1.2626578104308991E-10</v>
      </c>
      <c r="AN1929">
        <f t="shared" si="1056"/>
        <v>1.284124443640443E-10</v>
      </c>
      <c r="AO1929">
        <f t="shared" si="1062"/>
        <v>1.3059538725414305E-10</v>
      </c>
      <c r="AP1929">
        <f t="shared" si="1058"/>
        <v>1.3281521892647582E-10</v>
      </c>
      <c r="AQ1929">
        <f t="shared" si="1058"/>
        <v>1.3507255875297041E-10</v>
      </c>
      <c r="AR1929">
        <f t="shared" si="1058"/>
        <v>1.3736803643251441E-10</v>
      </c>
      <c r="AS1929">
        <f t="shared" si="1058"/>
        <v>1.3970229216182312E-10</v>
      </c>
      <c r="AT1929">
        <f t="shared" si="1058"/>
        <v>1.4207597680912716E-10</v>
      </c>
      <c r="AU1929">
        <f t="shared" si="1058"/>
        <v>1.4448975209069236E-10</v>
      </c>
      <c r="AV1929">
        <f t="shared" si="1066"/>
        <v>1.4694429075024751E-10</v>
      </c>
      <c r="AW1929">
        <f t="shared" si="1066"/>
        <v>1.4944027674135355E-10</v>
      </c>
      <c r="AX1929">
        <f t="shared" si="1066"/>
        <v>1.5197840541275421E-10</v>
      </c>
      <c r="AY1929">
        <f t="shared" si="1059"/>
        <v>1.5455938369677788E-10</v>
      </c>
      <c r="AZ1929">
        <f t="shared" si="1051"/>
        <v>1.5718393030082098E-10</v>
      </c>
      <c r="BA1929">
        <f t="shared" si="1051"/>
        <v>1.5985277590196955E-10</v>
      </c>
      <c r="BB1929">
        <f t="shared" si="1051"/>
        <v>1.6256666334481441E-10</v>
      </c>
      <c r="BC1929">
        <f t="shared" si="1051"/>
        <v>1.6532634784250887E-10</v>
      </c>
      <c r="BD1929">
        <f t="shared" si="1051"/>
        <v>1.6813259718110888E-10</v>
      </c>
      <c r="BE1929">
        <f t="shared" si="1061"/>
        <v>1.7098619192727678E-10</v>
      </c>
      <c r="BF1929">
        <f t="shared" si="1061"/>
        <v>1.7388792563937946E-10</v>
      </c>
      <c r="BG1929">
        <f t="shared" si="1061"/>
        <v>1.7683860508203765E-10</v>
      </c>
      <c r="BH1929">
        <f t="shared" si="1061"/>
        <v>1.7983905044419842E-10</v>
      </c>
      <c r="BI1929">
        <f t="shared" si="1061"/>
        <v>1.8289009556077669E-10</v>
      </c>
      <c r="BJ1929">
        <f t="shared" si="1063"/>
        <v>1.8599258813791307E-10</v>
      </c>
      <c r="BK1929">
        <f t="shared" si="1063"/>
        <v>1.8914738998193261E-10</v>
      </c>
      <c r="BL1929">
        <f t="shared" si="1063"/>
        <v>1.9235537723204857E-10</v>
      </c>
      <c r="BM1929">
        <f t="shared" si="1063"/>
        <v>1.9561744059685963E-10</v>
      </c>
      <c r="BN1929">
        <f t="shared" si="1064"/>
        <v>1.9893448559473211E-10</v>
      </c>
      <c r="BO1929">
        <f t="shared" si="1064"/>
        <v>2.0230743279811247E-10</v>
      </c>
      <c r="BP1929">
        <f t="shared" si="1064"/>
        <v>2.0573721808181901E-10</v>
      </c>
      <c r="BQ1929">
        <f t="shared" si="1064"/>
        <v>2.0922479287541367E-10</v>
      </c>
      <c r="BR1929">
        <f t="shared" si="1065"/>
        <v>2.1277112441969354E-10</v>
      </c>
      <c r="BS1929">
        <f t="shared" si="1065"/>
        <v>2.1637719602736315E-10</v>
      </c>
      <c r="BT1929">
        <f t="shared" si="1065"/>
        <v>2.200440073479844E-10</v>
      </c>
      <c r="BU1929">
        <f t="shared" si="1065"/>
        <v>2.2377257463725172E-10</v>
      </c>
      <c r="BV1929">
        <f t="shared" si="1068"/>
        <v>2.2756393103065445E-10</v>
      </c>
      <c r="BW1929">
        <f t="shared" si="1067"/>
        <v>2.3141912682162469E-10</v>
      </c>
      <c r="BX1929">
        <f t="shared" si="1067"/>
        <v>2.3533922974422678E-10</v>
      </c>
      <c r="BY1929">
        <f t="shared" si="1067"/>
        <v>2.3932532526045182E-10</v>
      </c>
      <c r="BZ1929">
        <f t="shared" si="1067"/>
        <v>2.4337851685221481E-10</v>
      </c>
      <c r="CA1929">
        <f t="shared" si="1071"/>
        <v>2.4749992631812053E-10</v>
      </c>
      <c r="CB1929">
        <f t="shared" si="1069"/>
        <v>2.5169069407506011E-10</v>
      </c>
      <c r="CC1929">
        <f t="shared" si="1069"/>
        <v>2.5595197946474152E-10</v>
      </c>
      <c r="CD1929">
        <f t="shared" si="1069"/>
        <v>2.6028496106522455E-10</v>
      </c>
      <c r="CE1929">
        <f t="shared" si="1069"/>
        <v>2.6469083700752618E-10</v>
      </c>
      <c r="CF1929">
        <f t="shared" si="1070"/>
        <v>2.6917082529739864E-10</v>
      </c>
      <c r="CG1929">
        <f t="shared" si="1070"/>
        <v>2.7372616414236179E-10</v>
      </c>
      <c r="CH1929">
        <f t="shared" si="1070"/>
        <v>2.7835811228405796E-10</v>
      </c>
      <c r="CI1929">
        <f t="shared" si="1060"/>
        <v>2.8306794933602621E-10</v>
      </c>
      <c r="CJ1929">
        <f t="shared" si="1052"/>
        <v>2.8785697612700147E-10</v>
      </c>
      <c r="CK1929">
        <f t="shared" si="1052"/>
        <v>2.9272651504977882E-10</v>
      </c>
      <c r="CL1929">
        <f t="shared" si="1052"/>
        <v>2.9767791041578936E-10</v>
      </c>
      <c r="CM1929">
        <f t="shared" si="1052"/>
        <v>3.0271252881545212E-10</v>
      </c>
      <c r="CN1929">
        <f t="shared" si="1053"/>
        <v>3.0783175948437634E-10</v>
      </c>
      <c r="CO1929">
        <f t="shared" si="1053"/>
        <v>3.130370146755497E-10</v>
      </c>
      <c r="CP1929">
        <f t="shared" si="1053"/>
        <v>3.1832973003758648E-10</v>
      </c>
      <c r="CQ1929">
        <f t="shared" si="1053"/>
        <v>3.237113649991237E-10</v>
      </c>
      <c r="CR1929">
        <f t="shared" si="1054"/>
        <v>3.2918340315948396E-10</v>
      </c>
      <c r="CS1929">
        <f t="shared" si="1054"/>
        <v>3.3474735268571001E-10</v>
      </c>
      <c r="CT1929">
        <f t="shared" si="1054"/>
        <v>3.404047467160301E-10</v>
      </c>
      <c r="CU1929">
        <f t="shared" si="1054"/>
        <v>3.4615714376992109E-10</v>
      </c>
      <c r="CV1929">
        <f t="shared" si="1054"/>
        <v>3.5200612816483558E-10</v>
      </c>
      <c r="CW1929">
        <f t="shared" si="1054"/>
        <v>3.5795331043969442E-10</v>
      </c>
      <c r="CX1929">
        <f t="shared" si="1054"/>
        <v>3.6400032778528471E-10</v>
      </c>
      <c r="CY1929">
        <f t="shared" si="1054"/>
        <v>3.7014884448165604E-10</v>
      </c>
      <c r="CZ1929">
        <f t="shared" si="1054"/>
        <v>3.7640055234261513E-10</v>
      </c>
      <c r="DA1929">
        <f t="shared" si="1054"/>
        <v>3.8275717116746502E-10</v>
      </c>
      <c r="DB1929">
        <f t="shared" si="1054"/>
        <v>3.8922044920008622E-10</v>
      </c>
      <c r="DC1929">
        <f t="shared" si="1054"/>
        <v>3.9579216359545984E-10</v>
      </c>
      <c r="DD1929">
        <f t="shared" si="1054"/>
        <v>4.0247412089378887E-10</v>
      </c>
      <c r="DE1929">
        <f t="shared" si="1054"/>
        <v>4.0926815750233506E-10</v>
      </c>
      <c r="DF1929">
        <f t="shared" si="1054"/>
        <v>4.1617614018505072E-10</v>
      </c>
      <c r="DG1929">
        <f t="shared" si="1072"/>
        <v>4.2319996656018495E-10</v>
      </c>
      <c r="DH1929">
        <f t="shared" si="1072"/>
        <v>4.3034156560598298E-10</v>
      </c>
      <c r="DI1929">
        <f t="shared" si="1072"/>
        <v>4.3760289817455509E-10</v>
      </c>
      <c r="DJ1929">
        <f t="shared" si="1072"/>
        <v>4.4498595751413612E-10</v>
      </c>
      <c r="DK1929" s="42">
        <f t="shared" si="1073"/>
        <v>4.5249276979979421E-10</v>
      </c>
      <c r="DL1929" s="40">
        <f t="shared" ref="DL1929:DL1992" si="1077">SUM(P1929:DK1929)*0.01*$E$29</f>
        <v>1.534492773330401E-8</v>
      </c>
    </row>
    <row r="1930" spans="13:116" x14ac:dyDescent="0.25">
      <c r="M1930" s="38"/>
      <c r="N1930" s="40">
        <f t="shared" si="1075"/>
        <v>5.8424889911880712E-9</v>
      </c>
      <c r="O1930" s="45">
        <f t="shared" ref="O1930:O1993" si="1078">O1929+0.02</f>
        <v>38.44000000000041</v>
      </c>
      <c r="P1930">
        <f t="shared" si="1074"/>
        <v>8.4208767874942827E-11</v>
      </c>
      <c r="Q1930">
        <f t="shared" ref="Q1930:U1993" si="1079">P1929</f>
        <v>8.5643771691178924E-11</v>
      </c>
      <c r="R1930">
        <f t="shared" si="1079"/>
        <v>8.7103088844275554E-11</v>
      </c>
      <c r="S1930">
        <f t="shared" si="1079"/>
        <v>8.8587128718181625E-11</v>
      </c>
      <c r="T1930">
        <f t="shared" si="1076"/>
        <v>9.0096307543565918E-11</v>
      </c>
      <c r="U1930">
        <f t="shared" si="1050"/>
        <v>9.163104851148608E-11</v>
      </c>
      <c r="V1930">
        <f t="shared" si="1050"/>
        <v>9.3191781888930774E-11</v>
      </c>
      <c r="W1930">
        <f t="shared" si="1050"/>
        <v>9.4778945136256408E-11</v>
      </c>
      <c r="X1930">
        <f t="shared" si="1048"/>
        <v>9.6392983026567024E-11</v>
      </c>
      <c r="Y1930">
        <f t="shared" si="1048"/>
        <v>9.8034347767054035E-11</v>
      </c>
      <c r="Z1930">
        <f t="shared" si="1048"/>
        <v>9.9703499122332748E-11</v>
      </c>
      <c r="AA1930">
        <f t="shared" si="1048"/>
        <v>1.0140090453981052E-10</v>
      </c>
      <c r="AB1930">
        <f t="shared" si="1049"/>
        <v>1.0312703927711906E-10</v>
      </c>
      <c r="AC1930">
        <f t="shared" si="1049"/>
        <v>1.048823865316375E-10</v>
      </c>
      <c r="AD1930">
        <f t="shared" si="1049"/>
        <v>1.0666743757215298E-10</v>
      </c>
      <c r="AE1930">
        <f t="shared" si="1049"/>
        <v>1.0848269187268304E-10</v>
      </c>
      <c r="AF1930">
        <f t="shared" si="1055"/>
        <v>1.103286572484971E-10</v>
      </c>
      <c r="AG1930">
        <f t="shared" si="1055"/>
        <v>1.1220584999437856E-10</v>
      </c>
      <c r="AH1930">
        <f t="shared" si="1055"/>
        <v>1.1411479502515811E-10</v>
      </c>
      <c r="AI1930">
        <f t="shared" si="1055"/>
        <v>1.1605602601855558E-10</v>
      </c>
      <c r="AJ1930" s="42">
        <f t="shared" si="1057"/>
        <v>1.1803008556036916E-10</v>
      </c>
      <c r="AK1930">
        <f t="shared" si="1056"/>
        <v>1.2003752529205643E-10</v>
      </c>
      <c r="AL1930">
        <f t="shared" si="1056"/>
        <v>1.2207890606073197E-10</v>
      </c>
      <c r="AM1930">
        <f t="shared" si="1056"/>
        <v>1.2415479807163242E-10</v>
      </c>
      <c r="AN1930">
        <f t="shared" si="1056"/>
        <v>1.2626578104308991E-10</v>
      </c>
      <c r="AO1930">
        <f t="shared" si="1062"/>
        <v>1.284124443640443E-10</v>
      </c>
      <c r="AP1930">
        <f t="shared" si="1058"/>
        <v>1.3059538725414305E-10</v>
      </c>
      <c r="AQ1930">
        <f t="shared" si="1058"/>
        <v>1.3281521892647582E-10</v>
      </c>
      <c r="AR1930">
        <f t="shared" si="1058"/>
        <v>1.3507255875297041E-10</v>
      </c>
      <c r="AS1930">
        <f t="shared" si="1058"/>
        <v>1.3736803643251441E-10</v>
      </c>
      <c r="AT1930">
        <f t="shared" si="1058"/>
        <v>1.3970229216182312E-10</v>
      </c>
      <c r="AU1930">
        <f t="shared" si="1058"/>
        <v>1.4207597680912716E-10</v>
      </c>
      <c r="AV1930">
        <f t="shared" si="1066"/>
        <v>1.4448975209069236E-10</v>
      </c>
      <c r="AW1930">
        <f t="shared" si="1066"/>
        <v>1.4694429075024751E-10</v>
      </c>
      <c r="AX1930">
        <f t="shared" si="1066"/>
        <v>1.4944027674135355E-10</v>
      </c>
      <c r="AY1930">
        <f t="shared" si="1059"/>
        <v>1.5197840541275421E-10</v>
      </c>
      <c r="AZ1930">
        <f t="shared" si="1051"/>
        <v>1.5455938369677788E-10</v>
      </c>
      <c r="BA1930">
        <f t="shared" si="1051"/>
        <v>1.5718393030082098E-10</v>
      </c>
      <c r="BB1930">
        <f t="shared" si="1051"/>
        <v>1.5985277590196955E-10</v>
      </c>
      <c r="BC1930">
        <f t="shared" si="1051"/>
        <v>1.6256666334481441E-10</v>
      </c>
      <c r="BD1930">
        <f t="shared" si="1051"/>
        <v>1.6532634784250887E-10</v>
      </c>
      <c r="BE1930">
        <f t="shared" si="1061"/>
        <v>1.6813259718110888E-10</v>
      </c>
      <c r="BF1930">
        <f t="shared" si="1061"/>
        <v>1.7098619192727678E-10</v>
      </c>
      <c r="BG1930">
        <f t="shared" si="1061"/>
        <v>1.7388792563937946E-10</v>
      </c>
      <c r="BH1930">
        <f t="shared" si="1061"/>
        <v>1.7683860508203765E-10</v>
      </c>
      <c r="BI1930">
        <f t="shared" si="1061"/>
        <v>1.7983905044419842E-10</v>
      </c>
      <c r="BJ1930">
        <f t="shared" si="1063"/>
        <v>1.8289009556077669E-10</v>
      </c>
      <c r="BK1930">
        <f t="shared" si="1063"/>
        <v>1.8599258813791307E-10</v>
      </c>
      <c r="BL1930">
        <f t="shared" si="1063"/>
        <v>1.8914738998193261E-10</v>
      </c>
      <c r="BM1930">
        <f t="shared" si="1063"/>
        <v>1.9235537723204857E-10</v>
      </c>
      <c r="BN1930">
        <f t="shared" si="1064"/>
        <v>1.9561744059685963E-10</v>
      </c>
      <c r="BO1930">
        <f t="shared" si="1064"/>
        <v>1.9893448559473211E-10</v>
      </c>
      <c r="BP1930">
        <f t="shared" si="1064"/>
        <v>2.0230743279811247E-10</v>
      </c>
      <c r="BQ1930">
        <f t="shared" si="1064"/>
        <v>2.0573721808181901E-10</v>
      </c>
      <c r="BR1930">
        <f t="shared" si="1065"/>
        <v>2.0922479287541367E-10</v>
      </c>
      <c r="BS1930">
        <f t="shared" si="1065"/>
        <v>2.1277112441969354E-10</v>
      </c>
      <c r="BT1930">
        <f t="shared" si="1065"/>
        <v>2.1637719602736315E-10</v>
      </c>
      <c r="BU1930">
        <f t="shared" si="1065"/>
        <v>2.200440073479844E-10</v>
      </c>
      <c r="BV1930">
        <f t="shared" si="1068"/>
        <v>2.2377257463725172E-10</v>
      </c>
      <c r="BW1930">
        <f t="shared" si="1067"/>
        <v>2.2756393103065445E-10</v>
      </c>
      <c r="BX1930">
        <f t="shared" si="1067"/>
        <v>2.3141912682162469E-10</v>
      </c>
      <c r="BY1930">
        <f t="shared" si="1067"/>
        <v>2.3533922974422678E-10</v>
      </c>
      <c r="BZ1930">
        <f t="shared" si="1067"/>
        <v>2.3932532526045182E-10</v>
      </c>
      <c r="CA1930">
        <f t="shared" si="1071"/>
        <v>2.4337851685221481E-10</v>
      </c>
      <c r="CB1930">
        <f t="shared" si="1069"/>
        <v>2.4749992631812053E-10</v>
      </c>
      <c r="CC1930">
        <f t="shared" si="1069"/>
        <v>2.5169069407506011E-10</v>
      </c>
      <c r="CD1930">
        <f t="shared" si="1069"/>
        <v>2.5595197946474152E-10</v>
      </c>
      <c r="CE1930">
        <f t="shared" si="1069"/>
        <v>2.6028496106522455E-10</v>
      </c>
      <c r="CF1930">
        <f t="shared" si="1070"/>
        <v>2.6469083700752618E-10</v>
      </c>
      <c r="CG1930">
        <f t="shared" si="1070"/>
        <v>2.6917082529739864E-10</v>
      </c>
      <c r="CH1930">
        <f t="shared" si="1070"/>
        <v>2.7372616414236179E-10</v>
      </c>
      <c r="CI1930">
        <f t="shared" si="1060"/>
        <v>2.7835811228405796E-10</v>
      </c>
      <c r="CJ1930">
        <f t="shared" si="1052"/>
        <v>2.8306794933602621E-10</v>
      </c>
      <c r="CK1930">
        <f t="shared" si="1052"/>
        <v>2.8785697612700147E-10</v>
      </c>
      <c r="CL1930">
        <f t="shared" si="1052"/>
        <v>2.9272651504977882E-10</v>
      </c>
      <c r="CM1930">
        <f t="shared" si="1052"/>
        <v>2.9767791041578936E-10</v>
      </c>
      <c r="CN1930">
        <f t="shared" si="1053"/>
        <v>3.0271252881545212E-10</v>
      </c>
      <c r="CO1930">
        <f t="shared" si="1053"/>
        <v>3.0783175948437634E-10</v>
      </c>
      <c r="CP1930">
        <f t="shared" si="1053"/>
        <v>3.130370146755497E-10</v>
      </c>
      <c r="CQ1930">
        <f t="shared" si="1053"/>
        <v>3.1832973003758648E-10</v>
      </c>
      <c r="CR1930">
        <f t="shared" si="1054"/>
        <v>3.237113649991237E-10</v>
      </c>
      <c r="CS1930">
        <f t="shared" si="1054"/>
        <v>3.2918340315948396E-10</v>
      </c>
      <c r="CT1930">
        <f t="shared" si="1054"/>
        <v>3.3474735268571001E-10</v>
      </c>
      <c r="CU1930">
        <f t="shared" si="1054"/>
        <v>3.404047467160301E-10</v>
      </c>
      <c r="CV1930">
        <f t="shared" si="1054"/>
        <v>3.4615714376992109E-10</v>
      </c>
      <c r="CW1930">
        <f t="shared" si="1054"/>
        <v>3.5200612816483558E-10</v>
      </c>
      <c r="CX1930">
        <f t="shared" si="1054"/>
        <v>3.5795331043969442E-10</v>
      </c>
      <c r="CY1930">
        <f t="shared" si="1054"/>
        <v>3.6400032778528471E-10</v>
      </c>
      <c r="CZ1930">
        <f t="shared" si="1054"/>
        <v>3.7014884448165604E-10</v>
      </c>
      <c r="DA1930">
        <f t="shared" si="1054"/>
        <v>3.7640055234261513E-10</v>
      </c>
      <c r="DB1930">
        <f t="shared" si="1054"/>
        <v>3.8275717116746502E-10</v>
      </c>
      <c r="DC1930">
        <f t="shared" si="1054"/>
        <v>3.8922044920008622E-10</v>
      </c>
      <c r="DD1930">
        <f t="shared" si="1054"/>
        <v>3.9579216359545984E-10</v>
      </c>
      <c r="DE1930">
        <f t="shared" si="1054"/>
        <v>4.0247412089378887E-10</v>
      </c>
      <c r="DF1930">
        <f t="shared" si="1054"/>
        <v>4.0926815750233506E-10</v>
      </c>
      <c r="DG1930">
        <f t="shared" si="1072"/>
        <v>4.1617614018505072E-10</v>
      </c>
      <c r="DH1930">
        <f t="shared" si="1072"/>
        <v>4.2319996656018495E-10</v>
      </c>
      <c r="DI1930">
        <f t="shared" si="1072"/>
        <v>4.3034156560598298E-10</v>
      </c>
      <c r="DJ1930">
        <f t="shared" si="1072"/>
        <v>4.3760289817455509E-10</v>
      </c>
      <c r="DK1930" s="42">
        <f t="shared" si="1073"/>
        <v>4.4498595751413612E-10</v>
      </c>
      <c r="DL1930" s="40">
        <f t="shared" si="1077"/>
        <v>1.5089408589493229E-8</v>
      </c>
    </row>
    <row r="1931" spans="13:116" x14ac:dyDescent="0.25">
      <c r="M1931" s="38"/>
      <c r="N1931" s="40">
        <f t="shared" si="1075"/>
        <v>5.744585931014725E-9</v>
      </c>
      <c r="O1931" s="45">
        <f t="shared" si="1078"/>
        <v>38.460000000000413</v>
      </c>
      <c r="P1931">
        <f t="shared" si="1074"/>
        <v>8.2797674746514466E-11</v>
      </c>
      <c r="Q1931">
        <f t="shared" si="1079"/>
        <v>8.4208767874942827E-11</v>
      </c>
      <c r="R1931">
        <f t="shared" si="1079"/>
        <v>8.5643771691178924E-11</v>
      </c>
      <c r="S1931">
        <f t="shared" si="1079"/>
        <v>8.7103088844275554E-11</v>
      </c>
      <c r="T1931">
        <f t="shared" si="1076"/>
        <v>8.8587128718181625E-11</v>
      </c>
      <c r="U1931">
        <f t="shared" si="1050"/>
        <v>9.0096307543565918E-11</v>
      </c>
      <c r="V1931">
        <f t="shared" si="1050"/>
        <v>9.163104851148608E-11</v>
      </c>
      <c r="W1931">
        <f t="shared" si="1050"/>
        <v>9.3191781888930774E-11</v>
      </c>
      <c r="X1931">
        <f t="shared" si="1048"/>
        <v>9.4778945136256408E-11</v>
      </c>
      <c r="Y1931">
        <f t="shared" si="1048"/>
        <v>9.6392983026567024E-11</v>
      </c>
      <c r="Z1931">
        <f t="shared" si="1048"/>
        <v>9.8034347767054035E-11</v>
      </c>
      <c r="AA1931">
        <f t="shared" si="1048"/>
        <v>9.9703499122332748E-11</v>
      </c>
      <c r="AB1931">
        <f t="shared" si="1049"/>
        <v>1.0140090453981052E-10</v>
      </c>
      <c r="AC1931">
        <f t="shared" si="1049"/>
        <v>1.0312703927711906E-10</v>
      </c>
      <c r="AD1931">
        <f t="shared" si="1049"/>
        <v>1.048823865316375E-10</v>
      </c>
      <c r="AE1931">
        <f t="shared" si="1049"/>
        <v>1.0666743757215298E-10</v>
      </c>
      <c r="AF1931">
        <f t="shared" si="1055"/>
        <v>1.0848269187268304E-10</v>
      </c>
      <c r="AG1931">
        <f t="shared" si="1055"/>
        <v>1.103286572484971E-10</v>
      </c>
      <c r="AH1931">
        <f t="shared" si="1055"/>
        <v>1.1220584999437856E-10</v>
      </c>
      <c r="AI1931">
        <f t="shared" si="1055"/>
        <v>1.1411479502515811E-10</v>
      </c>
      <c r="AJ1931" s="42">
        <f t="shared" si="1057"/>
        <v>1.1605602601855558E-10</v>
      </c>
      <c r="AK1931">
        <f t="shared" si="1056"/>
        <v>1.1803008556036916E-10</v>
      </c>
      <c r="AL1931">
        <f t="shared" si="1056"/>
        <v>1.2003752529205643E-10</v>
      </c>
      <c r="AM1931">
        <f t="shared" si="1056"/>
        <v>1.2207890606073197E-10</v>
      </c>
      <c r="AN1931">
        <f t="shared" si="1056"/>
        <v>1.2415479807163242E-10</v>
      </c>
      <c r="AO1931">
        <f t="shared" si="1062"/>
        <v>1.2626578104308991E-10</v>
      </c>
      <c r="AP1931">
        <f t="shared" si="1058"/>
        <v>1.284124443640443E-10</v>
      </c>
      <c r="AQ1931">
        <f t="shared" si="1058"/>
        <v>1.3059538725414305E-10</v>
      </c>
      <c r="AR1931">
        <f t="shared" si="1058"/>
        <v>1.3281521892647582E-10</v>
      </c>
      <c r="AS1931">
        <f t="shared" si="1058"/>
        <v>1.3507255875297041E-10</v>
      </c>
      <c r="AT1931">
        <f t="shared" si="1058"/>
        <v>1.3736803643251441E-10</v>
      </c>
      <c r="AU1931">
        <f t="shared" si="1058"/>
        <v>1.3970229216182312E-10</v>
      </c>
      <c r="AV1931">
        <f t="shared" si="1066"/>
        <v>1.4207597680912716E-10</v>
      </c>
      <c r="AW1931">
        <f t="shared" si="1066"/>
        <v>1.4448975209069236E-10</v>
      </c>
      <c r="AX1931">
        <f t="shared" si="1066"/>
        <v>1.4694429075024751E-10</v>
      </c>
      <c r="AY1931">
        <f t="shared" si="1059"/>
        <v>1.4944027674135355E-10</v>
      </c>
      <c r="AZ1931">
        <f t="shared" si="1051"/>
        <v>1.5197840541275421E-10</v>
      </c>
      <c r="BA1931">
        <f t="shared" si="1051"/>
        <v>1.5455938369677788E-10</v>
      </c>
      <c r="BB1931">
        <f t="shared" si="1051"/>
        <v>1.5718393030082098E-10</v>
      </c>
      <c r="BC1931">
        <f t="shared" si="1051"/>
        <v>1.5985277590196955E-10</v>
      </c>
      <c r="BD1931">
        <f t="shared" si="1051"/>
        <v>1.6256666334481441E-10</v>
      </c>
      <c r="BE1931">
        <f t="shared" si="1061"/>
        <v>1.6532634784250887E-10</v>
      </c>
      <c r="BF1931">
        <f t="shared" si="1061"/>
        <v>1.6813259718110888E-10</v>
      </c>
      <c r="BG1931">
        <f t="shared" si="1061"/>
        <v>1.7098619192727678E-10</v>
      </c>
      <c r="BH1931">
        <f t="shared" si="1061"/>
        <v>1.7388792563937946E-10</v>
      </c>
      <c r="BI1931">
        <f t="shared" si="1061"/>
        <v>1.7683860508203765E-10</v>
      </c>
      <c r="BJ1931">
        <f t="shared" si="1063"/>
        <v>1.7983905044419842E-10</v>
      </c>
      <c r="BK1931">
        <f t="shared" si="1063"/>
        <v>1.8289009556077669E-10</v>
      </c>
      <c r="BL1931">
        <f t="shared" si="1063"/>
        <v>1.8599258813791307E-10</v>
      </c>
      <c r="BM1931">
        <f t="shared" si="1063"/>
        <v>1.8914738998193261E-10</v>
      </c>
      <c r="BN1931">
        <f t="shared" si="1064"/>
        <v>1.9235537723204857E-10</v>
      </c>
      <c r="BO1931">
        <f t="shared" si="1064"/>
        <v>1.9561744059685963E-10</v>
      </c>
      <c r="BP1931">
        <f t="shared" si="1064"/>
        <v>1.9893448559473211E-10</v>
      </c>
      <c r="BQ1931">
        <f t="shared" si="1064"/>
        <v>2.0230743279811247E-10</v>
      </c>
      <c r="BR1931">
        <f t="shared" si="1065"/>
        <v>2.0573721808181901E-10</v>
      </c>
      <c r="BS1931">
        <f t="shared" si="1065"/>
        <v>2.0922479287541367E-10</v>
      </c>
      <c r="BT1931">
        <f t="shared" si="1065"/>
        <v>2.1277112441969354E-10</v>
      </c>
      <c r="BU1931">
        <f t="shared" si="1065"/>
        <v>2.1637719602736315E-10</v>
      </c>
      <c r="BV1931">
        <f t="shared" si="1068"/>
        <v>2.200440073479844E-10</v>
      </c>
      <c r="BW1931">
        <f t="shared" si="1067"/>
        <v>2.2377257463725172E-10</v>
      </c>
      <c r="BX1931">
        <f t="shared" si="1067"/>
        <v>2.2756393103065445E-10</v>
      </c>
      <c r="BY1931">
        <f t="shared" si="1067"/>
        <v>2.3141912682162469E-10</v>
      </c>
      <c r="BZ1931">
        <f t="shared" si="1067"/>
        <v>2.3533922974422678E-10</v>
      </c>
      <c r="CA1931">
        <f t="shared" si="1071"/>
        <v>2.3932532526045182E-10</v>
      </c>
      <c r="CB1931">
        <f t="shared" si="1069"/>
        <v>2.4337851685221481E-10</v>
      </c>
      <c r="CC1931">
        <f t="shared" si="1069"/>
        <v>2.4749992631812053E-10</v>
      </c>
      <c r="CD1931">
        <f t="shared" si="1069"/>
        <v>2.5169069407506011E-10</v>
      </c>
      <c r="CE1931">
        <f t="shared" si="1069"/>
        <v>2.5595197946474152E-10</v>
      </c>
      <c r="CF1931">
        <f t="shared" si="1070"/>
        <v>2.6028496106522455E-10</v>
      </c>
      <c r="CG1931">
        <f t="shared" si="1070"/>
        <v>2.6469083700752618E-10</v>
      </c>
      <c r="CH1931">
        <f t="shared" si="1070"/>
        <v>2.6917082529739864E-10</v>
      </c>
      <c r="CI1931">
        <f t="shared" si="1060"/>
        <v>2.7372616414236179E-10</v>
      </c>
      <c r="CJ1931">
        <f t="shared" si="1052"/>
        <v>2.7835811228405796E-10</v>
      </c>
      <c r="CK1931">
        <f t="shared" si="1052"/>
        <v>2.8306794933602621E-10</v>
      </c>
      <c r="CL1931">
        <f t="shared" si="1052"/>
        <v>2.8785697612700147E-10</v>
      </c>
      <c r="CM1931">
        <f t="shared" si="1052"/>
        <v>2.9272651504977882E-10</v>
      </c>
      <c r="CN1931">
        <f t="shared" si="1053"/>
        <v>2.9767791041578936E-10</v>
      </c>
      <c r="CO1931">
        <f t="shared" si="1053"/>
        <v>3.0271252881545212E-10</v>
      </c>
      <c r="CP1931">
        <f t="shared" si="1053"/>
        <v>3.0783175948437634E-10</v>
      </c>
      <c r="CQ1931">
        <f t="shared" si="1053"/>
        <v>3.130370146755497E-10</v>
      </c>
      <c r="CR1931">
        <f t="shared" si="1054"/>
        <v>3.1832973003758648E-10</v>
      </c>
      <c r="CS1931">
        <f t="shared" si="1054"/>
        <v>3.237113649991237E-10</v>
      </c>
      <c r="CT1931">
        <f t="shared" si="1054"/>
        <v>3.2918340315948396E-10</v>
      </c>
      <c r="CU1931">
        <f t="shared" si="1054"/>
        <v>3.3474735268571001E-10</v>
      </c>
      <c r="CV1931">
        <f t="shared" si="1054"/>
        <v>3.404047467160301E-10</v>
      </c>
      <c r="CW1931">
        <f t="shared" si="1054"/>
        <v>3.4615714376992109E-10</v>
      </c>
      <c r="CX1931">
        <f t="shared" si="1054"/>
        <v>3.5200612816483558E-10</v>
      </c>
      <c r="CY1931">
        <f t="shared" si="1054"/>
        <v>3.5795331043969442E-10</v>
      </c>
      <c r="CZ1931">
        <f t="shared" si="1054"/>
        <v>3.6400032778528471E-10</v>
      </c>
      <c r="DA1931">
        <f t="shared" si="1054"/>
        <v>3.7014884448165604E-10</v>
      </c>
      <c r="DB1931">
        <f t="shared" si="1054"/>
        <v>3.7640055234261513E-10</v>
      </c>
      <c r="DC1931">
        <f t="shared" si="1054"/>
        <v>3.8275717116746502E-10</v>
      </c>
      <c r="DD1931">
        <f t="shared" si="1054"/>
        <v>3.8922044920008622E-10</v>
      </c>
      <c r="DE1931">
        <f t="shared" si="1054"/>
        <v>3.9579216359545984E-10</v>
      </c>
      <c r="DF1931">
        <f t="shared" si="1054"/>
        <v>4.0247412089378887E-10</v>
      </c>
      <c r="DG1931">
        <f t="shared" si="1072"/>
        <v>4.0926815750233506E-10</v>
      </c>
      <c r="DH1931">
        <f t="shared" si="1072"/>
        <v>4.1617614018505072E-10</v>
      </c>
      <c r="DI1931">
        <f t="shared" si="1072"/>
        <v>4.2319996656018495E-10</v>
      </c>
      <c r="DJ1931">
        <f t="shared" si="1072"/>
        <v>4.3034156560598298E-10</v>
      </c>
      <c r="DK1931" s="42">
        <f t="shared" si="1073"/>
        <v>4.3760289817455509E-10</v>
      </c>
      <c r="DL1931" s="40">
        <f t="shared" si="1077"/>
        <v>1.4838118716929164E-8</v>
      </c>
    </row>
    <row r="1932" spans="13:116" x14ac:dyDescent="0.25">
      <c r="M1932" s="38"/>
      <c r="N1932" s="40">
        <f t="shared" si="1075"/>
        <v>5.6483143418497783E-9</v>
      </c>
      <c r="O1932" s="45">
        <f t="shared" si="1078"/>
        <v>38.480000000000416</v>
      </c>
      <c r="P1932">
        <f t="shared" si="1074"/>
        <v>8.1410096281724867E-11</v>
      </c>
      <c r="Q1932">
        <f t="shared" si="1079"/>
        <v>8.2797674746514466E-11</v>
      </c>
      <c r="R1932">
        <f t="shared" si="1079"/>
        <v>8.4208767874942827E-11</v>
      </c>
      <c r="S1932">
        <f t="shared" si="1079"/>
        <v>8.5643771691178924E-11</v>
      </c>
      <c r="T1932">
        <f t="shared" si="1079"/>
        <v>8.7103088844275554E-11</v>
      </c>
      <c r="U1932">
        <f t="shared" si="1050"/>
        <v>8.8587128718181625E-11</v>
      </c>
      <c r="V1932">
        <f t="shared" si="1050"/>
        <v>9.0096307543565918E-11</v>
      </c>
      <c r="W1932">
        <f t="shared" si="1050"/>
        <v>9.163104851148608E-11</v>
      </c>
      <c r="X1932">
        <f t="shared" si="1048"/>
        <v>9.3191781888930774E-11</v>
      </c>
      <c r="Y1932">
        <f t="shared" si="1048"/>
        <v>9.4778945136256408E-11</v>
      </c>
      <c r="Z1932">
        <f t="shared" si="1048"/>
        <v>9.6392983026567024E-11</v>
      </c>
      <c r="AA1932">
        <f t="shared" si="1048"/>
        <v>9.8034347767054035E-11</v>
      </c>
      <c r="AB1932">
        <f t="shared" si="1049"/>
        <v>9.9703499122332748E-11</v>
      </c>
      <c r="AC1932">
        <f t="shared" si="1049"/>
        <v>1.0140090453981052E-10</v>
      </c>
      <c r="AD1932">
        <f t="shared" si="1049"/>
        <v>1.0312703927711906E-10</v>
      </c>
      <c r="AE1932">
        <f t="shared" si="1049"/>
        <v>1.048823865316375E-10</v>
      </c>
      <c r="AF1932">
        <f t="shared" si="1055"/>
        <v>1.0666743757215298E-10</v>
      </c>
      <c r="AG1932">
        <f t="shared" si="1055"/>
        <v>1.0848269187268304E-10</v>
      </c>
      <c r="AH1932">
        <f t="shared" si="1055"/>
        <v>1.103286572484971E-10</v>
      </c>
      <c r="AI1932">
        <f t="shared" si="1055"/>
        <v>1.1220584999437856E-10</v>
      </c>
      <c r="AJ1932" s="42">
        <f t="shared" si="1057"/>
        <v>1.1411479502515811E-10</v>
      </c>
      <c r="AK1932">
        <f t="shared" si="1056"/>
        <v>1.1605602601855558E-10</v>
      </c>
      <c r="AL1932">
        <f t="shared" si="1056"/>
        <v>1.1803008556036916E-10</v>
      </c>
      <c r="AM1932">
        <f t="shared" si="1056"/>
        <v>1.2003752529205643E-10</v>
      </c>
      <c r="AN1932">
        <f t="shared" si="1056"/>
        <v>1.2207890606073197E-10</v>
      </c>
      <c r="AO1932">
        <f t="shared" si="1062"/>
        <v>1.2415479807163242E-10</v>
      </c>
      <c r="AP1932">
        <f t="shared" si="1058"/>
        <v>1.2626578104308991E-10</v>
      </c>
      <c r="AQ1932">
        <f t="shared" si="1058"/>
        <v>1.284124443640443E-10</v>
      </c>
      <c r="AR1932">
        <f t="shared" si="1058"/>
        <v>1.3059538725414305E-10</v>
      </c>
      <c r="AS1932">
        <f t="shared" si="1058"/>
        <v>1.3281521892647582E-10</v>
      </c>
      <c r="AT1932">
        <f t="shared" si="1058"/>
        <v>1.3507255875297041E-10</v>
      </c>
      <c r="AU1932">
        <f t="shared" si="1058"/>
        <v>1.3736803643251441E-10</v>
      </c>
      <c r="AV1932">
        <f t="shared" si="1066"/>
        <v>1.3970229216182312E-10</v>
      </c>
      <c r="AW1932">
        <f t="shared" si="1066"/>
        <v>1.4207597680912716E-10</v>
      </c>
      <c r="AX1932">
        <f t="shared" si="1066"/>
        <v>1.4448975209069236E-10</v>
      </c>
      <c r="AY1932">
        <f t="shared" si="1059"/>
        <v>1.4694429075024751E-10</v>
      </c>
      <c r="AZ1932">
        <f t="shared" si="1051"/>
        <v>1.4944027674135355E-10</v>
      </c>
      <c r="BA1932">
        <f t="shared" si="1051"/>
        <v>1.5197840541275421E-10</v>
      </c>
      <c r="BB1932">
        <f t="shared" si="1051"/>
        <v>1.5455938369677788E-10</v>
      </c>
      <c r="BC1932">
        <f t="shared" si="1051"/>
        <v>1.5718393030082098E-10</v>
      </c>
      <c r="BD1932">
        <f t="shared" si="1051"/>
        <v>1.5985277590196955E-10</v>
      </c>
      <c r="BE1932">
        <f t="shared" si="1061"/>
        <v>1.6256666334481441E-10</v>
      </c>
      <c r="BF1932">
        <f t="shared" si="1061"/>
        <v>1.6532634784250887E-10</v>
      </c>
      <c r="BG1932">
        <f t="shared" si="1061"/>
        <v>1.6813259718110888E-10</v>
      </c>
      <c r="BH1932">
        <f t="shared" si="1061"/>
        <v>1.7098619192727678E-10</v>
      </c>
      <c r="BI1932">
        <f t="shared" si="1061"/>
        <v>1.7388792563937946E-10</v>
      </c>
      <c r="BJ1932">
        <f t="shared" si="1063"/>
        <v>1.7683860508203765E-10</v>
      </c>
      <c r="BK1932">
        <f t="shared" si="1063"/>
        <v>1.7983905044419842E-10</v>
      </c>
      <c r="BL1932">
        <f t="shared" si="1063"/>
        <v>1.8289009556077669E-10</v>
      </c>
      <c r="BM1932">
        <f t="shared" si="1063"/>
        <v>1.8599258813791307E-10</v>
      </c>
      <c r="BN1932">
        <f t="shared" si="1064"/>
        <v>1.8914738998193261E-10</v>
      </c>
      <c r="BO1932">
        <f t="shared" si="1064"/>
        <v>1.9235537723204857E-10</v>
      </c>
      <c r="BP1932">
        <f t="shared" si="1064"/>
        <v>1.9561744059685963E-10</v>
      </c>
      <c r="BQ1932">
        <f t="shared" si="1064"/>
        <v>1.9893448559473211E-10</v>
      </c>
      <c r="BR1932">
        <f t="shared" si="1065"/>
        <v>2.0230743279811247E-10</v>
      </c>
      <c r="BS1932">
        <f t="shared" si="1065"/>
        <v>2.0573721808181901E-10</v>
      </c>
      <c r="BT1932">
        <f t="shared" si="1065"/>
        <v>2.0922479287541367E-10</v>
      </c>
      <c r="BU1932">
        <f t="shared" si="1065"/>
        <v>2.1277112441969354E-10</v>
      </c>
      <c r="BV1932">
        <f t="shared" si="1068"/>
        <v>2.1637719602736315E-10</v>
      </c>
      <c r="BW1932">
        <f t="shared" si="1067"/>
        <v>2.200440073479844E-10</v>
      </c>
      <c r="BX1932">
        <f t="shared" si="1067"/>
        <v>2.2377257463725172E-10</v>
      </c>
      <c r="BY1932">
        <f t="shared" si="1067"/>
        <v>2.2756393103065445E-10</v>
      </c>
      <c r="BZ1932">
        <f t="shared" si="1067"/>
        <v>2.3141912682162469E-10</v>
      </c>
      <c r="CA1932">
        <f t="shared" si="1071"/>
        <v>2.3533922974422678E-10</v>
      </c>
      <c r="CB1932">
        <f t="shared" si="1069"/>
        <v>2.3932532526045182E-10</v>
      </c>
      <c r="CC1932">
        <f t="shared" si="1069"/>
        <v>2.4337851685221481E-10</v>
      </c>
      <c r="CD1932">
        <f t="shared" si="1069"/>
        <v>2.4749992631812053E-10</v>
      </c>
      <c r="CE1932">
        <f t="shared" si="1069"/>
        <v>2.5169069407506011E-10</v>
      </c>
      <c r="CF1932">
        <f t="shared" si="1070"/>
        <v>2.5595197946474152E-10</v>
      </c>
      <c r="CG1932">
        <f t="shared" si="1070"/>
        <v>2.6028496106522455E-10</v>
      </c>
      <c r="CH1932">
        <f t="shared" si="1070"/>
        <v>2.6469083700752618E-10</v>
      </c>
      <c r="CI1932">
        <f t="shared" si="1060"/>
        <v>2.6917082529739864E-10</v>
      </c>
      <c r="CJ1932">
        <f t="shared" si="1052"/>
        <v>2.7372616414236179E-10</v>
      </c>
      <c r="CK1932">
        <f t="shared" si="1052"/>
        <v>2.7835811228405796E-10</v>
      </c>
      <c r="CL1932">
        <f t="shared" si="1052"/>
        <v>2.8306794933602621E-10</v>
      </c>
      <c r="CM1932">
        <f t="shared" si="1052"/>
        <v>2.8785697612700147E-10</v>
      </c>
      <c r="CN1932">
        <f t="shared" si="1053"/>
        <v>2.9272651504977882E-10</v>
      </c>
      <c r="CO1932">
        <f t="shared" si="1053"/>
        <v>2.9767791041578936E-10</v>
      </c>
      <c r="CP1932">
        <f t="shared" si="1053"/>
        <v>3.0271252881545212E-10</v>
      </c>
      <c r="CQ1932">
        <f t="shared" si="1053"/>
        <v>3.0783175948437634E-10</v>
      </c>
      <c r="CR1932">
        <f t="shared" si="1054"/>
        <v>3.130370146755497E-10</v>
      </c>
      <c r="CS1932">
        <f t="shared" si="1054"/>
        <v>3.1832973003758648E-10</v>
      </c>
      <c r="CT1932">
        <f t="shared" si="1054"/>
        <v>3.237113649991237E-10</v>
      </c>
      <c r="CU1932">
        <f t="shared" si="1054"/>
        <v>3.2918340315948396E-10</v>
      </c>
      <c r="CV1932">
        <f t="shared" si="1054"/>
        <v>3.3474735268571001E-10</v>
      </c>
      <c r="CW1932">
        <f t="shared" si="1054"/>
        <v>3.404047467160301E-10</v>
      </c>
      <c r="CX1932">
        <f t="shared" si="1054"/>
        <v>3.4615714376992109E-10</v>
      </c>
      <c r="CY1932">
        <f t="shared" si="1054"/>
        <v>3.5200612816483558E-10</v>
      </c>
      <c r="CZ1932">
        <f t="shared" si="1054"/>
        <v>3.5795331043969442E-10</v>
      </c>
      <c r="DA1932">
        <f t="shared" si="1054"/>
        <v>3.6400032778528471E-10</v>
      </c>
      <c r="DB1932">
        <f t="shared" si="1054"/>
        <v>3.7014884448165604E-10</v>
      </c>
      <c r="DC1932">
        <f t="shared" si="1054"/>
        <v>3.7640055234261513E-10</v>
      </c>
      <c r="DD1932">
        <f t="shared" si="1054"/>
        <v>3.8275717116746502E-10</v>
      </c>
      <c r="DE1932">
        <f t="shared" si="1054"/>
        <v>3.8922044920008622E-10</v>
      </c>
      <c r="DF1932">
        <f t="shared" ref="DF1932:DI1995" si="1080">DE1931</f>
        <v>3.9579216359545984E-10</v>
      </c>
      <c r="DG1932">
        <f t="shared" si="1072"/>
        <v>4.0247412089378887E-10</v>
      </c>
      <c r="DH1932">
        <f t="shared" si="1072"/>
        <v>4.0926815750233506E-10</v>
      </c>
      <c r="DI1932">
        <f t="shared" si="1072"/>
        <v>4.1617614018505072E-10</v>
      </c>
      <c r="DJ1932">
        <f t="shared" si="1072"/>
        <v>4.2319996656018495E-10</v>
      </c>
      <c r="DK1932" s="42">
        <f t="shared" si="1073"/>
        <v>4.3034156560598298E-10</v>
      </c>
      <c r="DL1932" s="40">
        <f t="shared" si="1077"/>
        <v>1.4590988569283513E-8</v>
      </c>
    </row>
    <row r="1933" spans="13:116" x14ac:dyDescent="0.25">
      <c r="M1933" s="38"/>
      <c r="N1933" s="40">
        <f t="shared" si="1075"/>
        <v>5.5536471992697928E-9</v>
      </c>
      <c r="O1933" s="45">
        <f t="shared" si="1078"/>
        <v>38.500000000000419</v>
      </c>
      <c r="P1933">
        <f t="shared" si="1074"/>
        <v>8.004564297305358E-11</v>
      </c>
      <c r="Q1933">
        <f t="shared" si="1079"/>
        <v>8.1410096281724867E-11</v>
      </c>
      <c r="R1933">
        <f t="shared" si="1079"/>
        <v>8.2797674746514466E-11</v>
      </c>
      <c r="S1933">
        <f t="shared" si="1079"/>
        <v>8.4208767874942827E-11</v>
      </c>
      <c r="T1933">
        <f t="shared" si="1079"/>
        <v>8.5643771691178924E-11</v>
      </c>
      <c r="U1933">
        <f t="shared" si="1079"/>
        <v>8.7103088844275554E-11</v>
      </c>
      <c r="V1933">
        <f t="shared" si="1050"/>
        <v>8.8587128718181625E-11</v>
      </c>
      <c r="W1933">
        <f t="shared" si="1050"/>
        <v>9.0096307543565918E-11</v>
      </c>
      <c r="X1933">
        <f t="shared" si="1050"/>
        <v>9.163104851148608E-11</v>
      </c>
      <c r="Y1933">
        <f t="shared" si="1050"/>
        <v>9.3191781888930774E-11</v>
      </c>
      <c r="Z1933">
        <f t="shared" si="1050"/>
        <v>9.4778945136256408E-11</v>
      </c>
      <c r="AA1933">
        <f t="shared" si="1050"/>
        <v>9.6392983026567024E-11</v>
      </c>
      <c r="AB1933">
        <f t="shared" si="1050"/>
        <v>9.8034347767054035E-11</v>
      </c>
      <c r="AC1933">
        <f t="shared" si="1050"/>
        <v>9.9703499122332748E-11</v>
      </c>
      <c r="AD1933">
        <f t="shared" si="1050"/>
        <v>1.0140090453981052E-10</v>
      </c>
      <c r="AE1933">
        <f t="shared" si="1050"/>
        <v>1.0312703927711906E-10</v>
      </c>
      <c r="AF1933">
        <f t="shared" si="1055"/>
        <v>1.048823865316375E-10</v>
      </c>
      <c r="AG1933">
        <f t="shared" si="1055"/>
        <v>1.0666743757215298E-10</v>
      </c>
      <c r="AH1933">
        <f t="shared" si="1055"/>
        <v>1.0848269187268304E-10</v>
      </c>
      <c r="AI1933">
        <f t="shared" si="1055"/>
        <v>1.103286572484971E-10</v>
      </c>
      <c r="AJ1933" s="42">
        <f t="shared" si="1057"/>
        <v>1.1220584999437856E-10</v>
      </c>
      <c r="AK1933">
        <f t="shared" si="1056"/>
        <v>1.1411479502515811E-10</v>
      </c>
      <c r="AL1933">
        <f t="shared" si="1056"/>
        <v>1.1605602601855558E-10</v>
      </c>
      <c r="AM1933">
        <f t="shared" si="1056"/>
        <v>1.1803008556036916E-10</v>
      </c>
      <c r="AN1933">
        <f t="shared" si="1056"/>
        <v>1.2003752529205643E-10</v>
      </c>
      <c r="AO1933">
        <f t="shared" si="1062"/>
        <v>1.2207890606073197E-10</v>
      </c>
      <c r="AP1933">
        <f t="shared" si="1058"/>
        <v>1.2415479807163242E-10</v>
      </c>
      <c r="AQ1933">
        <f t="shared" si="1058"/>
        <v>1.2626578104308991E-10</v>
      </c>
      <c r="AR1933">
        <f t="shared" si="1058"/>
        <v>1.284124443640443E-10</v>
      </c>
      <c r="AS1933">
        <f t="shared" si="1058"/>
        <v>1.3059538725414305E-10</v>
      </c>
      <c r="AT1933">
        <f t="shared" si="1058"/>
        <v>1.3281521892647582E-10</v>
      </c>
      <c r="AU1933">
        <f t="shared" si="1058"/>
        <v>1.3507255875297041E-10</v>
      </c>
      <c r="AV1933">
        <f t="shared" si="1066"/>
        <v>1.3736803643251441E-10</v>
      </c>
      <c r="AW1933">
        <f t="shared" si="1066"/>
        <v>1.3970229216182312E-10</v>
      </c>
      <c r="AX1933">
        <f t="shared" si="1066"/>
        <v>1.4207597680912716E-10</v>
      </c>
      <c r="AY1933">
        <f t="shared" si="1059"/>
        <v>1.4448975209069236E-10</v>
      </c>
      <c r="AZ1933">
        <f t="shared" si="1051"/>
        <v>1.4694429075024751E-10</v>
      </c>
      <c r="BA1933">
        <f t="shared" si="1051"/>
        <v>1.4944027674135355E-10</v>
      </c>
      <c r="BB1933">
        <f t="shared" si="1051"/>
        <v>1.5197840541275421E-10</v>
      </c>
      <c r="BC1933">
        <f t="shared" si="1051"/>
        <v>1.5455938369677788E-10</v>
      </c>
      <c r="BD1933">
        <f t="shared" si="1051"/>
        <v>1.5718393030082098E-10</v>
      </c>
      <c r="BE1933">
        <f t="shared" si="1061"/>
        <v>1.5985277590196955E-10</v>
      </c>
      <c r="BF1933">
        <f t="shared" si="1061"/>
        <v>1.6256666334481441E-10</v>
      </c>
      <c r="BG1933">
        <f t="shared" si="1061"/>
        <v>1.6532634784250887E-10</v>
      </c>
      <c r="BH1933">
        <f t="shared" si="1061"/>
        <v>1.6813259718110888E-10</v>
      </c>
      <c r="BI1933">
        <f t="shared" si="1061"/>
        <v>1.7098619192727678E-10</v>
      </c>
      <c r="BJ1933">
        <f t="shared" si="1063"/>
        <v>1.7388792563937946E-10</v>
      </c>
      <c r="BK1933">
        <f t="shared" si="1063"/>
        <v>1.7683860508203765E-10</v>
      </c>
      <c r="BL1933">
        <f t="shared" si="1063"/>
        <v>1.7983905044419842E-10</v>
      </c>
      <c r="BM1933">
        <f t="shared" si="1063"/>
        <v>1.8289009556077669E-10</v>
      </c>
      <c r="BN1933">
        <f t="shared" si="1064"/>
        <v>1.8599258813791307E-10</v>
      </c>
      <c r="BO1933">
        <f t="shared" si="1064"/>
        <v>1.8914738998193261E-10</v>
      </c>
      <c r="BP1933">
        <f t="shared" si="1064"/>
        <v>1.9235537723204857E-10</v>
      </c>
      <c r="BQ1933">
        <f t="shared" si="1064"/>
        <v>1.9561744059685963E-10</v>
      </c>
      <c r="BR1933">
        <f t="shared" si="1065"/>
        <v>1.9893448559473211E-10</v>
      </c>
      <c r="BS1933">
        <f t="shared" si="1065"/>
        <v>2.0230743279811247E-10</v>
      </c>
      <c r="BT1933">
        <f t="shared" si="1065"/>
        <v>2.0573721808181901E-10</v>
      </c>
      <c r="BU1933">
        <f t="shared" si="1065"/>
        <v>2.0922479287541367E-10</v>
      </c>
      <c r="BV1933">
        <f t="shared" si="1068"/>
        <v>2.1277112441969354E-10</v>
      </c>
      <c r="BW1933">
        <f t="shared" si="1067"/>
        <v>2.1637719602736315E-10</v>
      </c>
      <c r="BX1933">
        <f t="shared" si="1067"/>
        <v>2.200440073479844E-10</v>
      </c>
      <c r="BY1933">
        <f t="shared" si="1067"/>
        <v>2.2377257463725172E-10</v>
      </c>
      <c r="BZ1933">
        <f t="shared" si="1067"/>
        <v>2.2756393103065445E-10</v>
      </c>
      <c r="CA1933">
        <f t="shared" si="1071"/>
        <v>2.3141912682162469E-10</v>
      </c>
      <c r="CB1933">
        <f t="shared" si="1069"/>
        <v>2.3533922974422678E-10</v>
      </c>
      <c r="CC1933">
        <f t="shared" si="1069"/>
        <v>2.3932532526045182E-10</v>
      </c>
      <c r="CD1933">
        <f t="shared" si="1069"/>
        <v>2.4337851685221481E-10</v>
      </c>
      <c r="CE1933">
        <f t="shared" si="1069"/>
        <v>2.4749992631812053E-10</v>
      </c>
      <c r="CF1933">
        <f t="shared" si="1070"/>
        <v>2.5169069407506011E-10</v>
      </c>
      <c r="CG1933">
        <f t="shared" si="1070"/>
        <v>2.5595197946474152E-10</v>
      </c>
      <c r="CH1933">
        <f t="shared" si="1070"/>
        <v>2.6028496106522455E-10</v>
      </c>
      <c r="CI1933">
        <f t="shared" si="1060"/>
        <v>2.6469083700752618E-10</v>
      </c>
      <c r="CJ1933">
        <f t="shared" si="1052"/>
        <v>2.6917082529739864E-10</v>
      </c>
      <c r="CK1933">
        <f t="shared" si="1052"/>
        <v>2.7372616414236179E-10</v>
      </c>
      <c r="CL1933">
        <f t="shared" si="1052"/>
        <v>2.7835811228405796E-10</v>
      </c>
      <c r="CM1933">
        <f t="shared" si="1052"/>
        <v>2.8306794933602621E-10</v>
      </c>
      <c r="CN1933">
        <f t="shared" si="1053"/>
        <v>2.8785697612700147E-10</v>
      </c>
      <c r="CO1933">
        <f t="shared" si="1053"/>
        <v>2.9272651504977882E-10</v>
      </c>
      <c r="CP1933">
        <f t="shared" si="1053"/>
        <v>2.9767791041578936E-10</v>
      </c>
      <c r="CQ1933">
        <f t="shared" si="1053"/>
        <v>3.0271252881545212E-10</v>
      </c>
      <c r="CR1933">
        <f t="shared" si="1054"/>
        <v>3.0783175948437634E-10</v>
      </c>
      <c r="CS1933">
        <f t="shared" si="1054"/>
        <v>3.130370146755497E-10</v>
      </c>
      <c r="CT1933">
        <f t="shared" si="1054"/>
        <v>3.1832973003758648E-10</v>
      </c>
      <c r="CU1933">
        <f t="shared" si="1054"/>
        <v>3.237113649991237E-10</v>
      </c>
      <c r="CV1933">
        <f t="shared" si="1054"/>
        <v>3.2918340315948396E-10</v>
      </c>
      <c r="CW1933">
        <f t="shared" si="1054"/>
        <v>3.3474735268571001E-10</v>
      </c>
      <c r="CX1933">
        <f t="shared" si="1054"/>
        <v>3.404047467160301E-10</v>
      </c>
      <c r="CY1933">
        <f t="shared" si="1054"/>
        <v>3.4615714376992109E-10</v>
      </c>
      <c r="CZ1933">
        <f t="shared" si="1054"/>
        <v>3.5200612816483558E-10</v>
      </c>
      <c r="DA1933">
        <f t="shared" si="1054"/>
        <v>3.5795331043969442E-10</v>
      </c>
      <c r="DB1933">
        <f t="shared" si="1054"/>
        <v>3.6400032778528471E-10</v>
      </c>
      <c r="DC1933">
        <f t="shared" si="1054"/>
        <v>3.7014884448165604E-10</v>
      </c>
      <c r="DD1933">
        <f t="shared" si="1054"/>
        <v>3.7640055234261513E-10</v>
      </c>
      <c r="DE1933">
        <f t="shared" si="1054"/>
        <v>3.8275717116746502E-10</v>
      </c>
      <c r="DF1933">
        <f t="shared" si="1080"/>
        <v>3.8922044920008622E-10</v>
      </c>
      <c r="DG1933">
        <f t="shared" si="1072"/>
        <v>3.9579216359545984E-10</v>
      </c>
      <c r="DH1933">
        <f t="shared" si="1072"/>
        <v>4.0247412089378887E-10</v>
      </c>
      <c r="DI1933">
        <f t="shared" si="1072"/>
        <v>4.0926815750233506E-10</v>
      </c>
      <c r="DJ1933">
        <f t="shared" si="1072"/>
        <v>4.1617614018505072E-10</v>
      </c>
      <c r="DK1933" s="42">
        <f t="shared" si="1073"/>
        <v>4.2319996656018495E-10</v>
      </c>
      <c r="DL1933" s="40">
        <f t="shared" si="1077"/>
        <v>1.4347949735764381E-8</v>
      </c>
    </row>
    <row r="1934" spans="13:116" x14ac:dyDescent="0.25">
      <c r="M1934" s="38"/>
      <c r="N1934" s="40">
        <f t="shared" si="1075"/>
        <v>5.4605579235958776E-9</v>
      </c>
      <c r="O1934" s="45">
        <f t="shared" si="1078"/>
        <v>38.520000000000422</v>
      </c>
      <c r="P1934">
        <f t="shared" si="1074"/>
        <v>7.8703931723157466E-11</v>
      </c>
      <c r="Q1934">
        <f t="shared" si="1079"/>
        <v>8.004564297305358E-11</v>
      </c>
      <c r="R1934">
        <f t="shared" si="1079"/>
        <v>8.1410096281724867E-11</v>
      </c>
      <c r="S1934">
        <f t="shared" si="1079"/>
        <v>8.2797674746514466E-11</v>
      </c>
      <c r="T1934">
        <f t="shared" si="1079"/>
        <v>8.4208767874942827E-11</v>
      </c>
      <c r="U1934">
        <f t="shared" ref="U1934:X1997" si="1081">T1933</f>
        <v>8.5643771691178924E-11</v>
      </c>
      <c r="V1934">
        <f t="shared" si="1081"/>
        <v>8.7103088844275554E-11</v>
      </c>
      <c r="W1934">
        <f t="shared" si="1081"/>
        <v>8.8587128718181625E-11</v>
      </c>
      <c r="X1934">
        <f t="shared" si="1081"/>
        <v>9.0096307543565918E-11</v>
      </c>
      <c r="Y1934">
        <f t="shared" ref="Y1934:AB1997" si="1082">X1933</f>
        <v>9.163104851148608E-11</v>
      </c>
      <c r="Z1934">
        <f t="shared" si="1082"/>
        <v>9.3191781888930774E-11</v>
      </c>
      <c r="AA1934">
        <f t="shared" si="1082"/>
        <v>9.4778945136256408E-11</v>
      </c>
      <c r="AB1934">
        <f t="shared" si="1082"/>
        <v>9.6392983026567024E-11</v>
      </c>
      <c r="AC1934">
        <f t="shared" ref="AC1934:AG1997" si="1083">AB1933</f>
        <v>9.8034347767054035E-11</v>
      </c>
      <c r="AD1934">
        <f t="shared" si="1083"/>
        <v>9.9703499122332748E-11</v>
      </c>
      <c r="AE1934">
        <f t="shared" si="1083"/>
        <v>1.0140090453981052E-10</v>
      </c>
      <c r="AF1934">
        <f t="shared" si="1055"/>
        <v>1.0312703927711906E-10</v>
      </c>
      <c r="AG1934">
        <f t="shared" si="1055"/>
        <v>1.048823865316375E-10</v>
      </c>
      <c r="AH1934">
        <f t="shared" si="1055"/>
        <v>1.0666743757215298E-10</v>
      </c>
      <c r="AI1934">
        <f t="shared" si="1055"/>
        <v>1.0848269187268304E-10</v>
      </c>
      <c r="AJ1934" s="42">
        <f t="shared" si="1057"/>
        <v>1.103286572484971E-10</v>
      </c>
      <c r="AK1934">
        <f t="shared" si="1056"/>
        <v>1.1220584999437856E-10</v>
      </c>
      <c r="AL1934">
        <f t="shared" si="1056"/>
        <v>1.1411479502515811E-10</v>
      </c>
      <c r="AM1934">
        <f t="shared" si="1056"/>
        <v>1.1605602601855558E-10</v>
      </c>
      <c r="AN1934">
        <f t="shared" si="1056"/>
        <v>1.1803008556036916E-10</v>
      </c>
      <c r="AO1934">
        <f t="shared" si="1062"/>
        <v>1.2003752529205643E-10</v>
      </c>
      <c r="AP1934">
        <f t="shared" si="1058"/>
        <v>1.2207890606073197E-10</v>
      </c>
      <c r="AQ1934">
        <f t="shared" si="1058"/>
        <v>1.2415479807163242E-10</v>
      </c>
      <c r="AR1934">
        <f t="shared" si="1058"/>
        <v>1.2626578104308991E-10</v>
      </c>
      <c r="AS1934">
        <f t="shared" si="1058"/>
        <v>1.284124443640443E-10</v>
      </c>
      <c r="AT1934">
        <f t="shared" si="1058"/>
        <v>1.3059538725414305E-10</v>
      </c>
      <c r="AU1934">
        <f t="shared" si="1058"/>
        <v>1.3281521892647582E-10</v>
      </c>
      <c r="AV1934">
        <f t="shared" si="1066"/>
        <v>1.3507255875297041E-10</v>
      </c>
      <c r="AW1934">
        <f t="shared" si="1066"/>
        <v>1.3736803643251441E-10</v>
      </c>
      <c r="AX1934">
        <f t="shared" si="1066"/>
        <v>1.3970229216182312E-10</v>
      </c>
      <c r="AY1934">
        <f t="shared" si="1059"/>
        <v>1.4207597680912716E-10</v>
      </c>
      <c r="AZ1934">
        <f t="shared" si="1051"/>
        <v>1.4448975209069236E-10</v>
      </c>
      <c r="BA1934">
        <f t="shared" si="1051"/>
        <v>1.4694429075024751E-10</v>
      </c>
      <c r="BB1934">
        <f t="shared" si="1051"/>
        <v>1.4944027674135355E-10</v>
      </c>
      <c r="BC1934">
        <f t="shared" si="1051"/>
        <v>1.5197840541275421E-10</v>
      </c>
      <c r="BD1934">
        <f t="shared" si="1051"/>
        <v>1.5455938369677788E-10</v>
      </c>
      <c r="BE1934">
        <f t="shared" si="1061"/>
        <v>1.5718393030082098E-10</v>
      </c>
      <c r="BF1934">
        <f t="shared" si="1061"/>
        <v>1.5985277590196955E-10</v>
      </c>
      <c r="BG1934">
        <f t="shared" si="1061"/>
        <v>1.6256666334481441E-10</v>
      </c>
      <c r="BH1934">
        <f t="shared" si="1061"/>
        <v>1.6532634784250887E-10</v>
      </c>
      <c r="BI1934">
        <f t="shared" si="1061"/>
        <v>1.6813259718110888E-10</v>
      </c>
      <c r="BJ1934">
        <f t="shared" si="1063"/>
        <v>1.7098619192727678E-10</v>
      </c>
      <c r="BK1934">
        <f t="shared" si="1063"/>
        <v>1.7388792563937946E-10</v>
      </c>
      <c r="BL1934">
        <f t="shared" si="1063"/>
        <v>1.7683860508203765E-10</v>
      </c>
      <c r="BM1934">
        <f t="shared" si="1063"/>
        <v>1.7983905044419842E-10</v>
      </c>
      <c r="BN1934">
        <f t="shared" si="1064"/>
        <v>1.8289009556077669E-10</v>
      </c>
      <c r="BO1934">
        <f t="shared" si="1064"/>
        <v>1.8599258813791307E-10</v>
      </c>
      <c r="BP1934">
        <f t="shared" si="1064"/>
        <v>1.8914738998193261E-10</v>
      </c>
      <c r="BQ1934">
        <f t="shared" si="1064"/>
        <v>1.9235537723204857E-10</v>
      </c>
      <c r="BR1934">
        <f t="shared" si="1065"/>
        <v>1.9561744059685963E-10</v>
      </c>
      <c r="BS1934">
        <f t="shared" si="1065"/>
        <v>1.9893448559473211E-10</v>
      </c>
      <c r="BT1934">
        <f t="shared" si="1065"/>
        <v>2.0230743279811247E-10</v>
      </c>
      <c r="BU1934">
        <f t="shared" si="1065"/>
        <v>2.0573721808181901E-10</v>
      </c>
      <c r="BV1934">
        <f t="shared" si="1068"/>
        <v>2.0922479287541367E-10</v>
      </c>
      <c r="BW1934">
        <f t="shared" si="1067"/>
        <v>2.1277112441969354E-10</v>
      </c>
      <c r="BX1934">
        <f t="shared" si="1067"/>
        <v>2.1637719602736315E-10</v>
      </c>
      <c r="BY1934">
        <f t="shared" si="1067"/>
        <v>2.200440073479844E-10</v>
      </c>
      <c r="BZ1934">
        <f t="shared" si="1067"/>
        <v>2.2377257463725172E-10</v>
      </c>
      <c r="CA1934">
        <f t="shared" si="1071"/>
        <v>2.2756393103065445E-10</v>
      </c>
      <c r="CB1934">
        <f t="shared" si="1069"/>
        <v>2.3141912682162469E-10</v>
      </c>
      <c r="CC1934">
        <f t="shared" si="1069"/>
        <v>2.3533922974422678E-10</v>
      </c>
      <c r="CD1934">
        <f t="shared" si="1069"/>
        <v>2.3932532526045182E-10</v>
      </c>
      <c r="CE1934">
        <f t="shared" si="1069"/>
        <v>2.4337851685221481E-10</v>
      </c>
      <c r="CF1934">
        <f t="shared" si="1070"/>
        <v>2.4749992631812053E-10</v>
      </c>
      <c r="CG1934">
        <f t="shared" si="1070"/>
        <v>2.5169069407506011E-10</v>
      </c>
      <c r="CH1934">
        <f t="shared" si="1070"/>
        <v>2.5595197946474152E-10</v>
      </c>
      <c r="CI1934">
        <f t="shared" si="1060"/>
        <v>2.6028496106522455E-10</v>
      </c>
      <c r="CJ1934">
        <f t="shared" si="1052"/>
        <v>2.6469083700752618E-10</v>
      </c>
      <c r="CK1934">
        <f t="shared" si="1052"/>
        <v>2.6917082529739864E-10</v>
      </c>
      <c r="CL1934">
        <f t="shared" si="1052"/>
        <v>2.7372616414236179E-10</v>
      </c>
      <c r="CM1934">
        <f t="shared" ref="CM1934:CP1997" si="1084">CL1933</f>
        <v>2.7835811228405796E-10</v>
      </c>
      <c r="CN1934">
        <f t="shared" si="1053"/>
        <v>2.8306794933602621E-10</v>
      </c>
      <c r="CO1934">
        <f t="shared" si="1053"/>
        <v>2.8785697612700147E-10</v>
      </c>
      <c r="CP1934">
        <f t="shared" si="1053"/>
        <v>2.9272651504977882E-10</v>
      </c>
      <c r="CQ1934">
        <f t="shared" ref="CQ1934:CU1997" si="1085">CP1933</f>
        <v>2.9767791041578936E-10</v>
      </c>
      <c r="CR1934">
        <f t="shared" si="1054"/>
        <v>3.0271252881545212E-10</v>
      </c>
      <c r="CS1934">
        <f t="shared" si="1054"/>
        <v>3.0783175948437634E-10</v>
      </c>
      <c r="CT1934">
        <f t="shared" si="1054"/>
        <v>3.130370146755497E-10</v>
      </c>
      <c r="CU1934">
        <f t="shared" si="1054"/>
        <v>3.1832973003758648E-10</v>
      </c>
      <c r="CV1934">
        <f t="shared" si="1054"/>
        <v>3.237113649991237E-10</v>
      </c>
      <c r="CW1934">
        <f t="shared" si="1054"/>
        <v>3.2918340315948396E-10</v>
      </c>
      <c r="CX1934">
        <f t="shared" si="1054"/>
        <v>3.3474735268571001E-10</v>
      </c>
      <c r="CY1934">
        <f t="shared" si="1054"/>
        <v>3.404047467160301E-10</v>
      </c>
      <c r="CZ1934">
        <f t="shared" si="1054"/>
        <v>3.4615714376992109E-10</v>
      </c>
      <c r="DA1934">
        <f t="shared" si="1054"/>
        <v>3.5200612816483558E-10</v>
      </c>
      <c r="DB1934">
        <f t="shared" si="1054"/>
        <v>3.5795331043969442E-10</v>
      </c>
      <c r="DC1934">
        <f t="shared" si="1054"/>
        <v>3.6400032778528471E-10</v>
      </c>
      <c r="DD1934">
        <f t="shared" si="1054"/>
        <v>3.7014884448165604E-10</v>
      </c>
      <c r="DE1934">
        <f t="shared" si="1054"/>
        <v>3.7640055234261513E-10</v>
      </c>
      <c r="DF1934">
        <f t="shared" si="1080"/>
        <v>3.8275717116746502E-10</v>
      </c>
      <c r="DG1934">
        <f t="shared" si="1072"/>
        <v>3.8922044920008622E-10</v>
      </c>
      <c r="DH1934">
        <f t="shared" si="1072"/>
        <v>3.9579216359545984E-10</v>
      </c>
      <c r="DI1934">
        <f t="shared" si="1072"/>
        <v>4.0247412089378887E-10</v>
      </c>
      <c r="DJ1934">
        <f t="shared" si="1072"/>
        <v>4.0926815750233506E-10</v>
      </c>
      <c r="DK1934" s="42">
        <f t="shared" si="1073"/>
        <v>4.1617614018505072E-10</v>
      </c>
      <c r="DL1934" s="40">
        <f t="shared" si="1077"/>
        <v>1.4108934922718745E-8</v>
      </c>
    </row>
    <row r="1935" spans="13:116" x14ac:dyDescent="0.25">
      <c r="M1935" s="38"/>
      <c r="N1935" s="40">
        <f t="shared" si="1075"/>
        <v>5.3690203726260283E-9</v>
      </c>
      <c r="O1935" s="45">
        <f t="shared" si="1078"/>
        <v>38.540000000000425</v>
      </c>
      <c r="P1935">
        <f t="shared" si="1074"/>
        <v>7.7384585740120653E-11</v>
      </c>
      <c r="Q1935">
        <f t="shared" si="1079"/>
        <v>7.8703931723157466E-11</v>
      </c>
      <c r="R1935">
        <f t="shared" si="1079"/>
        <v>8.004564297305358E-11</v>
      </c>
      <c r="S1935">
        <f t="shared" si="1079"/>
        <v>8.1410096281724867E-11</v>
      </c>
      <c r="T1935">
        <f t="shared" si="1079"/>
        <v>8.2797674746514466E-11</v>
      </c>
      <c r="U1935">
        <f t="shared" si="1081"/>
        <v>8.4208767874942827E-11</v>
      </c>
      <c r="V1935">
        <f t="shared" si="1081"/>
        <v>8.5643771691178924E-11</v>
      </c>
      <c r="W1935">
        <f t="shared" si="1081"/>
        <v>8.7103088844275554E-11</v>
      </c>
      <c r="X1935">
        <f t="shared" si="1081"/>
        <v>8.8587128718181625E-11</v>
      </c>
      <c r="Y1935">
        <f t="shared" si="1082"/>
        <v>9.0096307543565918E-11</v>
      </c>
      <c r="Z1935">
        <f t="shared" si="1082"/>
        <v>9.163104851148608E-11</v>
      </c>
      <c r="AA1935">
        <f t="shared" si="1082"/>
        <v>9.3191781888930774E-11</v>
      </c>
      <c r="AB1935">
        <f t="shared" si="1082"/>
        <v>9.4778945136256408E-11</v>
      </c>
      <c r="AC1935">
        <f t="shared" si="1083"/>
        <v>9.6392983026567024E-11</v>
      </c>
      <c r="AD1935">
        <f t="shared" si="1083"/>
        <v>9.8034347767054035E-11</v>
      </c>
      <c r="AE1935">
        <f t="shared" si="1083"/>
        <v>9.9703499122332748E-11</v>
      </c>
      <c r="AF1935">
        <f t="shared" si="1055"/>
        <v>1.0140090453981052E-10</v>
      </c>
      <c r="AG1935">
        <f t="shared" si="1055"/>
        <v>1.0312703927711906E-10</v>
      </c>
      <c r="AH1935">
        <f t="shared" si="1055"/>
        <v>1.048823865316375E-10</v>
      </c>
      <c r="AI1935">
        <f t="shared" si="1055"/>
        <v>1.0666743757215298E-10</v>
      </c>
      <c r="AJ1935" s="42">
        <f t="shared" si="1057"/>
        <v>1.0848269187268304E-10</v>
      </c>
      <c r="AK1935">
        <f t="shared" si="1056"/>
        <v>1.103286572484971E-10</v>
      </c>
      <c r="AL1935">
        <f t="shared" si="1056"/>
        <v>1.1220584999437856E-10</v>
      </c>
      <c r="AM1935">
        <f t="shared" si="1056"/>
        <v>1.1411479502515811E-10</v>
      </c>
      <c r="AN1935">
        <f t="shared" si="1056"/>
        <v>1.1605602601855558E-10</v>
      </c>
      <c r="AO1935">
        <f t="shared" si="1062"/>
        <v>1.1803008556036916E-10</v>
      </c>
      <c r="AP1935">
        <f t="shared" si="1058"/>
        <v>1.2003752529205643E-10</v>
      </c>
      <c r="AQ1935">
        <f t="shared" si="1058"/>
        <v>1.2207890606073197E-10</v>
      </c>
      <c r="AR1935">
        <f t="shared" si="1058"/>
        <v>1.2415479807163242E-10</v>
      </c>
      <c r="AS1935">
        <f t="shared" si="1058"/>
        <v>1.2626578104308991E-10</v>
      </c>
      <c r="AT1935">
        <f t="shared" si="1058"/>
        <v>1.284124443640443E-10</v>
      </c>
      <c r="AU1935">
        <f t="shared" ref="AU1935:AZ1998" si="1086">AT1934</f>
        <v>1.3059538725414305E-10</v>
      </c>
      <c r="AV1935">
        <f t="shared" si="1066"/>
        <v>1.3281521892647582E-10</v>
      </c>
      <c r="AW1935">
        <f t="shared" si="1066"/>
        <v>1.3507255875297041E-10</v>
      </c>
      <c r="AX1935">
        <f t="shared" si="1066"/>
        <v>1.3736803643251441E-10</v>
      </c>
      <c r="AY1935">
        <f t="shared" si="1059"/>
        <v>1.3970229216182312E-10</v>
      </c>
      <c r="AZ1935">
        <f t="shared" si="1059"/>
        <v>1.4207597680912716E-10</v>
      </c>
      <c r="BA1935">
        <f t="shared" si="1059"/>
        <v>1.4448975209069236E-10</v>
      </c>
      <c r="BB1935">
        <f t="shared" si="1059"/>
        <v>1.4694429075024751E-10</v>
      </c>
      <c r="BC1935">
        <f t="shared" si="1059"/>
        <v>1.4944027674135355E-10</v>
      </c>
      <c r="BD1935">
        <f t="shared" si="1059"/>
        <v>1.5197840541275421E-10</v>
      </c>
      <c r="BE1935">
        <f t="shared" si="1061"/>
        <v>1.5455938369677788E-10</v>
      </c>
      <c r="BF1935">
        <f t="shared" si="1061"/>
        <v>1.5718393030082098E-10</v>
      </c>
      <c r="BG1935">
        <f t="shared" si="1061"/>
        <v>1.5985277590196955E-10</v>
      </c>
      <c r="BH1935">
        <f t="shared" si="1061"/>
        <v>1.6256666334481441E-10</v>
      </c>
      <c r="BI1935">
        <f t="shared" si="1061"/>
        <v>1.6532634784250887E-10</v>
      </c>
      <c r="BJ1935">
        <f t="shared" si="1063"/>
        <v>1.6813259718110888E-10</v>
      </c>
      <c r="BK1935">
        <f t="shared" si="1063"/>
        <v>1.7098619192727678E-10</v>
      </c>
      <c r="BL1935">
        <f t="shared" si="1063"/>
        <v>1.7388792563937946E-10</v>
      </c>
      <c r="BM1935">
        <f t="shared" si="1063"/>
        <v>1.7683860508203765E-10</v>
      </c>
      <c r="BN1935">
        <f t="shared" si="1064"/>
        <v>1.7983905044419842E-10</v>
      </c>
      <c r="BO1935">
        <f t="shared" si="1064"/>
        <v>1.8289009556077669E-10</v>
      </c>
      <c r="BP1935">
        <f t="shared" si="1064"/>
        <v>1.8599258813791307E-10</v>
      </c>
      <c r="BQ1935">
        <f t="shared" si="1064"/>
        <v>1.8914738998193261E-10</v>
      </c>
      <c r="BR1935">
        <f t="shared" si="1065"/>
        <v>1.9235537723204857E-10</v>
      </c>
      <c r="BS1935">
        <f t="shared" si="1065"/>
        <v>1.9561744059685963E-10</v>
      </c>
      <c r="BT1935">
        <f t="shared" si="1065"/>
        <v>1.9893448559473211E-10</v>
      </c>
      <c r="BU1935">
        <f t="shared" si="1065"/>
        <v>2.0230743279811247E-10</v>
      </c>
      <c r="BV1935">
        <f t="shared" si="1068"/>
        <v>2.0573721808181901E-10</v>
      </c>
      <c r="BW1935">
        <f t="shared" si="1067"/>
        <v>2.0922479287541367E-10</v>
      </c>
      <c r="BX1935">
        <f t="shared" si="1067"/>
        <v>2.1277112441969354E-10</v>
      </c>
      <c r="BY1935">
        <f t="shared" si="1067"/>
        <v>2.1637719602736315E-10</v>
      </c>
      <c r="BZ1935">
        <f t="shared" si="1067"/>
        <v>2.200440073479844E-10</v>
      </c>
      <c r="CA1935">
        <f t="shared" si="1071"/>
        <v>2.2377257463725172E-10</v>
      </c>
      <c r="CB1935">
        <f t="shared" si="1069"/>
        <v>2.2756393103065445E-10</v>
      </c>
      <c r="CC1935">
        <f t="shared" si="1069"/>
        <v>2.3141912682162469E-10</v>
      </c>
      <c r="CD1935">
        <f t="shared" si="1069"/>
        <v>2.3533922974422678E-10</v>
      </c>
      <c r="CE1935">
        <f t="shared" si="1069"/>
        <v>2.3932532526045182E-10</v>
      </c>
      <c r="CF1935">
        <f t="shared" si="1070"/>
        <v>2.4337851685221481E-10</v>
      </c>
      <c r="CG1935">
        <f t="shared" si="1070"/>
        <v>2.4749992631812053E-10</v>
      </c>
      <c r="CH1935">
        <f t="shared" si="1070"/>
        <v>2.5169069407506011E-10</v>
      </c>
      <c r="CI1935">
        <f t="shared" si="1060"/>
        <v>2.5595197946474152E-10</v>
      </c>
      <c r="CJ1935">
        <f t="shared" si="1060"/>
        <v>2.6028496106522455E-10</v>
      </c>
      <c r="CK1935">
        <f t="shared" si="1060"/>
        <v>2.6469083700752618E-10</v>
      </c>
      <c r="CL1935">
        <f t="shared" si="1060"/>
        <v>2.6917082529739864E-10</v>
      </c>
      <c r="CM1935">
        <f t="shared" si="1084"/>
        <v>2.7372616414236179E-10</v>
      </c>
      <c r="CN1935">
        <f t="shared" si="1084"/>
        <v>2.7835811228405796E-10</v>
      </c>
      <c r="CO1935">
        <f t="shared" si="1084"/>
        <v>2.8306794933602621E-10</v>
      </c>
      <c r="CP1935">
        <f t="shared" si="1084"/>
        <v>2.8785697612700147E-10</v>
      </c>
      <c r="CQ1935">
        <f t="shared" si="1085"/>
        <v>2.9272651504977882E-10</v>
      </c>
      <c r="CR1935">
        <f t="shared" si="1085"/>
        <v>2.9767791041578936E-10</v>
      </c>
      <c r="CS1935">
        <f t="shared" si="1085"/>
        <v>3.0271252881545212E-10</v>
      </c>
      <c r="CT1935">
        <f t="shared" si="1085"/>
        <v>3.0783175948437634E-10</v>
      </c>
      <c r="CU1935">
        <f t="shared" si="1085"/>
        <v>3.130370146755497E-10</v>
      </c>
      <c r="CV1935">
        <f t="shared" ref="CV1935:CY1998" si="1087">CU1934</f>
        <v>3.1832973003758648E-10</v>
      </c>
      <c r="CW1935">
        <f t="shared" si="1087"/>
        <v>3.237113649991237E-10</v>
      </c>
      <c r="CX1935">
        <f t="shared" si="1087"/>
        <v>3.2918340315948396E-10</v>
      </c>
      <c r="CY1935">
        <f t="shared" si="1087"/>
        <v>3.3474735268571001E-10</v>
      </c>
      <c r="CZ1935">
        <f t="shared" ref="CZ1935:DC1998" si="1088">CY1934</f>
        <v>3.404047467160301E-10</v>
      </c>
      <c r="DA1935">
        <f t="shared" si="1088"/>
        <v>3.4615714376992109E-10</v>
      </c>
      <c r="DB1935">
        <f t="shared" si="1088"/>
        <v>3.5200612816483558E-10</v>
      </c>
      <c r="DC1935">
        <f t="shared" si="1088"/>
        <v>3.5795331043969442E-10</v>
      </c>
      <c r="DD1935">
        <f t="shared" ref="DD1935:DI1998" si="1089">DC1934</f>
        <v>3.6400032778528471E-10</v>
      </c>
      <c r="DE1935">
        <f t="shared" si="1089"/>
        <v>3.7014884448165604E-10</v>
      </c>
      <c r="DF1935">
        <f t="shared" si="1080"/>
        <v>3.7640055234261513E-10</v>
      </c>
      <c r="DG1935">
        <f t="shared" si="1072"/>
        <v>3.8275717116746502E-10</v>
      </c>
      <c r="DH1935">
        <f t="shared" si="1072"/>
        <v>3.8922044920008622E-10</v>
      </c>
      <c r="DI1935">
        <f t="shared" si="1072"/>
        <v>3.9579216359545984E-10</v>
      </c>
      <c r="DJ1935">
        <f t="shared" si="1072"/>
        <v>4.0247412089378887E-10</v>
      </c>
      <c r="DK1935" s="42">
        <f t="shared" si="1073"/>
        <v>4.0926815750233506E-10</v>
      </c>
      <c r="DL1935" s="40">
        <f t="shared" si="1077"/>
        <v>1.3873877935530479E-8</v>
      </c>
    </row>
    <row r="1936" spans="13:116" x14ac:dyDescent="0.25">
      <c r="M1936" s="38"/>
      <c r="N1936" s="40">
        <f t="shared" si="1075"/>
        <v>5.2790088344850696E-9</v>
      </c>
      <c r="O1936" s="45">
        <f t="shared" si="1078"/>
        <v>38.560000000000429</v>
      </c>
      <c r="P1936">
        <f t="shared" si="1074"/>
        <v>7.6087234434399623E-11</v>
      </c>
      <c r="Q1936">
        <f t="shared" si="1079"/>
        <v>7.7384585740120653E-11</v>
      </c>
      <c r="R1936">
        <f t="shared" si="1079"/>
        <v>7.8703931723157466E-11</v>
      </c>
      <c r="S1936">
        <f t="shared" si="1079"/>
        <v>8.004564297305358E-11</v>
      </c>
      <c r="T1936">
        <f t="shared" si="1079"/>
        <v>8.1410096281724867E-11</v>
      </c>
      <c r="U1936">
        <f t="shared" si="1081"/>
        <v>8.2797674746514466E-11</v>
      </c>
      <c r="V1936">
        <f t="shared" si="1081"/>
        <v>8.4208767874942827E-11</v>
      </c>
      <c r="W1936">
        <f t="shared" si="1081"/>
        <v>8.5643771691178924E-11</v>
      </c>
      <c r="X1936">
        <f t="shared" si="1081"/>
        <v>8.7103088844275554E-11</v>
      </c>
      <c r="Y1936">
        <f t="shared" si="1082"/>
        <v>8.8587128718181625E-11</v>
      </c>
      <c r="Z1936">
        <f t="shared" si="1082"/>
        <v>9.0096307543565918E-11</v>
      </c>
      <c r="AA1936">
        <f t="shared" si="1082"/>
        <v>9.163104851148608E-11</v>
      </c>
      <c r="AB1936">
        <f t="shared" si="1082"/>
        <v>9.3191781888930774E-11</v>
      </c>
      <c r="AC1936">
        <f t="shared" si="1083"/>
        <v>9.4778945136256408E-11</v>
      </c>
      <c r="AD1936">
        <f t="shared" si="1083"/>
        <v>9.6392983026567024E-11</v>
      </c>
      <c r="AE1936">
        <f t="shared" si="1083"/>
        <v>9.8034347767054035E-11</v>
      </c>
      <c r="AF1936">
        <f t="shared" si="1083"/>
        <v>9.9703499122332748E-11</v>
      </c>
      <c r="AG1936">
        <f t="shared" si="1083"/>
        <v>1.0140090453981052E-10</v>
      </c>
      <c r="AH1936">
        <f t="shared" ref="AH1936:AL1999" si="1090">AG1935</f>
        <v>1.0312703927711906E-10</v>
      </c>
      <c r="AI1936">
        <f t="shared" si="1090"/>
        <v>1.048823865316375E-10</v>
      </c>
      <c r="AJ1936" s="42">
        <f t="shared" si="1057"/>
        <v>1.0666743757215298E-10</v>
      </c>
      <c r="AK1936">
        <f t="shared" si="1056"/>
        <v>1.0848269187268304E-10</v>
      </c>
      <c r="AL1936">
        <f t="shared" si="1056"/>
        <v>1.103286572484971E-10</v>
      </c>
      <c r="AM1936">
        <f t="shared" si="1056"/>
        <v>1.1220584999437856E-10</v>
      </c>
      <c r="AN1936">
        <f t="shared" si="1056"/>
        <v>1.1411479502515811E-10</v>
      </c>
      <c r="AO1936">
        <f t="shared" si="1062"/>
        <v>1.1605602601855558E-10</v>
      </c>
      <c r="AP1936">
        <f t="shared" si="1058"/>
        <v>1.1803008556036916E-10</v>
      </c>
      <c r="AQ1936">
        <f t="shared" si="1058"/>
        <v>1.2003752529205643E-10</v>
      </c>
      <c r="AR1936">
        <f t="shared" si="1058"/>
        <v>1.2207890606073197E-10</v>
      </c>
      <c r="AS1936">
        <f t="shared" si="1058"/>
        <v>1.2415479807163242E-10</v>
      </c>
      <c r="AT1936">
        <f t="shared" si="1058"/>
        <v>1.2626578104308991E-10</v>
      </c>
      <c r="AU1936">
        <f t="shared" si="1086"/>
        <v>1.284124443640443E-10</v>
      </c>
      <c r="AV1936">
        <f t="shared" si="1066"/>
        <v>1.3059538725414305E-10</v>
      </c>
      <c r="AW1936">
        <f t="shared" si="1066"/>
        <v>1.3281521892647582E-10</v>
      </c>
      <c r="AX1936">
        <f t="shared" si="1066"/>
        <v>1.3507255875297041E-10</v>
      </c>
      <c r="AY1936">
        <f t="shared" si="1059"/>
        <v>1.3736803643251441E-10</v>
      </c>
      <c r="AZ1936">
        <f t="shared" si="1059"/>
        <v>1.3970229216182312E-10</v>
      </c>
      <c r="BA1936">
        <f t="shared" si="1059"/>
        <v>1.4207597680912716E-10</v>
      </c>
      <c r="BB1936">
        <f t="shared" si="1059"/>
        <v>1.4448975209069236E-10</v>
      </c>
      <c r="BC1936">
        <f t="shared" si="1059"/>
        <v>1.4694429075024751E-10</v>
      </c>
      <c r="BD1936">
        <f t="shared" si="1059"/>
        <v>1.4944027674135355E-10</v>
      </c>
      <c r="BE1936">
        <f t="shared" si="1061"/>
        <v>1.5197840541275421E-10</v>
      </c>
      <c r="BF1936">
        <f t="shared" si="1061"/>
        <v>1.5455938369677788E-10</v>
      </c>
      <c r="BG1936">
        <f t="shared" si="1061"/>
        <v>1.5718393030082098E-10</v>
      </c>
      <c r="BH1936">
        <f t="shared" si="1061"/>
        <v>1.5985277590196955E-10</v>
      </c>
      <c r="BI1936">
        <f t="shared" si="1061"/>
        <v>1.6256666334481441E-10</v>
      </c>
      <c r="BJ1936">
        <f t="shared" si="1063"/>
        <v>1.6532634784250887E-10</v>
      </c>
      <c r="BK1936">
        <f t="shared" si="1063"/>
        <v>1.6813259718110888E-10</v>
      </c>
      <c r="BL1936">
        <f t="shared" si="1063"/>
        <v>1.7098619192727678E-10</v>
      </c>
      <c r="BM1936">
        <f t="shared" si="1063"/>
        <v>1.7388792563937946E-10</v>
      </c>
      <c r="BN1936">
        <f t="shared" si="1064"/>
        <v>1.7683860508203765E-10</v>
      </c>
      <c r="BO1936">
        <f t="shared" si="1064"/>
        <v>1.7983905044419842E-10</v>
      </c>
      <c r="BP1936">
        <f t="shared" si="1064"/>
        <v>1.8289009556077669E-10</v>
      </c>
      <c r="BQ1936">
        <f t="shared" si="1064"/>
        <v>1.8599258813791307E-10</v>
      </c>
      <c r="BR1936">
        <f t="shared" si="1065"/>
        <v>1.8914738998193261E-10</v>
      </c>
      <c r="BS1936">
        <f t="shared" si="1065"/>
        <v>1.9235537723204857E-10</v>
      </c>
      <c r="BT1936">
        <f t="shared" si="1065"/>
        <v>1.9561744059685963E-10</v>
      </c>
      <c r="BU1936">
        <f t="shared" si="1065"/>
        <v>1.9893448559473211E-10</v>
      </c>
      <c r="BV1936">
        <f t="shared" si="1068"/>
        <v>2.0230743279811247E-10</v>
      </c>
      <c r="BW1936">
        <f t="shared" si="1067"/>
        <v>2.0573721808181901E-10</v>
      </c>
      <c r="BX1936">
        <f t="shared" si="1067"/>
        <v>2.0922479287541367E-10</v>
      </c>
      <c r="BY1936">
        <f t="shared" si="1067"/>
        <v>2.1277112441969354E-10</v>
      </c>
      <c r="BZ1936">
        <f t="shared" si="1067"/>
        <v>2.1637719602736315E-10</v>
      </c>
      <c r="CA1936">
        <f t="shared" si="1071"/>
        <v>2.200440073479844E-10</v>
      </c>
      <c r="CB1936">
        <f t="shared" si="1069"/>
        <v>2.2377257463725172E-10</v>
      </c>
      <c r="CC1936">
        <f t="shared" si="1069"/>
        <v>2.2756393103065445E-10</v>
      </c>
      <c r="CD1936">
        <f t="shared" si="1069"/>
        <v>2.3141912682162469E-10</v>
      </c>
      <c r="CE1936">
        <f t="shared" si="1069"/>
        <v>2.3533922974422678E-10</v>
      </c>
      <c r="CF1936">
        <f t="shared" si="1070"/>
        <v>2.3932532526045182E-10</v>
      </c>
      <c r="CG1936">
        <f t="shared" si="1070"/>
        <v>2.4337851685221481E-10</v>
      </c>
      <c r="CH1936">
        <f t="shared" si="1070"/>
        <v>2.4749992631812053E-10</v>
      </c>
      <c r="CI1936">
        <f t="shared" si="1060"/>
        <v>2.5169069407506011E-10</v>
      </c>
      <c r="CJ1936">
        <f t="shared" si="1060"/>
        <v>2.5595197946474152E-10</v>
      </c>
      <c r="CK1936">
        <f t="shared" si="1060"/>
        <v>2.6028496106522455E-10</v>
      </c>
      <c r="CL1936">
        <f t="shared" si="1060"/>
        <v>2.6469083700752618E-10</v>
      </c>
      <c r="CM1936">
        <f t="shared" si="1084"/>
        <v>2.6917082529739864E-10</v>
      </c>
      <c r="CN1936">
        <f t="shared" si="1084"/>
        <v>2.7372616414236179E-10</v>
      </c>
      <c r="CO1936">
        <f t="shared" si="1084"/>
        <v>2.7835811228405796E-10</v>
      </c>
      <c r="CP1936">
        <f t="shared" si="1084"/>
        <v>2.8306794933602621E-10</v>
      </c>
      <c r="CQ1936">
        <f t="shared" si="1085"/>
        <v>2.8785697612700147E-10</v>
      </c>
      <c r="CR1936">
        <f t="shared" si="1085"/>
        <v>2.9272651504977882E-10</v>
      </c>
      <c r="CS1936">
        <f t="shared" si="1085"/>
        <v>2.9767791041578936E-10</v>
      </c>
      <c r="CT1936">
        <f t="shared" si="1085"/>
        <v>3.0271252881545212E-10</v>
      </c>
      <c r="CU1936">
        <f t="shared" si="1085"/>
        <v>3.0783175948437634E-10</v>
      </c>
      <c r="CV1936">
        <f t="shared" si="1087"/>
        <v>3.130370146755497E-10</v>
      </c>
      <c r="CW1936">
        <f t="shared" si="1087"/>
        <v>3.1832973003758648E-10</v>
      </c>
      <c r="CX1936">
        <f t="shared" si="1087"/>
        <v>3.237113649991237E-10</v>
      </c>
      <c r="CY1936">
        <f t="shared" si="1087"/>
        <v>3.2918340315948396E-10</v>
      </c>
      <c r="CZ1936">
        <f t="shared" si="1088"/>
        <v>3.3474735268571001E-10</v>
      </c>
      <c r="DA1936">
        <f t="shared" si="1088"/>
        <v>3.404047467160301E-10</v>
      </c>
      <c r="DB1936">
        <f t="shared" si="1088"/>
        <v>3.4615714376992109E-10</v>
      </c>
      <c r="DC1936">
        <f t="shared" si="1088"/>
        <v>3.5200612816483558E-10</v>
      </c>
      <c r="DD1936">
        <f t="shared" si="1089"/>
        <v>3.5795331043969442E-10</v>
      </c>
      <c r="DE1936">
        <f t="shared" si="1089"/>
        <v>3.6400032778528471E-10</v>
      </c>
      <c r="DF1936">
        <f t="shared" si="1080"/>
        <v>3.7014884448165604E-10</v>
      </c>
      <c r="DG1936">
        <f t="shared" si="1072"/>
        <v>3.7640055234261513E-10</v>
      </c>
      <c r="DH1936">
        <f t="shared" si="1072"/>
        <v>3.8275717116746502E-10</v>
      </c>
      <c r="DI1936">
        <f t="shared" si="1072"/>
        <v>3.8922044920008622E-10</v>
      </c>
      <c r="DJ1936">
        <f t="shared" si="1072"/>
        <v>3.9579216359545984E-10</v>
      </c>
      <c r="DK1936" s="42">
        <f t="shared" si="1073"/>
        <v>4.0247412089378887E-10</v>
      </c>
      <c r="DL1936" s="40">
        <f t="shared" si="1077"/>
        <v>1.364271366080921E-8</v>
      </c>
    </row>
    <row r="1937" spans="13:116" x14ac:dyDescent="0.25">
      <c r="M1937" s="38"/>
      <c r="N1937" s="40">
        <f t="shared" si="1075"/>
        <v>5.1904980205911687E-9</v>
      </c>
      <c r="O1937" s="45">
        <f t="shared" si="1078"/>
        <v>38.580000000000432</v>
      </c>
      <c r="P1937">
        <f t="shared" si="1074"/>
        <v>7.4811513317448382E-11</v>
      </c>
      <c r="Q1937">
        <f t="shared" si="1079"/>
        <v>7.6087234434399623E-11</v>
      </c>
      <c r="R1937">
        <f t="shared" si="1079"/>
        <v>7.7384585740120653E-11</v>
      </c>
      <c r="S1937">
        <f t="shared" si="1079"/>
        <v>7.8703931723157466E-11</v>
      </c>
      <c r="T1937">
        <f t="shared" si="1079"/>
        <v>8.004564297305358E-11</v>
      </c>
      <c r="U1937">
        <f t="shared" si="1081"/>
        <v>8.1410096281724867E-11</v>
      </c>
      <c r="V1937">
        <f t="shared" si="1081"/>
        <v>8.2797674746514466E-11</v>
      </c>
      <c r="W1937">
        <f t="shared" si="1081"/>
        <v>8.4208767874942827E-11</v>
      </c>
      <c r="X1937">
        <f t="shared" si="1081"/>
        <v>8.5643771691178924E-11</v>
      </c>
      <c r="Y1937">
        <f t="shared" si="1082"/>
        <v>8.7103088844275554E-11</v>
      </c>
      <c r="Z1937">
        <f t="shared" si="1082"/>
        <v>8.8587128718181625E-11</v>
      </c>
      <c r="AA1937">
        <f t="shared" si="1082"/>
        <v>9.0096307543565918E-11</v>
      </c>
      <c r="AB1937">
        <f t="shared" si="1082"/>
        <v>9.163104851148608E-11</v>
      </c>
      <c r="AC1937">
        <f t="shared" si="1083"/>
        <v>9.3191781888930774E-11</v>
      </c>
      <c r="AD1937">
        <f t="shared" si="1083"/>
        <v>9.4778945136256408E-11</v>
      </c>
      <c r="AE1937">
        <f t="shared" si="1083"/>
        <v>9.6392983026567024E-11</v>
      </c>
      <c r="AF1937">
        <f t="shared" si="1083"/>
        <v>9.8034347767054035E-11</v>
      </c>
      <c r="AG1937">
        <f t="shared" ref="AG1937:AK2000" si="1091">AF1936</f>
        <v>9.9703499122332748E-11</v>
      </c>
      <c r="AH1937">
        <f t="shared" si="1090"/>
        <v>1.0140090453981052E-10</v>
      </c>
      <c r="AI1937">
        <f t="shared" si="1090"/>
        <v>1.0312703927711906E-10</v>
      </c>
      <c r="AJ1937" s="42">
        <f t="shared" si="1057"/>
        <v>1.048823865316375E-10</v>
      </c>
      <c r="AK1937">
        <f t="shared" si="1057"/>
        <v>1.0666743757215298E-10</v>
      </c>
      <c r="AL1937">
        <f t="shared" si="1057"/>
        <v>1.0848269187268304E-10</v>
      </c>
      <c r="AM1937">
        <f t="shared" si="1057"/>
        <v>1.103286572484971E-10</v>
      </c>
      <c r="AN1937">
        <f t="shared" si="1057"/>
        <v>1.1220584999437856E-10</v>
      </c>
      <c r="AO1937">
        <f t="shared" si="1062"/>
        <v>1.1411479502515811E-10</v>
      </c>
      <c r="AP1937">
        <f t="shared" si="1058"/>
        <v>1.1605602601855558E-10</v>
      </c>
      <c r="AQ1937">
        <f t="shared" si="1058"/>
        <v>1.1803008556036916E-10</v>
      </c>
      <c r="AR1937">
        <f t="shared" si="1058"/>
        <v>1.2003752529205643E-10</v>
      </c>
      <c r="AS1937">
        <f t="shared" si="1058"/>
        <v>1.2207890606073197E-10</v>
      </c>
      <c r="AT1937">
        <f t="shared" si="1058"/>
        <v>1.2415479807163242E-10</v>
      </c>
      <c r="AU1937">
        <f t="shared" si="1086"/>
        <v>1.2626578104308991E-10</v>
      </c>
      <c r="AV1937">
        <f t="shared" si="1066"/>
        <v>1.284124443640443E-10</v>
      </c>
      <c r="AW1937">
        <f t="shared" si="1066"/>
        <v>1.3059538725414305E-10</v>
      </c>
      <c r="AX1937">
        <f t="shared" si="1066"/>
        <v>1.3281521892647582E-10</v>
      </c>
      <c r="AY1937">
        <f t="shared" si="1059"/>
        <v>1.3507255875297041E-10</v>
      </c>
      <c r="AZ1937">
        <f t="shared" si="1059"/>
        <v>1.3736803643251441E-10</v>
      </c>
      <c r="BA1937">
        <f t="shared" si="1059"/>
        <v>1.3970229216182312E-10</v>
      </c>
      <c r="BB1937">
        <f t="shared" si="1059"/>
        <v>1.4207597680912716E-10</v>
      </c>
      <c r="BC1937">
        <f t="shared" si="1059"/>
        <v>1.4448975209069236E-10</v>
      </c>
      <c r="BD1937">
        <f t="shared" si="1059"/>
        <v>1.4694429075024751E-10</v>
      </c>
      <c r="BE1937">
        <f t="shared" si="1061"/>
        <v>1.4944027674135355E-10</v>
      </c>
      <c r="BF1937">
        <f t="shared" si="1061"/>
        <v>1.5197840541275421E-10</v>
      </c>
      <c r="BG1937">
        <f t="shared" si="1061"/>
        <v>1.5455938369677788E-10</v>
      </c>
      <c r="BH1937">
        <f t="shared" si="1061"/>
        <v>1.5718393030082098E-10</v>
      </c>
      <c r="BI1937">
        <f t="shared" si="1061"/>
        <v>1.5985277590196955E-10</v>
      </c>
      <c r="BJ1937">
        <f t="shared" si="1063"/>
        <v>1.6256666334481441E-10</v>
      </c>
      <c r="BK1937">
        <f t="shared" si="1063"/>
        <v>1.6532634784250887E-10</v>
      </c>
      <c r="BL1937">
        <f t="shared" si="1063"/>
        <v>1.6813259718110888E-10</v>
      </c>
      <c r="BM1937">
        <f t="shared" si="1063"/>
        <v>1.7098619192727678E-10</v>
      </c>
      <c r="BN1937">
        <f t="shared" si="1064"/>
        <v>1.7388792563937946E-10</v>
      </c>
      <c r="BO1937">
        <f t="shared" si="1064"/>
        <v>1.7683860508203765E-10</v>
      </c>
      <c r="BP1937">
        <f t="shared" si="1064"/>
        <v>1.7983905044419842E-10</v>
      </c>
      <c r="BQ1937">
        <f t="shared" si="1064"/>
        <v>1.8289009556077669E-10</v>
      </c>
      <c r="BR1937">
        <f t="shared" si="1065"/>
        <v>1.8599258813791307E-10</v>
      </c>
      <c r="BS1937">
        <f t="shared" si="1065"/>
        <v>1.8914738998193261E-10</v>
      </c>
      <c r="BT1937">
        <f t="shared" si="1065"/>
        <v>1.9235537723204857E-10</v>
      </c>
      <c r="BU1937">
        <f t="shared" si="1065"/>
        <v>1.9561744059685963E-10</v>
      </c>
      <c r="BV1937">
        <f t="shared" si="1068"/>
        <v>1.9893448559473211E-10</v>
      </c>
      <c r="BW1937">
        <f t="shared" si="1067"/>
        <v>2.0230743279811247E-10</v>
      </c>
      <c r="BX1937">
        <f t="shared" si="1067"/>
        <v>2.0573721808181901E-10</v>
      </c>
      <c r="BY1937">
        <f t="shared" si="1067"/>
        <v>2.0922479287541367E-10</v>
      </c>
      <c r="BZ1937">
        <f t="shared" si="1067"/>
        <v>2.1277112441969354E-10</v>
      </c>
      <c r="CA1937">
        <f t="shared" si="1071"/>
        <v>2.1637719602736315E-10</v>
      </c>
      <c r="CB1937">
        <f t="shared" si="1069"/>
        <v>2.200440073479844E-10</v>
      </c>
      <c r="CC1937">
        <f t="shared" si="1069"/>
        <v>2.2377257463725172E-10</v>
      </c>
      <c r="CD1937">
        <f t="shared" si="1069"/>
        <v>2.2756393103065445E-10</v>
      </c>
      <c r="CE1937">
        <f t="shared" si="1069"/>
        <v>2.3141912682162469E-10</v>
      </c>
      <c r="CF1937">
        <f t="shared" si="1070"/>
        <v>2.3533922974422678E-10</v>
      </c>
      <c r="CG1937">
        <f t="shared" si="1070"/>
        <v>2.3932532526045182E-10</v>
      </c>
      <c r="CH1937">
        <f t="shared" si="1070"/>
        <v>2.4337851685221481E-10</v>
      </c>
      <c r="CI1937">
        <f t="shared" si="1060"/>
        <v>2.4749992631812053E-10</v>
      </c>
      <c r="CJ1937">
        <f t="shared" si="1060"/>
        <v>2.5169069407506011E-10</v>
      </c>
      <c r="CK1937">
        <f t="shared" si="1060"/>
        <v>2.5595197946474152E-10</v>
      </c>
      <c r="CL1937">
        <f t="shared" si="1060"/>
        <v>2.6028496106522455E-10</v>
      </c>
      <c r="CM1937">
        <f t="shared" si="1084"/>
        <v>2.6469083700752618E-10</v>
      </c>
      <c r="CN1937">
        <f t="shared" si="1084"/>
        <v>2.6917082529739864E-10</v>
      </c>
      <c r="CO1937">
        <f t="shared" si="1084"/>
        <v>2.7372616414236179E-10</v>
      </c>
      <c r="CP1937">
        <f t="shared" si="1084"/>
        <v>2.7835811228405796E-10</v>
      </c>
      <c r="CQ1937">
        <f t="shared" si="1085"/>
        <v>2.8306794933602621E-10</v>
      </c>
      <c r="CR1937">
        <f t="shared" si="1085"/>
        <v>2.8785697612700147E-10</v>
      </c>
      <c r="CS1937">
        <f t="shared" si="1085"/>
        <v>2.9272651504977882E-10</v>
      </c>
      <c r="CT1937">
        <f t="shared" si="1085"/>
        <v>2.9767791041578936E-10</v>
      </c>
      <c r="CU1937">
        <f t="shared" ref="CU1937:CX2000" si="1092">CT1936</f>
        <v>3.0271252881545212E-10</v>
      </c>
      <c r="CV1937">
        <f t="shared" si="1087"/>
        <v>3.0783175948437634E-10</v>
      </c>
      <c r="CW1937">
        <f t="shared" si="1087"/>
        <v>3.130370146755497E-10</v>
      </c>
      <c r="CX1937">
        <f t="shared" si="1087"/>
        <v>3.1832973003758648E-10</v>
      </c>
      <c r="CY1937">
        <f t="shared" si="1087"/>
        <v>3.237113649991237E-10</v>
      </c>
      <c r="CZ1937">
        <f t="shared" si="1088"/>
        <v>3.2918340315948396E-10</v>
      </c>
      <c r="DA1937">
        <f t="shared" si="1088"/>
        <v>3.3474735268571001E-10</v>
      </c>
      <c r="DB1937">
        <f t="shared" si="1088"/>
        <v>3.404047467160301E-10</v>
      </c>
      <c r="DC1937">
        <f t="shared" si="1088"/>
        <v>3.4615714376992109E-10</v>
      </c>
      <c r="DD1937">
        <f t="shared" si="1089"/>
        <v>3.5200612816483558E-10</v>
      </c>
      <c r="DE1937">
        <f t="shared" si="1089"/>
        <v>3.5795331043969442E-10</v>
      </c>
      <c r="DF1937">
        <f t="shared" si="1080"/>
        <v>3.6400032778528471E-10</v>
      </c>
      <c r="DG1937">
        <f t="shared" si="1072"/>
        <v>3.7014884448165604E-10</v>
      </c>
      <c r="DH1937">
        <f t="shared" si="1072"/>
        <v>3.7640055234261513E-10</v>
      </c>
      <c r="DI1937">
        <f t="shared" si="1072"/>
        <v>3.8275717116746502E-10</v>
      </c>
      <c r="DJ1937">
        <f t="shared" si="1072"/>
        <v>3.8922044920008622E-10</v>
      </c>
      <c r="DK1937" s="42">
        <f t="shared" si="1073"/>
        <v>3.9579216359545984E-10</v>
      </c>
      <c r="DL1937" s="40">
        <f t="shared" si="1077"/>
        <v>1.3415378048865365E-8</v>
      </c>
    </row>
    <row r="1938" spans="13:116" x14ac:dyDescent="0.25">
      <c r="M1938" s="38"/>
      <c r="N1938" s="40">
        <f t="shared" si="1075"/>
        <v>5.1034630587358336E-9</v>
      </c>
      <c r="O1938" s="45">
        <f t="shared" si="1078"/>
        <v>38.600000000000435</v>
      </c>
      <c r="P1938">
        <f t="shared" si="1074"/>
        <v>7.3557063901979305E-11</v>
      </c>
      <c r="Q1938">
        <f t="shared" si="1079"/>
        <v>7.4811513317448382E-11</v>
      </c>
      <c r="R1938">
        <f t="shared" si="1079"/>
        <v>7.6087234434399623E-11</v>
      </c>
      <c r="S1938">
        <f t="shared" si="1079"/>
        <v>7.7384585740120653E-11</v>
      </c>
      <c r="T1938">
        <f t="shared" si="1079"/>
        <v>7.8703931723157466E-11</v>
      </c>
      <c r="U1938">
        <f t="shared" si="1081"/>
        <v>8.004564297305358E-11</v>
      </c>
      <c r="V1938">
        <f t="shared" si="1081"/>
        <v>8.1410096281724867E-11</v>
      </c>
      <c r="W1938">
        <f t="shared" si="1081"/>
        <v>8.2797674746514466E-11</v>
      </c>
      <c r="X1938">
        <f t="shared" si="1081"/>
        <v>8.4208767874942827E-11</v>
      </c>
      <c r="Y1938">
        <f t="shared" si="1082"/>
        <v>8.5643771691178924E-11</v>
      </c>
      <c r="Z1938">
        <f t="shared" si="1082"/>
        <v>8.7103088844275554E-11</v>
      </c>
      <c r="AA1938">
        <f t="shared" si="1082"/>
        <v>8.8587128718181625E-11</v>
      </c>
      <c r="AB1938">
        <f t="shared" si="1082"/>
        <v>9.0096307543565918E-11</v>
      </c>
      <c r="AC1938">
        <f t="shared" si="1083"/>
        <v>9.163104851148608E-11</v>
      </c>
      <c r="AD1938">
        <f t="shared" si="1083"/>
        <v>9.3191781888930774E-11</v>
      </c>
      <c r="AE1938">
        <f t="shared" si="1083"/>
        <v>9.4778945136256408E-11</v>
      </c>
      <c r="AF1938">
        <f t="shared" si="1083"/>
        <v>9.6392983026567024E-11</v>
      </c>
      <c r="AG1938">
        <f t="shared" si="1091"/>
        <v>9.8034347767054035E-11</v>
      </c>
      <c r="AH1938">
        <f t="shared" si="1090"/>
        <v>9.9703499122332748E-11</v>
      </c>
      <c r="AI1938">
        <f t="shared" si="1090"/>
        <v>1.0140090453981052E-10</v>
      </c>
      <c r="AJ1938" s="42">
        <f t="shared" si="1057"/>
        <v>1.0312703927711906E-10</v>
      </c>
      <c r="AK1938">
        <f t="shared" si="1057"/>
        <v>1.048823865316375E-10</v>
      </c>
      <c r="AL1938">
        <f t="shared" si="1057"/>
        <v>1.0666743757215298E-10</v>
      </c>
      <c r="AM1938">
        <f t="shared" si="1057"/>
        <v>1.0848269187268304E-10</v>
      </c>
      <c r="AN1938">
        <f t="shared" si="1057"/>
        <v>1.103286572484971E-10</v>
      </c>
      <c r="AO1938">
        <f t="shared" si="1062"/>
        <v>1.1220584999437856E-10</v>
      </c>
      <c r="AP1938">
        <f t="shared" si="1058"/>
        <v>1.1411479502515811E-10</v>
      </c>
      <c r="AQ1938">
        <f t="shared" si="1058"/>
        <v>1.1605602601855558E-10</v>
      </c>
      <c r="AR1938">
        <f t="shared" si="1058"/>
        <v>1.1803008556036916E-10</v>
      </c>
      <c r="AS1938">
        <f t="shared" si="1058"/>
        <v>1.2003752529205643E-10</v>
      </c>
      <c r="AT1938">
        <f t="shared" si="1058"/>
        <v>1.2207890606073197E-10</v>
      </c>
      <c r="AU1938">
        <f t="shared" si="1086"/>
        <v>1.2415479807163242E-10</v>
      </c>
      <c r="AV1938">
        <f t="shared" si="1066"/>
        <v>1.2626578104308991E-10</v>
      </c>
      <c r="AW1938">
        <f t="shared" si="1066"/>
        <v>1.284124443640443E-10</v>
      </c>
      <c r="AX1938">
        <f t="shared" si="1066"/>
        <v>1.3059538725414305E-10</v>
      </c>
      <c r="AY1938">
        <f t="shared" si="1059"/>
        <v>1.3281521892647582E-10</v>
      </c>
      <c r="AZ1938">
        <f t="shared" si="1059"/>
        <v>1.3507255875297041E-10</v>
      </c>
      <c r="BA1938">
        <f t="shared" si="1059"/>
        <v>1.3736803643251441E-10</v>
      </c>
      <c r="BB1938">
        <f t="shared" si="1059"/>
        <v>1.3970229216182312E-10</v>
      </c>
      <c r="BC1938">
        <f t="shared" si="1059"/>
        <v>1.4207597680912716E-10</v>
      </c>
      <c r="BD1938">
        <f t="shared" si="1059"/>
        <v>1.4448975209069236E-10</v>
      </c>
      <c r="BE1938">
        <f t="shared" si="1061"/>
        <v>1.4694429075024751E-10</v>
      </c>
      <c r="BF1938">
        <f t="shared" si="1061"/>
        <v>1.4944027674135355E-10</v>
      </c>
      <c r="BG1938">
        <f t="shared" si="1061"/>
        <v>1.5197840541275421E-10</v>
      </c>
      <c r="BH1938">
        <f t="shared" si="1061"/>
        <v>1.5455938369677788E-10</v>
      </c>
      <c r="BI1938">
        <f t="shared" si="1061"/>
        <v>1.5718393030082098E-10</v>
      </c>
      <c r="BJ1938">
        <f t="shared" si="1063"/>
        <v>1.5985277590196955E-10</v>
      </c>
      <c r="BK1938">
        <f t="shared" si="1063"/>
        <v>1.6256666334481441E-10</v>
      </c>
      <c r="BL1938">
        <f t="shared" si="1063"/>
        <v>1.6532634784250887E-10</v>
      </c>
      <c r="BM1938">
        <f t="shared" si="1063"/>
        <v>1.6813259718110888E-10</v>
      </c>
      <c r="BN1938">
        <f t="shared" si="1064"/>
        <v>1.7098619192727678E-10</v>
      </c>
      <c r="BO1938">
        <f t="shared" si="1064"/>
        <v>1.7388792563937946E-10</v>
      </c>
      <c r="BP1938">
        <f t="shared" si="1064"/>
        <v>1.7683860508203765E-10</v>
      </c>
      <c r="BQ1938">
        <f t="shared" si="1064"/>
        <v>1.7983905044419842E-10</v>
      </c>
      <c r="BR1938">
        <f t="shared" si="1065"/>
        <v>1.8289009556077669E-10</v>
      </c>
      <c r="BS1938">
        <f t="shared" si="1065"/>
        <v>1.8599258813791307E-10</v>
      </c>
      <c r="BT1938">
        <f t="shared" si="1065"/>
        <v>1.8914738998193261E-10</v>
      </c>
      <c r="BU1938">
        <f t="shared" si="1065"/>
        <v>1.9235537723204857E-10</v>
      </c>
      <c r="BV1938">
        <f t="shared" si="1068"/>
        <v>1.9561744059685963E-10</v>
      </c>
      <c r="BW1938">
        <f t="shared" si="1067"/>
        <v>1.9893448559473211E-10</v>
      </c>
      <c r="BX1938">
        <f t="shared" si="1067"/>
        <v>2.0230743279811247E-10</v>
      </c>
      <c r="BY1938">
        <f t="shared" si="1067"/>
        <v>2.0573721808181901E-10</v>
      </c>
      <c r="BZ1938">
        <f t="shared" si="1067"/>
        <v>2.0922479287541367E-10</v>
      </c>
      <c r="CA1938">
        <f t="shared" si="1071"/>
        <v>2.1277112441969354E-10</v>
      </c>
      <c r="CB1938">
        <f t="shared" si="1069"/>
        <v>2.1637719602736315E-10</v>
      </c>
      <c r="CC1938">
        <f t="shared" si="1069"/>
        <v>2.200440073479844E-10</v>
      </c>
      <c r="CD1938">
        <f t="shared" si="1069"/>
        <v>2.2377257463725172E-10</v>
      </c>
      <c r="CE1938">
        <f t="shared" si="1069"/>
        <v>2.2756393103065445E-10</v>
      </c>
      <c r="CF1938">
        <f t="shared" si="1070"/>
        <v>2.3141912682162469E-10</v>
      </c>
      <c r="CG1938">
        <f t="shared" si="1070"/>
        <v>2.3533922974422678E-10</v>
      </c>
      <c r="CH1938">
        <f t="shared" si="1070"/>
        <v>2.3932532526045182E-10</v>
      </c>
      <c r="CI1938">
        <f t="shared" si="1060"/>
        <v>2.4337851685221481E-10</v>
      </c>
      <c r="CJ1938">
        <f t="shared" si="1060"/>
        <v>2.4749992631812053E-10</v>
      </c>
      <c r="CK1938">
        <f t="shared" si="1060"/>
        <v>2.5169069407506011E-10</v>
      </c>
      <c r="CL1938">
        <f t="shared" si="1060"/>
        <v>2.5595197946474152E-10</v>
      </c>
      <c r="CM1938">
        <f t="shared" si="1084"/>
        <v>2.6028496106522455E-10</v>
      </c>
      <c r="CN1938">
        <f t="shared" si="1084"/>
        <v>2.6469083700752618E-10</v>
      </c>
      <c r="CO1938">
        <f t="shared" si="1084"/>
        <v>2.6917082529739864E-10</v>
      </c>
      <c r="CP1938">
        <f t="shared" si="1084"/>
        <v>2.7372616414236179E-10</v>
      </c>
      <c r="CQ1938">
        <f t="shared" si="1085"/>
        <v>2.7835811228405796E-10</v>
      </c>
      <c r="CR1938">
        <f t="shared" si="1085"/>
        <v>2.8306794933602621E-10</v>
      </c>
      <c r="CS1938">
        <f t="shared" si="1085"/>
        <v>2.8785697612700147E-10</v>
      </c>
      <c r="CT1938">
        <f t="shared" si="1085"/>
        <v>2.9272651504977882E-10</v>
      </c>
      <c r="CU1938">
        <f t="shared" si="1092"/>
        <v>2.9767791041578936E-10</v>
      </c>
      <c r="CV1938">
        <f t="shared" si="1087"/>
        <v>3.0271252881545212E-10</v>
      </c>
      <c r="CW1938">
        <f t="shared" si="1087"/>
        <v>3.0783175948437634E-10</v>
      </c>
      <c r="CX1938">
        <f t="shared" si="1087"/>
        <v>3.130370146755497E-10</v>
      </c>
      <c r="CY1938">
        <f t="shared" si="1087"/>
        <v>3.1832973003758648E-10</v>
      </c>
      <c r="CZ1938">
        <f t="shared" si="1088"/>
        <v>3.237113649991237E-10</v>
      </c>
      <c r="DA1938">
        <f t="shared" si="1088"/>
        <v>3.2918340315948396E-10</v>
      </c>
      <c r="DB1938">
        <f t="shared" si="1088"/>
        <v>3.3474735268571001E-10</v>
      </c>
      <c r="DC1938">
        <f t="shared" si="1088"/>
        <v>3.404047467160301E-10</v>
      </c>
      <c r="DD1938">
        <f t="shared" si="1089"/>
        <v>3.4615714376992109E-10</v>
      </c>
      <c r="DE1938">
        <f t="shared" si="1089"/>
        <v>3.5200612816483558E-10</v>
      </c>
      <c r="DF1938">
        <f t="shared" si="1080"/>
        <v>3.5795331043969442E-10</v>
      </c>
      <c r="DG1938">
        <f t="shared" si="1072"/>
        <v>3.6400032778528471E-10</v>
      </c>
      <c r="DH1938">
        <f t="shared" si="1072"/>
        <v>3.7014884448165604E-10</v>
      </c>
      <c r="DI1938">
        <f t="shared" si="1072"/>
        <v>3.7640055234261513E-10</v>
      </c>
      <c r="DJ1938">
        <f t="shared" si="1072"/>
        <v>3.8275717116746502E-10</v>
      </c>
      <c r="DK1938" s="42">
        <f t="shared" si="1073"/>
        <v>3.8922044920008622E-10</v>
      </c>
      <c r="DL1938" s="40">
        <f t="shared" si="1077"/>
        <v>1.3191808096466887E-8</v>
      </c>
    </row>
    <row r="1939" spans="13:116" x14ac:dyDescent="0.25">
      <c r="M1939" s="38"/>
      <c r="N1939" s="40">
        <f t="shared" si="1075"/>
        <v>5.0178794862765437E-9</v>
      </c>
      <c r="O1939" s="45">
        <f t="shared" si="1078"/>
        <v>38.620000000000438</v>
      </c>
      <c r="P1939">
        <f t="shared" si="1074"/>
        <v>7.2323533603847385E-11</v>
      </c>
      <c r="Q1939">
        <f t="shared" si="1079"/>
        <v>7.3557063901979305E-11</v>
      </c>
      <c r="R1939">
        <f t="shared" si="1079"/>
        <v>7.4811513317448382E-11</v>
      </c>
      <c r="S1939">
        <f t="shared" si="1079"/>
        <v>7.6087234434399623E-11</v>
      </c>
      <c r="T1939">
        <f t="shared" si="1079"/>
        <v>7.7384585740120653E-11</v>
      </c>
      <c r="U1939">
        <f t="shared" si="1081"/>
        <v>7.8703931723157466E-11</v>
      </c>
      <c r="V1939">
        <f t="shared" si="1081"/>
        <v>8.004564297305358E-11</v>
      </c>
      <c r="W1939">
        <f t="shared" si="1081"/>
        <v>8.1410096281724867E-11</v>
      </c>
      <c r="X1939">
        <f t="shared" si="1081"/>
        <v>8.2797674746514466E-11</v>
      </c>
      <c r="Y1939">
        <f t="shared" si="1082"/>
        <v>8.4208767874942827E-11</v>
      </c>
      <c r="Z1939">
        <f t="shared" si="1082"/>
        <v>8.5643771691178924E-11</v>
      </c>
      <c r="AA1939">
        <f t="shared" si="1082"/>
        <v>8.7103088844275554E-11</v>
      </c>
      <c r="AB1939">
        <f t="shared" si="1082"/>
        <v>8.8587128718181625E-11</v>
      </c>
      <c r="AC1939">
        <f t="shared" si="1083"/>
        <v>9.0096307543565918E-11</v>
      </c>
      <c r="AD1939">
        <f t="shared" si="1083"/>
        <v>9.163104851148608E-11</v>
      </c>
      <c r="AE1939">
        <f t="shared" si="1083"/>
        <v>9.3191781888930774E-11</v>
      </c>
      <c r="AF1939">
        <f t="shared" si="1083"/>
        <v>9.4778945136256408E-11</v>
      </c>
      <c r="AG1939">
        <f t="shared" si="1091"/>
        <v>9.6392983026567024E-11</v>
      </c>
      <c r="AH1939">
        <f t="shared" si="1090"/>
        <v>9.8034347767054035E-11</v>
      </c>
      <c r="AI1939">
        <f t="shared" si="1090"/>
        <v>9.9703499122332748E-11</v>
      </c>
      <c r="AJ1939" s="42">
        <f t="shared" si="1090"/>
        <v>1.0140090453981052E-10</v>
      </c>
      <c r="AK1939">
        <f t="shared" si="1090"/>
        <v>1.0312703927711906E-10</v>
      </c>
      <c r="AL1939">
        <f t="shared" si="1090"/>
        <v>1.048823865316375E-10</v>
      </c>
      <c r="AM1939">
        <f t="shared" ref="AM1939:AR2002" si="1093">AL1938</f>
        <v>1.0666743757215298E-10</v>
      </c>
      <c r="AN1939">
        <f t="shared" si="1093"/>
        <v>1.0848269187268304E-10</v>
      </c>
      <c r="AO1939">
        <f t="shared" si="1062"/>
        <v>1.103286572484971E-10</v>
      </c>
      <c r="AP1939">
        <f t="shared" si="1058"/>
        <v>1.1220584999437856E-10</v>
      </c>
      <c r="AQ1939">
        <f t="shared" si="1058"/>
        <v>1.1411479502515811E-10</v>
      </c>
      <c r="AR1939">
        <f t="shared" si="1058"/>
        <v>1.1605602601855558E-10</v>
      </c>
      <c r="AS1939">
        <f t="shared" si="1058"/>
        <v>1.1803008556036916E-10</v>
      </c>
      <c r="AT1939">
        <f t="shared" si="1058"/>
        <v>1.2003752529205643E-10</v>
      </c>
      <c r="AU1939">
        <f t="shared" si="1086"/>
        <v>1.2207890606073197E-10</v>
      </c>
      <c r="AV1939">
        <f t="shared" si="1066"/>
        <v>1.2415479807163242E-10</v>
      </c>
      <c r="AW1939">
        <f t="shared" si="1066"/>
        <v>1.2626578104308991E-10</v>
      </c>
      <c r="AX1939">
        <f t="shared" si="1066"/>
        <v>1.284124443640443E-10</v>
      </c>
      <c r="AY1939">
        <f t="shared" si="1059"/>
        <v>1.3059538725414305E-10</v>
      </c>
      <c r="AZ1939">
        <f t="shared" si="1059"/>
        <v>1.3281521892647582E-10</v>
      </c>
      <c r="BA1939">
        <f t="shared" si="1059"/>
        <v>1.3507255875297041E-10</v>
      </c>
      <c r="BB1939">
        <f t="shared" si="1059"/>
        <v>1.3736803643251441E-10</v>
      </c>
      <c r="BC1939">
        <f t="shared" si="1059"/>
        <v>1.3970229216182312E-10</v>
      </c>
      <c r="BD1939">
        <f t="shared" si="1059"/>
        <v>1.4207597680912716E-10</v>
      </c>
      <c r="BE1939">
        <f t="shared" si="1061"/>
        <v>1.4448975209069236E-10</v>
      </c>
      <c r="BF1939">
        <f t="shared" si="1061"/>
        <v>1.4694429075024751E-10</v>
      </c>
      <c r="BG1939">
        <f t="shared" si="1061"/>
        <v>1.4944027674135355E-10</v>
      </c>
      <c r="BH1939">
        <f t="shared" si="1061"/>
        <v>1.5197840541275421E-10</v>
      </c>
      <c r="BI1939">
        <f t="shared" si="1061"/>
        <v>1.5455938369677788E-10</v>
      </c>
      <c r="BJ1939">
        <f t="shared" si="1063"/>
        <v>1.5718393030082098E-10</v>
      </c>
      <c r="BK1939">
        <f t="shared" si="1063"/>
        <v>1.5985277590196955E-10</v>
      </c>
      <c r="BL1939">
        <f t="shared" si="1063"/>
        <v>1.6256666334481441E-10</v>
      </c>
      <c r="BM1939">
        <f t="shared" si="1063"/>
        <v>1.6532634784250887E-10</v>
      </c>
      <c r="BN1939">
        <f t="shared" si="1064"/>
        <v>1.6813259718110888E-10</v>
      </c>
      <c r="BO1939">
        <f t="shared" si="1064"/>
        <v>1.7098619192727678E-10</v>
      </c>
      <c r="BP1939">
        <f t="shared" si="1064"/>
        <v>1.7388792563937946E-10</v>
      </c>
      <c r="BQ1939">
        <f t="shared" si="1064"/>
        <v>1.7683860508203765E-10</v>
      </c>
      <c r="BR1939">
        <f t="shared" si="1065"/>
        <v>1.7983905044419842E-10</v>
      </c>
      <c r="BS1939">
        <f t="shared" si="1065"/>
        <v>1.8289009556077669E-10</v>
      </c>
      <c r="BT1939">
        <f t="shared" si="1065"/>
        <v>1.8599258813791307E-10</v>
      </c>
      <c r="BU1939">
        <f t="shared" si="1065"/>
        <v>1.8914738998193261E-10</v>
      </c>
      <c r="BV1939">
        <f t="shared" si="1068"/>
        <v>1.9235537723204857E-10</v>
      </c>
      <c r="BW1939">
        <f t="shared" si="1067"/>
        <v>1.9561744059685963E-10</v>
      </c>
      <c r="BX1939">
        <f t="shared" si="1067"/>
        <v>1.9893448559473211E-10</v>
      </c>
      <c r="BY1939">
        <f t="shared" si="1067"/>
        <v>2.0230743279811247E-10</v>
      </c>
      <c r="BZ1939">
        <f t="shared" si="1067"/>
        <v>2.0573721808181901E-10</v>
      </c>
      <c r="CA1939">
        <f t="shared" si="1071"/>
        <v>2.0922479287541367E-10</v>
      </c>
      <c r="CB1939">
        <f t="shared" si="1069"/>
        <v>2.1277112441969354E-10</v>
      </c>
      <c r="CC1939">
        <f t="shared" si="1069"/>
        <v>2.1637719602736315E-10</v>
      </c>
      <c r="CD1939">
        <f t="shared" si="1069"/>
        <v>2.200440073479844E-10</v>
      </c>
      <c r="CE1939">
        <f t="shared" si="1069"/>
        <v>2.2377257463725172E-10</v>
      </c>
      <c r="CF1939">
        <f t="shared" si="1070"/>
        <v>2.2756393103065445E-10</v>
      </c>
      <c r="CG1939">
        <f t="shared" si="1070"/>
        <v>2.3141912682162469E-10</v>
      </c>
      <c r="CH1939">
        <f t="shared" si="1070"/>
        <v>2.3533922974422678E-10</v>
      </c>
      <c r="CI1939">
        <f t="shared" si="1060"/>
        <v>2.3932532526045182E-10</v>
      </c>
      <c r="CJ1939">
        <f t="shared" si="1060"/>
        <v>2.4337851685221481E-10</v>
      </c>
      <c r="CK1939">
        <f t="shared" si="1060"/>
        <v>2.4749992631812053E-10</v>
      </c>
      <c r="CL1939">
        <f t="shared" si="1060"/>
        <v>2.5169069407506011E-10</v>
      </c>
      <c r="CM1939">
        <f t="shared" si="1084"/>
        <v>2.5595197946474152E-10</v>
      </c>
      <c r="CN1939">
        <f t="shared" si="1084"/>
        <v>2.6028496106522455E-10</v>
      </c>
      <c r="CO1939">
        <f t="shared" si="1084"/>
        <v>2.6469083700752618E-10</v>
      </c>
      <c r="CP1939">
        <f t="shared" si="1084"/>
        <v>2.6917082529739864E-10</v>
      </c>
      <c r="CQ1939">
        <f t="shared" si="1085"/>
        <v>2.7372616414236179E-10</v>
      </c>
      <c r="CR1939">
        <f t="shared" si="1085"/>
        <v>2.7835811228405796E-10</v>
      </c>
      <c r="CS1939">
        <f t="shared" si="1085"/>
        <v>2.8306794933602621E-10</v>
      </c>
      <c r="CT1939">
        <f t="shared" si="1085"/>
        <v>2.8785697612700147E-10</v>
      </c>
      <c r="CU1939">
        <f t="shared" si="1092"/>
        <v>2.9272651504977882E-10</v>
      </c>
      <c r="CV1939">
        <f t="shared" si="1087"/>
        <v>2.9767791041578936E-10</v>
      </c>
      <c r="CW1939">
        <f t="shared" si="1087"/>
        <v>3.0271252881545212E-10</v>
      </c>
      <c r="CX1939">
        <f t="shared" si="1087"/>
        <v>3.0783175948437634E-10</v>
      </c>
      <c r="CY1939">
        <f t="shared" si="1087"/>
        <v>3.130370146755497E-10</v>
      </c>
      <c r="CZ1939">
        <f t="shared" si="1088"/>
        <v>3.1832973003758648E-10</v>
      </c>
      <c r="DA1939">
        <f t="shared" si="1088"/>
        <v>3.237113649991237E-10</v>
      </c>
      <c r="DB1939">
        <f t="shared" si="1088"/>
        <v>3.2918340315948396E-10</v>
      </c>
      <c r="DC1939">
        <f t="shared" si="1088"/>
        <v>3.3474735268571001E-10</v>
      </c>
      <c r="DD1939">
        <f t="shared" si="1089"/>
        <v>3.404047467160301E-10</v>
      </c>
      <c r="DE1939">
        <f t="shared" si="1089"/>
        <v>3.4615714376992109E-10</v>
      </c>
      <c r="DF1939">
        <f t="shared" si="1080"/>
        <v>3.5200612816483558E-10</v>
      </c>
      <c r="DG1939">
        <f t="shared" si="1072"/>
        <v>3.5795331043969442E-10</v>
      </c>
      <c r="DH1939">
        <f t="shared" si="1072"/>
        <v>3.6400032778528471E-10</v>
      </c>
      <c r="DI1939">
        <f t="shared" si="1072"/>
        <v>3.7014884448165604E-10</v>
      </c>
      <c r="DJ1939">
        <f t="shared" si="1072"/>
        <v>3.7640055234261513E-10</v>
      </c>
      <c r="DK1939" s="42">
        <f t="shared" si="1073"/>
        <v>3.8275717116746502E-10</v>
      </c>
      <c r="DL1939" s="40">
        <f t="shared" si="1077"/>
        <v>1.297194182987312E-8</v>
      </c>
    </row>
    <row r="1940" spans="13:116" x14ac:dyDescent="0.25">
      <c r="M1940" s="38"/>
      <c r="N1940" s="40">
        <f t="shared" si="1075"/>
        <v>4.9337232434396653E-9</v>
      </c>
      <c r="O1940" s="45">
        <f t="shared" si="1078"/>
        <v>38.640000000000441</v>
      </c>
      <c r="P1940">
        <f t="shared" si="1074"/>
        <v>7.111057564552405E-11</v>
      </c>
      <c r="Q1940">
        <f t="shared" si="1079"/>
        <v>7.2323533603847385E-11</v>
      </c>
      <c r="R1940">
        <f t="shared" si="1079"/>
        <v>7.3557063901979305E-11</v>
      </c>
      <c r="S1940">
        <f t="shared" si="1079"/>
        <v>7.4811513317448382E-11</v>
      </c>
      <c r="T1940">
        <f t="shared" si="1079"/>
        <v>7.6087234434399623E-11</v>
      </c>
      <c r="U1940">
        <f t="shared" si="1081"/>
        <v>7.7384585740120653E-11</v>
      </c>
      <c r="V1940">
        <f t="shared" si="1081"/>
        <v>7.8703931723157466E-11</v>
      </c>
      <c r="W1940">
        <f t="shared" si="1081"/>
        <v>8.004564297305358E-11</v>
      </c>
      <c r="X1940">
        <f t="shared" si="1081"/>
        <v>8.1410096281724867E-11</v>
      </c>
      <c r="Y1940">
        <f t="shared" si="1082"/>
        <v>8.2797674746514466E-11</v>
      </c>
      <c r="Z1940">
        <f t="shared" si="1082"/>
        <v>8.4208767874942827E-11</v>
      </c>
      <c r="AA1940">
        <f t="shared" si="1082"/>
        <v>8.5643771691178924E-11</v>
      </c>
      <c r="AB1940">
        <f t="shared" si="1082"/>
        <v>8.7103088844275554E-11</v>
      </c>
      <c r="AC1940">
        <f t="shared" si="1083"/>
        <v>8.8587128718181625E-11</v>
      </c>
      <c r="AD1940">
        <f t="shared" si="1083"/>
        <v>9.0096307543565918E-11</v>
      </c>
      <c r="AE1940">
        <f t="shared" si="1083"/>
        <v>9.163104851148608E-11</v>
      </c>
      <c r="AF1940">
        <f t="shared" si="1083"/>
        <v>9.3191781888930774E-11</v>
      </c>
      <c r="AG1940">
        <f t="shared" si="1091"/>
        <v>9.4778945136256408E-11</v>
      </c>
      <c r="AH1940">
        <f t="shared" si="1090"/>
        <v>9.6392983026567024E-11</v>
      </c>
      <c r="AI1940">
        <f t="shared" si="1090"/>
        <v>9.8034347767054035E-11</v>
      </c>
      <c r="AJ1940" s="42">
        <f t="shared" si="1090"/>
        <v>9.9703499122332748E-11</v>
      </c>
      <c r="AK1940">
        <f t="shared" si="1090"/>
        <v>1.0140090453981052E-10</v>
      </c>
      <c r="AL1940">
        <f t="shared" si="1090"/>
        <v>1.0312703927711906E-10</v>
      </c>
      <c r="AM1940">
        <f t="shared" si="1093"/>
        <v>1.048823865316375E-10</v>
      </c>
      <c r="AN1940">
        <f t="shared" si="1093"/>
        <v>1.0666743757215298E-10</v>
      </c>
      <c r="AO1940">
        <f t="shared" si="1062"/>
        <v>1.0848269187268304E-10</v>
      </c>
      <c r="AP1940">
        <f t="shared" si="1058"/>
        <v>1.103286572484971E-10</v>
      </c>
      <c r="AQ1940">
        <f t="shared" si="1058"/>
        <v>1.1220584999437856E-10</v>
      </c>
      <c r="AR1940">
        <f t="shared" si="1058"/>
        <v>1.1411479502515811E-10</v>
      </c>
      <c r="AS1940">
        <f t="shared" si="1058"/>
        <v>1.1605602601855558E-10</v>
      </c>
      <c r="AT1940">
        <f t="shared" si="1058"/>
        <v>1.1803008556036916E-10</v>
      </c>
      <c r="AU1940">
        <f t="shared" si="1086"/>
        <v>1.2003752529205643E-10</v>
      </c>
      <c r="AV1940">
        <f t="shared" si="1066"/>
        <v>1.2207890606073197E-10</v>
      </c>
      <c r="AW1940">
        <f t="shared" si="1066"/>
        <v>1.2415479807163242E-10</v>
      </c>
      <c r="AX1940">
        <f t="shared" si="1066"/>
        <v>1.2626578104308991E-10</v>
      </c>
      <c r="AY1940">
        <f t="shared" si="1059"/>
        <v>1.284124443640443E-10</v>
      </c>
      <c r="AZ1940">
        <f t="shared" si="1059"/>
        <v>1.3059538725414305E-10</v>
      </c>
      <c r="BA1940">
        <f t="shared" si="1059"/>
        <v>1.3281521892647582E-10</v>
      </c>
      <c r="BB1940">
        <f t="shared" si="1059"/>
        <v>1.3507255875297041E-10</v>
      </c>
      <c r="BC1940">
        <f t="shared" si="1059"/>
        <v>1.3736803643251441E-10</v>
      </c>
      <c r="BD1940">
        <f t="shared" si="1059"/>
        <v>1.3970229216182312E-10</v>
      </c>
      <c r="BE1940">
        <f t="shared" si="1061"/>
        <v>1.4207597680912716E-10</v>
      </c>
      <c r="BF1940">
        <f t="shared" si="1061"/>
        <v>1.4448975209069236E-10</v>
      </c>
      <c r="BG1940">
        <f t="shared" si="1061"/>
        <v>1.4694429075024751E-10</v>
      </c>
      <c r="BH1940">
        <f t="shared" si="1061"/>
        <v>1.4944027674135355E-10</v>
      </c>
      <c r="BI1940">
        <f t="shared" si="1061"/>
        <v>1.5197840541275421E-10</v>
      </c>
      <c r="BJ1940">
        <f t="shared" si="1063"/>
        <v>1.5455938369677788E-10</v>
      </c>
      <c r="BK1940">
        <f t="shared" si="1063"/>
        <v>1.5718393030082098E-10</v>
      </c>
      <c r="BL1940">
        <f t="shared" si="1063"/>
        <v>1.5985277590196955E-10</v>
      </c>
      <c r="BM1940">
        <f t="shared" si="1063"/>
        <v>1.6256666334481441E-10</v>
      </c>
      <c r="BN1940">
        <f t="shared" si="1064"/>
        <v>1.6532634784250887E-10</v>
      </c>
      <c r="BO1940">
        <f t="shared" si="1064"/>
        <v>1.6813259718110888E-10</v>
      </c>
      <c r="BP1940">
        <f t="shared" si="1064"/>
        <v>1.7098619192727678E-10</v>
      </c>
      <c r="BQ1940">
        <f t="shared" si="1064"/>
        <v>1.7388792563937946E-10</v>
      </c>
      <c r="BR1940">
        <f t="shared" si="1065"/>
        <v>1.7683860508203765E-10</v>
      </c>
      <c r="BS1940">
        <f t="shared" si="1065"/>
        <v>1.7983905044419842E-10</v>
      </c>
      <c r="BT1940">
        <f t="shared" si="1065"/>
        <v>1.8289009556077669E-10</v>
      </c>
      <c r="BU1940">
        <f t="shared" si="1065"/>
        <v>1.8599258813791307E-10</v>
      </c>
      <c r="BV1940">
        <f t="shared" si="1068"/>
        <v>1.8914738998193261E-10</v>
      </c>
      <c r="BW1940">
        <f t="shared" si="1067"/>
        <v>1.9235537723204857E-10</v>
      </c>
      <c r="BX1940">
        <f t="shared" si="1067"/>
        <v>1.9561744059685963E-10</v>
      </c>
      <c r="BY1940">
        <f t="shared" si="1067"/>
        <v>1.9893448559473211E-10</v>
      </c>
      <c r="BZ1940">
        <f t="shared" si="1067"/>
        <v>2.0230743279811247E-10</v>
      </c>
      <c r="CA1940">
        <f t="shared" si="1071"/>
        <v>2.0573721808181901E-10</v>
      </c>
      <c r="CB1940">
        <f t="shared" si="1069"/>
        <v>2.0922479287541367E-10</v>
      </c>
      <c r="CC1940">
        <f t="shared" si="1069"/>
        <v>2.1277112441969354E-10</v>
      </c>
      <c r="CD1940">
        <f t="shared" si="1069"/>
        <v>2.1637719602736315E-10</v>
      </c>
      <c r="CE1940">
        <f t="shared" si="1069"/>
        <v>2.200440073479844E-10</v>
      </c>
      <c r="CF1940">
        <f t="shared" si="1070"/>
        <v>2.2377257463725172E-10</v>
      </c>
      <c r="CG1940">
        <f t="shared" si="1070"/>
        <v>2.2756393103065445E-10</v>
      </c>
      <c r="CH1940">
        <f t="shared" si="1070"/>
        <v>2.3141912682162469E-10</v>
      </c>
      <c r="CI1940">
        <f t="shared" si="1060"/>
        <v>2.3533922974422678E-10</v>
      </c>
      <c r="CJ1940">
        <f t="shared" si="1060"/>
        <v>2.3932532526045182E-10</v>
      </c>
      <c r="CK1940">
        <f t="shared" si="1060"/>
        <v>2.4337851685221481E-10</v>
      </c>
      <c r="CL1940">
        <f t="shared" si="1060"/>
        <v>2.4749992631812053E-10</v>
      </c>
      <c r="CM1940">
        <f t="shared" si="1084"/>
        <v>2.5169069407506011E-10</v>
      </c>
      <c r="CN1940">
        <f t="shared" si="1084"/>
        <v>2.5595197946474152E-10</v>
      </c>
      <c r="CO1940">
        <f t="shared" si="1084"/>
        <v>2.6028496106522455E-10</v>
      </c>
      <c r="CP1940">
        <f t="shared" si="1084"/>
        <v>2.6469083700752618E-10</v>
      </c>
      <c r="CQ1940">
        <f t="shared" si="1085"/>
        <v>2.6917082529739864E-10</v>
      </c>
      <c r="CR1940">
        <f t="shared" si="1085"/>
        <v>2.7372616414236179E-10</v>
      </c>
      <c r="CS1940">
        <f t="shared" si="1085"/>
        <v>2.7835811228405796E-10</v>
      </c>
      <c r="CT1940">
        <f t="shared" si="1085"/>
        <v>2.8306794933602621E-10</v>
      </c>
      <c r="CU1940">
        <f t="shared" si="1092"/>
        <v>2.8785697612700147E-10</v>
      </c>
      <c r="CV1940">
        <f t="shared" si="1087"/>
        <v>2.9272651504977882E-10</v>
      </c>
      <c r="CW1940">
        <f t="shared" si="1087"/>
        <v>2.9767791041578936E-10</v>
      </c>
      <c r="CX1940">
        <f t="shared" si="1087"/>
        <v>3.0271252881545212E-10</v>
      </c>
      <c r="CY1940">
        <f t="shared" si="1087"/>
        <v>3.0783175948437634E-10</v>
      </c>
      <c r="CZ1940">
        <f t="shared" si="1088"/>
        <v>3.130370146755497E-10</v>
      </c>
      <c r="DA1940">
        <f t="shared" si="1088"/>
        <v>3.1832973003758648E-10</v>
      </c>
      <c r="DB1940">
        <f t="shared" si="1088"/>
        <v>3.237113649991237E-10</v>
      </c>
      <c r="DC1940">
        <f t="shared" si="1088"/>
        <v>3.2918340315948396E-10</v>
      </c>
      <c r="DD1940">
        <f t="shared" si="1089"/>
        <v>3.3474735268571001E-10</v>
      </c>
      <c r="DE1940">
        <f t="shared" si="1089"/>
        <v>3.404047467160301E-10</v>
      </c>
      <c r="DF1940">
        <f t="shared" si="1080"/>
        <v>3.4615714376992109E-10</v>
      </c>
      <c r="DG1940">
        <f t="shared" si="1072"/>
        <v>3.5200612816483558E-10</v>
      </c>
      <c r="DH1940">
        <f t="shared" si="1072"/>
        <v>3.5795331043969442E-10</v>
      </c>
      <c r="DI1940">
        <f t="shared" si="1072"/>
        <v>3.6400032778528471E-10</v>
      </c>
      <c r="DJ1940">
        <f t="shared" si="1072"/>
        <v>3.7014884448165604E-10</v>
      </c>
      <c r="DK1940" s="42">
        <f t="shared" si="1073"/>
        <v>3.7640055234261513E-10</v>
      </c>
      <c r="DL1940" s="40">
        <f t="shared" si="1077"/>
        <v>1.2755718288141429E-8</v>
      </c>
    </row>
    <row r="1941" spans="13:116" x14ac:dyDescent="0.25">
      <c r="M1941" s="38"/>
      <c r="N1941" s="40">
        <f t="shared" si="1075"/>
        <v>4.8509706667321206E-9</v>
      </c>
      <c r="O1941" s="45">
        <f t="shared" si="1078"/>
        <v>38.660000000000444</v>
      </c>
      <c r="P1941">
        <f t="shared" si="1074"/>
        <v>6.9917848961138468E-11</v>
      </c>
      <c r="Q1941">
        <f t="shared" si="1079"/>
        <v>7.111057564552405E-11</v>
      </c>
      <c r="R1941">
        <f t="shared" si="1079"/>
        <v>7.2323533603847385E-11</v>
      </c>
      <c r="S1941">
        <f t="shared" si="1079"/>
        <v>7.3557063901979305E-11</v>
      </c>
      <c r="T1941">
        <f t="shared" si="1079"/>
        <v>7.4811513317448382E-11</v>
      </c>
      <c r="U1941">
        <f t="shared" si="1081"/>
        <v>7.6087234434399623E-11</v>
      </c>
      <c r="V1941">
        <f t="shared" si="1081"/>
        <v>7.7384585740120653E-11</v>
      </c>
      <c r="W1941">
        <f t="shared" si="1081"/>
        <v>7.8703931723157466E-11</v>
      </c>
      <c r="X1941">
        <f t="shared" si="1081"/>
        <v>8.004564297305358E-11</v>
      </c>
      <c r="Y1941">
        <f t="shared" si="1082"/>
        <v>8.1410096281724867E-11</v>
      </c>
      <c r="Z1941">
        <f t="shared" si="1082"/>
        <v>8.2797674746514466E-11</v>
      </c>
      <c r="AA1941">
        <f t="shared" si="1082"/>
        <v>8.4208767874942827E-11</v>
      </c>
      <c r="AB1941">
        <f t="shared" si="1082"/>
        <v>8.5643771691178924E-11</v>
      </c>
      <c r="AC1941">
        <f t="shared" si="1083"/>
        <v>8.7103088844275554E-11</v>
      </c>
      <c r="AD1941">
        <f t="shared" si="1083"/>
        <v>8.8587128718181625E-11</v>
      </c>
      <c r="AE1941">
        <f t="shared" si="1083"/>
        <v>9.0096307543565918E-11</v>
      </c>
      <c r="AF1941">
        <f t="shared" si="1083"/>
        <v>9.163104851148608E-11</v>
      </c>
      <c r="AG1941">
        <f t="shared" si="1091"/>
        <v>9.3191781888930774E-11</v>
      </c>
      <c r="AH1941">
        <f t="shared" si="1090"/>
        <v>9.4778945136256408E-11</v>
      </c>
      <c r="AI1941">
        <f t="shared" si="1090"/>
        <v>9.6392983026567024E-11</v>
      </c>
      <c r="AJ1941" s="42">
        <f t="shared" si="1090"/>
        <v>9.8034347767054035E-11</v>
      </c>
      <c r="AK1941">
        <f t="shared" si="1090"/>
        <v>9.9703499122332748E-11</v>
      </c>
      <c r="AL1941">
        <f t="shared" si="1090"/>
        <v>1.0140090453981052E-10</v>
      </c>
      <c r="AM1941">
        <f t="shared" si="1093"/>
        <v>1.0312703927711906E-10</v>
      </c>
      <c r="AN1941">
        <f t="shared" si="1093"/>
        <v>1.048823865316375E-10</v>
      </c>
      <c r="AO1941">
        <f t="shared" si="1062"/>
        <v>1.0666743757215298E-10</v>
      </c>
      <c r="AP1941">
        <f t="shared" si="1058"/>
        <v>1.0848269187268304E-10</v>
      </c>
      <c r="AQ1941">
        <f t="shared" si="1058"/>
        <v>1.103286572484971E-10</v>
      </c>
      <c r="AR1941">
        <f t="shared" si="1058"/>
        <v>1.1220584999437856E-10</v>
      </c>
      <c r="AS1941">
        <f t="shared" si="1058"/>
        <v>1.1411479502515811E-10</v>
      </c>
      <c r="AT1941">
        <f t="shared" si="1058"/>
        <v>1.1605602601855558E-10</v>
      </c>
      <c r="AU1941">
        <f t="shared" si="1086"/>
        <v>1.1803008556036916E-10</v>
      </c>
      <c r="AV1941">
        <f t="shared" si="1066"/>
        <v>1.2003752529205643E-10</v>
      </c>
      <c r="AW1941">
        <f t="shared" si="1066"/>
        <v>1.2207890606073197E-10</v>
      </c>
      <c r="AX1941">
        <f t="shared" si="1066"/>
        <v>1.2415479807163242E-10</v>
      </c>
      <c r="AY1941">
        <f t="shared" si="1059"/>
        <v>1.2626578104308991E-10</v>
      </c>
      <c r="AZ1941">
        <f t="shared" si="1059"/>
        <v>1.284124443640443E-10</v>
      </c>
      <c r="BA1941">
        <f t="shared" si="1059"/>
        <v>1.3059538725414305E-10</v>
      </c>
      <c r="BB1941">
        <f t="shared" si="1059"/>
        <v>1.3281521892647582E-10</v>
      </c>
      <c r="BC1941">
        <f t="shared" si="1059"/>
        <v>1.3507255875297041E-10</v>
      </c>
      <c r="BD1941">
        <f t="shared" si="1059"/>
        <v>1.3736803643251441E-10</v>
      </c>
      <c r="BE1941">
        <f t="shared" si="1061"/>
        <v>1.3970229216182312E-10</v>
      </c>
      <c r="BF1941">
        <f t="shared" si="1061"/>
        <v>1.4207597680912716E-10</v>
      </c>
      <c r="BG1941">
        <f t="shared" si="1061"/>
        <v>1.4448975209069236E-10</v>
      </c>
      <c r="BH1941">
        <f t="shared" si="1061"/>
        <v>1.4694429075024751E-10</v>
      </c>
      <c r="BI1941">
        <f t="shared" si="1061"/>
        <v>1.4944027674135355E-10</v>
      </c>
      <c r="BJ1941">
        <f t="shared" si="1063"/>
        <v>1.5197840541275421E-10</v>
      </c>
      <c r="BK1941">
        <f t="shared" si="1063"/>
        <v>1.5455938369677788E-10</v>
      </c>
      <c r="BL1941">
        <f t="shared" si="1063"/>
        <v>1.5718393030082098E-10</v>
      </c>
      <c r="BM1941">
        <f t="shared" si="1063"/>
        <v>1.5985277590196955E-10</v>
      </c>
      <c r="BN1941">
        <f t="shared" si="1064"/>
        <v>1.6256666334481441E-10</v>
      </c>
      <c r="BO1941">
        <f t="shared" si="1064"/>
        <v>1.6532634784250887E-10</v>
      </c>
      <c r="BP1941">
        <f t="shared" si="1064"/>
        <v>1.6813259718110888E-10</v>
      </c>
      <c r="BQ1941">
        <f t="shared" si="1064"/>
        <v>1.7098619192727678E-10</v>
      </c>
      <c r="BR1941">
        <f t="shared" si="1065"/>
        <v>1.7388792563937946E-10</v>
      </c>
      <c r="BS1941">
        <f t="shared" si="1065"/>
        <v>1.7683860508203765E-10</v>
      </c>
      <c r="BT1941">
        <f t="shared" si="1065"/>
        <v>1.7983905044419842E-10</v>
      </c>
      <c r="BU1941">
        <f t="shared" si="1065"/>
        <v>1.8289009556077669E-10</v>
      </c>
      <c r="BV1941">
        <f t="shared" si="1068"/>
        <v>1.8599258813791307E-10</v>
      </c>
      <c r="BW1941">
        <f t="shared" si="1067"/>
        <v>1.8914738998193261E-10</v>
      </c>
      <c r="BX1941">
        <f t="shared" si="1067"/>
        <v>1.9235537723204857E-10</v>
      </c>
      <c r="BY1941">
        <f t="shared" si="1067"/>
        <v>1.9561744059685963E-10</v>
      </c>
      <c r="BZ1941">
        <f t="shared" si="1067"/>
        <v>1.9893448559473211E-10</v>
      </c>
      <c r="CA1941">
        <f t="shared" si="1071"/>
        <v>2.0230743279811247E-10</v>
      </c>
      <c r="CB1941">
        <f t="shared" si="1069"/>
        <v>2.0573721808181901E-10</v>
      </c>
      <c r="CC1941">
        <f t="shared" si="1069"/>
        <v>2.0922479287541367E-10</v>
      </c>
      <c r="CD1941">
        <f t="shared" si="1069"/>
        <v>2.1277112441969354E-10</v>
      </c>
      <c r="CE1941">
        <f t="shared" si="1069"/>
        <v>2.1637719602736315E-10</v>
      </c>
      <c r="CF1941">
        <f t="shared" si="1070"/>
        <v>2.200440073479844E-10</v>
      </c>
      <c r="CG1941">
        <f t="shared" si="1070"/>
        <v>2.2377257463725172E-10</v>
      </c>
      <c r="CH1941">
        <f t="shared" si="1070"/>
        <v>2.2756393103065445E-10</v>
      </c>
      <c r="CI1941">
        <f t="shared" si="1060"/>
        <v>2.3141912682162469E-10</v>
      </c>
      <c r="CJ1941">
        <f t="shared" si="1060"/>
        <v>2.3533922974422678E-10</v>
      </c>
      <c r="CK1941">
        <f t="shared" si="1060"/>
        <v>2.3932532526045182E-10</v>
      </c>
      <c r="CL1941">
        <f t="shared" si="1060"/>
        <v>2.4337851685221481E-10</v>
      </c>
      <c r="CM1941">
        <f t="shared" si="1084"/>
        <v>2.4749992631812053E-10</v>
      </c>
      <c r="CN1941">
        <f t="shared" si="1084"/>
        <v>2.5169069407506011E-10</v>
      </c>
      <c r="CO1941">
        <f t="shared" si="1084"/>
        <v>2.5595197946474152E-10</v>
      </c>
      <c r="CP1941">
        <f t="shared" si="1084"/>
        <v>2.6028496106522455E-10</v>
      </c>
      <c r="CQ1941">
        <f t="shared" si="1085"/>
        <v>2.6469083700752618E-10</v>
      </c>
      <c r="CR1941">
        <f t="shared" si="1085"/>
        <v>2.6917082529739864E-10</v>
      </c>
      <c r="CS1941">
        <f t="shared" si="1085"/>
        <v>2.7372616414236179E-10</v>
      </c>
      <c r="CT1941">
        <f t="shared" si="1085"/>
        <v>2.7835811228405796E-10</v>
      </c>
      <c r="CU1941">
        <f t="shared" si="1092"/>
        <v>2.8306794933602621E-10</v>
      </c>
      <c r="CV1941">
        <f t="shared" si="1087"/>
        <v>2.8785697612700147E-10</v>
      </c>
      <c r="CW1941">
        <f t="shared" si="1087"/>
        <v>2.9272651504977882E-10</v>
      </c>
      <c r="CX1941">
        <f t="shared" si="1087"/>
        <v>2.9767791041578936E-10</v>
      </c>
      <c r="CY1941">
        <f t="shared" si="1087"/>
        <v>3.0271252881545212E-10</v>
      </c>
      <c r="CZ1941">
        <f t="shared" si="1088"/>
        <v>3.0783175948437634E-10</v>
      </c>
      <c r="DA1941">
        <f t="shared" si="1088"/>
        <v>3.130370146755497E-10</v>
      </c>
      <c r="DB1941">
        <f t="shared" si="1088"/>
        <v>3.1832973003758648E-10</v>
      </c>
      <c r="DC1941">
        <f t="shared" si="1088"/>
        <v>3.237113649991237E-10</v>
      </c>
      <c r="DD1941">
        <f t="shared" si="1089"/>
        <v>3.2918340315948396E-10</v>
      </c>
      <c r="DE1941">
        <f t="shared" si="1089"/>
        <v>3.3474735268571001E-10</v>
      </c>
      <c r="DF1941">
        <f t="shared" si="1080"/>
        <v>3.404047467160301E-10</v>
      </c>
      <c r="DG1941">
        <f t="shared" si="1072"/>
        <v>3.4615714376992109E-10</v>
      </c>
      <c r="DH1941">
        <f t="shared" si="1072"/>
        <v>3.5200612816483558E-10</v>
      </c>
      <c r="DI1941">
        <f t="shared" si="1072"/>
        <v>3.5795331043969442E-10</v>
      </c>
      <c r="DJ1941">
        <f t="shared" si="1072"/>
        <v>3.6400032778528471E-10</v>
      </c>
      <c r="DK1941" s="42">
        <f t="shared" si="1073"/>
        <v>3.7014884448165604E-10</v>
      </c>
      <c r="DL1941" s="40">
        <f t="shared" si="1077"/>
        <v>1.2543077506702249E-8</v>
      </c>
    </row>
    <row r="1942" spans="13:116" x14ac:dyDescent="0.25">
      <c r="M1942" s="38"/>
      <c r="N1942" s="40">
        <f t="shared" si="1075"/>
        <v>4.7695984824597651E-9</v>
      </c>
      <c r="O1942" s="45">
        <f t="shared" si="1078"/>
        <v>38.680000000000447</v>
      </c>
      <c r="P1942">
        <f t="shared" si="1074"/>
        <v>6.8745018103056793E-11</v>
      </c>
      <c r="Q1942">
        <f t="shared" si="1079"/>
        <v>6.9917848961138468E-11</v>
      </c>
      <c r="R1942">
        <f t="shared" si="1079"/>
        <v>7.111057564552405E-11</v>
      </c>
      <c r="S1942">
        <f t="shared" si="1079"/>
        <v>7.2323533603847385E-11</v>
      </c>
      <c r="T1942">
        <f t="shared" si="1079"/>
        <v>7.3557063901979305E-11</v>
      </c>
      <c r="U1942">
        <f t="shared" si="1081"/>
        <v>7.4811513317448382E-11</v>
      </c>
      <c r="V1942">
        <f t="shared" si="1081"/>
        <v>7.6087234434399623E-11</v>
      </c>
      <c r="W1942">
        <f t="shared" si="1081"/>
        <v>7.7384585740120653E-11</v>
      </c>
      <c r="X1942">
        <f t="shared" si="1081"/>
        <v>7.8703931723157466E-11</v>
      </c>
      <c r="Y1942">
        <f t="shared" si="1082"/>
        <v>8.004564297305358E-11</v>
      </c>
      <c r="Z1942">
        <f t="shared" si="1082"/>
        <v>8.1410096281724867E-11</v>
      </c>
      <c r="AA1942">
        <f t="shared" si="1082"/>
        <v>8.2797674746514466E-11</v>
      </c>
      <c r="AB1942">
        <f t="shared" si="1082"/>
        <v>8.4208767874942827E-11</v>
      </c>
      <c r="AC1942">
        <f t="shared" si="1083"/>
        <v>8.5643771691178924E-11</v>
      </c>
      <c r="AD1942">
        <f t="shared" si="1083"/>
        <v>8.7103088844275554E-11</v>
      </c>
      <c r="AE1942">
        <f t="shared" si="1083"/>
        <v>8.8587128718181625E-11</v>
      </c>
      <c r="AF1942">
        <f t="shared" si="1083"/>
        <v>9.0096307543565918E-11</v>
      </c>
      <c r="AG1942">
        <f t="shared" si="1091"/>
        <v>9.163104851148608E-11</v>
      </c>
      <c r="AH1942">
        <f t="shared" si="1090"/>
        <v>9.3191781888930774E-11</v>
      </c>
      <c r="AI1942">
        <f t="shared" si="1090"/>
        <v>9.4778945136256408E-11</v>
      </c>
      <c r="AJ1942" s="42">
        <f t="shared" si="1090"/>
        <v>9.6392983026567024E-11</v>
      </c>
      <c r="AK1942">
        <f t="shared" si="1090"/>
        <v>9.8034347767054035E-11</v>
      </c>
      <c r="AL1942">
        <f t="shared" si="1090"/>
        <v>9.9703499122332748E-11</v>
      </c>
      <c r="AM1942">
        <f t="shared" si="1093"/>
        <v>1.0140090453981052E-10</v>
      </c>
      <c r="AN1942">
        <f t="shared" si="1093"/>
        <v>1.0312703927711906E-10</v>
      </c>
      <c r="AO1942">
        <f t="shared" si="1062"/>
        <v>1.048823865316375E-10</v>
      </c>
      <c r="AP1942">
        <f t="shared" si="1058"/>
        <v>1.0666743757215298E-10</v>
      </c>
      <c r="AQ1942">
        <f t="shared" si="1058"/>
        <v>1.0848269187268304E-10</v>
      </c>
      <c r="AR1942">
        <f t="shared" si="1058"/>
        <v>1.103286572484971E-10</v>
      </c>
      <c r="AS1942">
        <f t="shared" si="1058"/>
        <v>1.1220584999437856E-10</v>
      </c>
      <c r="AT1942">
        <f t="shared" si="1058"/>
        <v>1.1411479502515811E-10</v>
      </c>
      <c r="AU1942">
        <f t="shared" si="1086"/>
        <v>1.1605602601855558E-10</v>
      </c>
      <c r="AV1942">
        <f t="shared" si="1066"/>
        <v>1.1803008556036916E-10</v>
      </c>
      <c r="AW1942">
        <f t="shared" si="1066"/>
        <v>1.2003752529205643E-10</v>
      </c>
      <c r="AX1942">
        <f t="shared" si="1066"/>
        <v>1.2207890606073197E-10</v>
      </c>
      <c r="AY1942">
        <f t="shared" si="1059"/>
        <v>1.2415479807163242E-10</v>
      </c>
      <c r="AZ1942">
        <f t="shared" si="1059"/>
        <v>1.2626578104308991E-10</v>
      </c>
      <c r="BA1942">
        <f t="shared" si="1059"/>
        <v>1.284124443640443E-10</v>
      </c>
      <c r="BB1942">
        <f t="shared" si="1059"/>
        <v>1.3059538725414305E-10</v>
      </c>
      <c r="BC1942">
        <f t="shared" si="1059"/>
        <v>1.3281521892647582E-10</v>
      </c>
      <c r="BD1942">
        <f t="shared" si="1059"/>
        <v>1.3507255875297041E-10</v>
      </c>
      <c r="BE1942">
        <f t="shared" si="1061"/>
        <v>1.3736803643251441E-10</v>
      </c>
      <c r="BF1942">
        <f t="shared" si="1061"/>
        <v>1.3970229216182312E-10</v>
      </c>
      <c r="BG1942">
        <f t="shared" si="1061"/>
        <v>1.4207597680912716E-10</v>
      </c>
      <c r="BH1942">
        <f t="shared" si="1061"/>
        <v>1.4448975209069236E-10</v>
      </c>
      <c r="BI1942">
        <f t="shared" si="1061"/>
        <v>1.4694429075024751E-10</v>
      </c>
      <c r="BJ1942">
        <f t="shared" si="1063"/>
        <v>1.4944027674135355E-10</v>
      </c>
      <c r="BK1942">
        <f t="shared" si="1063"/>
        <v>1.5197840541275421E-10</v>
      </c>
      <c r="BL1942">
        <f t="shared" si="1063"/>
        <v>1.5455938369677788E-10</v>
      </c>
      <c r="BM1942">
        <f t="shared" si="1063"/>
        <v>1.5718393030082098E-10</v>
      </c>
      <c r="BN1942">
        <f t="shared" si="1064"/>
        <v>1.5985277590196955E-10</v>
      </c>
      <c r="BO1942">
        <f t="shared" si="1064"/>
        <v>1.6256666334481441E-10</v>
      </c>
      <c r="BP1942">
        <f t="shared" si="1064"/>
        <v>1.6532634784250887E-10</v>
      </c>
      <c r="BQ1942">
        <f t="shared" si="1064"/>
        <v>1.6813259718110888E-10</v>
      </c>
      <c r="BR1942">
        <f t="shared" si="1065"/>
        <v>1.7098619192727678E-10</v>
      </c>
      <c r="BS1942">
        <f t="shared" si="1065"/>
        <v>1.7388792563937946E-10</v>
      </c>
      <c r="BT1942">
        <f t="shared" si="1065"/>
        <v>1.7683860508203765E-10</v>
      </c>
      <c r="BU1942">
        <f t="shared" si="1065"/>
        <v>1.7983905044419842E-10</v>
      </c>
      <c r="BV1942">
        <f t="shared" si="1068"/>
        <v>1.8289009556077669E-10</v>
      </c>
      <c r="BW1942">
        <f t="shared" si="1067"/>
        <v>1.8599258813791307E-10</v>
      </c>
      <c r="BX1942">
        <f t="shared" si="1067"/>
        <v>1.8914738998193261E-10</v>
      </c>
      <c r="BY1942">
        <f t="shared" si="1067"/>
        <v>1.9235537723204857E-10</v>
      </c>
      <c r="BZ1942">
        <f t="shared" si="1067"/>
        <v>1.9561744059685963E-10</v>
      </c>
      <c r="CA1942">
        <f t="shared" si="1071"/>
        <v>1.9893448559473211E-10</v>
      </c>
      <c r="CB1942">
        <f t="shared" si="1069"/>
        <v>2.0230743279811247E-10</v>
      </c>
      <c r="CC1942">
        <f t="shared" si="1069"/>
        <v>2.0573721808181901E-10</v>
      </c>
      <c r="CD1942">
        <f t="shared" si="1069"/>
        <v>2.0922479287541367E-10</v>
      </c>
      <c r="CE1942">
        <f t="shared" si="1069"/>
        <v>2.1277112441969354E-10</v>
      </c>
      <c r="CF1942">
        <f t="shared" si="1070"/>
        <v>2.1637719602736315E-10</v>
      </c>
      <c r="CG1942">
        <f t="shared" si="1070"/>
        <v>2.200440073479844E-10</v>
      </c>
      <c r="CH1942">
        <f t="shared" si="1070"/>
        <v>2.2377257463725172E-10</v>
      </c>
      <c r="CI1942">
        <f t="shared" si="1060"/>
        <v>2.2756393103065445E-10</v>
      </c>
      <c r="CJ1942">
        <f t="shared" si="1060"/>
        <v>2.3141912682162469E-10</v>
      </c>
      <c r="CK1942">
        <f t="shared" si="1060"/>
        <v>2.3533922974422678E-10</v>
      </c>
      <c r="CL1942">
        <f t="shared" si="1060"/>
        <v>2.3932532526045182E-10</v>
      </c>
      <c r="CM1942">
        <f t="shared" si="1084"/>
        <v>2.4337851685221481E-10</v>
      </c>
      <c r="CN1942">
        <f t="shared" si="1084"/>
        <v>2.4749992631812053E-10</v>
      </c>
      <c r="CO1942">
        <f t="shared" si="1084"/>
        <v>2.5169069407506011E-10</v>
      </c>
      <c r="CP1942">
        <f t="shared" si="1084"/>
        <v>2.5595197946474152E-10</v>
      </c>
      <c r="CQ1942">
        <f t="shared" si="1085"/>
        <v>2.6028496106522455E-10</v>
      </c>
      <c r="CR1942">
        <f t="shared" si="1085"/>
        <v>2.6469083700752618E-10</v>
      </c>
      <c r="CS1942">
        <f t="shared" si="1085"/>
        <v>2.6917082529739864E-10</v>
      </c>
      <c r="CT1942">
        <f t="shared" si="1085"/>
        <v>2.7372616414236179E-10</v>
      </c>
      <c r="CU1942">
        <f t="shared" si="1092"/>
        <v>2.7835811228405796E-10</v>
      </c>
      <c r="CV1942">
        <f t="shared" si="1087"/>
        <v>2.8306794933602621E-10</v>
      </c>
      <c r="CW1942">
        <f t="shared" si="1087"/>
        <v>2.8785697612700147E-10</v>
      </c>
      <c r="CX1942">
        <f t="shared" si="1087"/>
        <v>2.9272651504977882E-10</v>
      </c>
      <c r="CY1942">
        <f t="shared" si="1087"/>
        <v>2.9767791041578936E-10</v>
      </c>
      <c r="CZ1942">
        <f t="shared" si="1088"/>
        <v>3.0271252881545212E-10</v>
      </c>
      <c r="DA1942">
        <f t="shared" si="1088"/>
        <v>3.0783175948437634E-10</v>
      </c>
      <c r="DB1942">
        <f t="shared" si="1088"/>
        <v>3.130370146755497E-10</v>
      </c>
      <c r="DC1942">
        <f t="shared" si="1088"/>
        <v>3.1832973003758648E-10</v>
      </c>
      <c r="DD1942">
        <f t="shared" si="1089"/>
        <v>3.237113649991237E-10</v>
      </c>
      <c r="DE1942">
        <f t="shared" si="1089"/>
        <v>3.2918340315948396E-10</v>
      </c>
      <c r="DF1942">
        <f t="shared" si="1080"/>
        <v>3.3474735268571001E-10</v>
      </c>
      <c r="DG1942">
        <f t="shared" si="1072"/>
        <v>3.404047467160301E-10</v>
      </c>
      <c r="DH1942">
        <f t="shared" si="1072"/>
        <v>3.4615714376992109E-10</v>
      </c>
      <c r="DI1942">
        <f t="shared" si="1072"/>
        <v>3.5200612816483558E-10</v>
      </c>
      <c r="DJ1942">
        <f t="shared" si="1072"/>
        <v>3.5795331043969442E-10</v>
      </c>
      <c r="DK1942" s="42">
        <f t="shared" si="1073"/>
        <v>3.6400032778528471E-10</v>
      </c>
      <c r="DL1942" s="40">
        <f t="shared" si="1077"/>
        <v>1.2333960501198253E-8</v>
      </c>
    </row>
    <row r="1943" spans="13:116" x14ac:dyDescent="0.25">
      <c r="M1943" s="38"/>
      <c r="N1943" s="40">
        <f t="shared" si="1075"/>
        <v>4.6895838003513704E-9</v>
      </c>
      <c r="O1943" s="45">
        <f t="shared" si="1078"/>
        <v>38.70000000000045</v>
      </c>
      <c r="P1943">
        <f t="shared" si="1074"/>
        <v>6.7591753149983594E-11</v>
      </c>
      <c r="Q1943">
        <f t="shared" si="1079"/>
        <v>6.8745018103056793E-11</v>
      </c>
      <c r="R1943">
        <f t="shared" si="1079"/>
        <v>6.9917848961138468E-11</v>
      </c>
      <c r="S1943">
        <f t="shared" si="1079"/>
        <v>7.111057564552405E-11</v>
      </c>
      <c r="T1943">
        <f t="shared" si="1079"/>
        <v>7.2323533603847385E-11</v>
      </c>
      <c r="U1943">
        <f t="shared" si="1081"/>
        <v>7.3557063901979305E-11</v>
      </c>
      <c r="V1943">
        <f t="shared" si="1081"/>
        <v>7.4811513317448382E-11</v>
      </c>
      <c r="W1943">
        <f t="shared" si="1081"/>
        <v>7.6087234434399623E-11</v>
      </c>
      <c r="X1943">
        <f t="shared" si="1081"/>
        <v>7.7384585740120653E-11</v>
      </c>
      <c r="Y1943">
        <f t="shared" si="1082"/>
        <v>7.8703931723157466E-11</v>
      </c>
      <c r="Z1943">
        <f t="shared" si="1082"/>
        <v>8.004564297305358E-11</v>
      </c>
      <c r="AA1943">
        <f t="shared" si="1082"/>
        <v>8.1410096281724867E-11</v>
      </c>
      <c r="AB1943">
        <f t="shared" si="1082"/>
        <v>8.2797674746514466E-11</v>
      </c>
      <c r="AC1943">
        <f t="shared" si="1083"/>
        <v>8.4208767874942827E-11</v>
      </c>
      <c r="AD1943">
        <f t="shared" si="1083"/>
        <v>8.5643771691178924E-11</v>
      </c>
      <c r="AE1943">
        <f t="shared" si="1083"/>
        <v>8.7103088844275554E-11</v>
      </c>
      <c r="AF1943">
        <f t="shared" si="1083"/>
        <v>8.8587128718181625E-11</v>
      </c>
      <c r="AG1943">
        <f t="shared" si="1091"/>
        <v>9.0096307543565918E-11</v>
      </c>
      <c r="AH1943">
        <f t="shared" si="1090"/>
        <v>9.163104851148608E-11</v>
      </c>
      <c r="AI1943">
        <f t="shared" si="1090"/>
        <v>9.3191781888930774E-11</v>
      </c>
      <c r="AJ1943" s="42">
        <f t="shared" si="1090"/>
        <v>9.4778945136256408E-11</v>
      </c>
      <c r="AK1943">
        <f t="shared" si="1090"/>
        <v>9.6392983026567024E-11</v>
      </c>
      <c r="AL1943">
        <f t="shared" si="1090"/>
        <v>9.8034347767054035E-11</v>
      </c>
      <c r="AM1943">
        <f t="shared" si="1093"/>
        <v>9.9703499122332748E-11</v>
      </c>
      <c r="AN1943">
        <f t="shared" si="1093"/>
        <v>1.0140090453981052E-10</v>
      </c>
      <c r="AO1943">
        <f t="shared" si="1062"/>
        <v>1.0312703927711906E-10</v>
      </c>
      <c r="AP1943">
        <f t="shared" si="1058"/>
        <v>1.048823865316375E-10</v>
      </c>
      <c r="AQ1943">
        <f t="shared" si="1058"/>
        <v>1.0666743757215298E-10</v>
      </c>
      <c r="AR1943">
        <f t="shared" si="1058"/>
        <v>1.0848269187268304E-10</v>
      </c>
      <c r="AS1943">
        <f t="shared" si="1058"/>
        <v>1.103286572484971E-10</v>
      </c>
      <c r="AT1943">
        <f t="shared" si="1058"/>
        <v>1.1220584999437856E-10</v>
      </c>
      <c r="AU1943">
        <f t="shared" si="1086"/>
        <v>1.1411479502515811E-10</v>
      </c>
      <c r="AV1943">
        <f t="shared" si="1066"/>
        <v>1.1605602601855558E-10</v>
      </c>
      <c r="AW1943">
        <f t="shared" si="1066"/>
        <v>1.1803008556036916E-10</v>
      </c>
      <c r="AX1943">
        <f t="shared" si="1066"/>
        <v>1.2003752529205643E-10</v>
      </c>
      <c r="AY1943">
        <f t="shared" si="1059"/>
        <v>1.2207890606073197E-10</v>
      </c>
      <c r="AZ1943">
        <f t="shared" si="1059"/>
        <v>1.2415479807163242E-10</v>
      </c>
      <c r="BA1943">
        <f t="shared" si="1059"/>
        <v>1.2626578104308991E-10</v>
      </c>
      <c r="BB1943">
        <f t="shared" si="1059"/>
        <v>1.284124443640443E-10</v>
      </c>
      <c r="BC1943">
        <f t="shared" si="1059"/>
        <v>1.3059538725414305E-10</v>
      </c>
      <c r="BD1943">
        <f t="shared" si="1059"/>
        <v>1.3281521892647582E-10</v>
      </c>
      <c r="BE1943">
        <f t="shared" si="1061"/>
        <v>1.3507255875297041E-10</v>
      </c>
      <c r="BF1943">
        <f t="shared" si="1061"/>
        <v>1.3736803643251441E-10</v>
      </c>
      <c r="BG1943">
        <f t="shared" si="1061"/>
        <v>1.3970229216182312E-10</v>
      </c>
      <c r="BH1943">
        <f t="shared" si="1061"/>
        <v>1.4207597680912716E-10</v>
      </c>
      <c r="BI1943">
        <f t="shared" si="1061"/>
        <v>1.4448975209069236E-10</v>
      </c>
      <c r="BJ1943">
        <f t="shared" si="1063"/>
        <v>1.4694429075024751E-10</v>
      </c>
      <c r="BK1943">
        <f t="shared" si="1063"/>
        <v>1.4944027674135355E-10</v>
      </c>
      <c r="BL1943">
        <f t="shared" si="1063"/>
        <v>1.5197840541275421E-10</v>
      </c>
      <c r="BM1943">
        <f t="shared" si="1063"/>
        <v>1.5455938369677788E-10</v>
      </c>
      <c r="BN1943">
        <f t="shared" si="1064"/>
        <v>1.5718393030082098E-10</v>
      </c>
      <c r="BO1943">
        <f t="shared" si="1064"/>
        <v>1.5985277590196955E-10</v>
      </c>
      <c r="BP1943">
        <f t="shared" si="1064"/>
        <v>1.6256666334481441E-10</v>
      </c>
      <c r="BQ1943">
        <f t="shared" si="1064"/>
        <v>1.6532634784250887E-10</v>
      </c>
      <c r="BR1943">
        <f t="shared" si="1065"/>
        <v>1.6813259718110888E-10</v>
      </c>
      <c r="BS1943">
        <f t="shared" si="1065"/>
        <v>1.7098619192727678E-10</v>
      </c>
      <c r="BT1943">
        <f t="shared" si="1065"/>
        <v>1.7388792563937946E-10</v>
      </c>
      <c r="BU1943">
        <f t="shared" si="1065"/>
        <v>1.7683860508203765E-10</v>
      </c>
      <c r="BV1943">
        <f t="shared" si="1068"/>
        <v>1.7983905044419842E-10</v>
      </c>
      <c r="BW1943">
        <f t="shared" si="1067"/>
        <v>1.8289009556077669E-10</v>
      </c>
      <c r="BX1943">
        <f t="shared" si="1067"/>
        <v>1.8599258813791307E-10</v>
      </c>
      <c r="BY1943">
        <f t="shared" si="1067"/>
        <v>1.8914738998193261E-10</v>
      </c>
      <c r="BZ1943">
        <f t="shared" si="1067"/>
        <v>1.9235537723204857E-10</v>
      </c>
      <c r="CA1943">
        <f t="shared" si="1071"/>
        <v>1.9561744059685963E-10</v>
      </c>
      <c r="CB1943">
        <f t="shared" si="1069"/>
        <v>1.9893448559473211E-10</v>
      </c>
      <c r="CC1943">
        <f t="shared" si="1069"/>
        <v>2.0230743279811247E-10</v>
      </c>
      <c r="CD1943">
        <f t="shared" si="1069"/>
        <v>2.0573721808181901E-10</v>
      </c>
      <c r="CE1943">
        <f t="shared" si="1069"/>
        <v>2.0922479287541367E-10</v>
      </c>
      <c r="CF1943">
        <f t="shared" si="1070"/>
        <v>2.1277112441969354E-10</v>
      </c>
      <c r="CG1943">
        <f t="shared" si="1070"/>
        <v>2.1637719602736315E-10</v>
      </c>
      <c r="CH1943">
        <f t="shared" si="1070"/>
        <v>2.200440073479844E-10</v>
      </c>
      <c r="CI1943">
        <f t="shared" si="1060"/>
        <v>2.2377257463725172E-10</v>
      </c>
      <c r="CJ1943">
        <f t="shared" si="1060"/>
        <v>2.2756393103065445E-10</v>
      </c>
      <c r="CK1943">
        <f t="shared" si="1060"/>
        <v>2.3141912682162469E-10</v>
      </c>
      <c r="CL1943">
        <f t="shared" si="1060"/>
        <v>2.3533922974422678E-10</v>
      </c>
      <c r="CM1943">
        <f t="shared" si="1084"/>
        <v>2.3932532526045182E-10</v>
      </c>
      <c r="CN1943">
        <f t="shared" si="1084"/>
        <v>2.4337851685221481E-10</v>
      </c>
      <c r="CO1943">
        <f t="shared" si="1084"/>
        <v>2.4749992631812053E-10</v>
      </c>
      <c r="CP1943">
        <f t="shared" si="1084"/>
        <v>2.5169069407506011E-10</v>
      </c>
      <c r="CQ1943">
        <f t="shared" si="1085"/>
        <v>2.5595197946474152E-10</v>
      </c>
      <c r="CR1943">
        <f t="shared" si="1085"/>
        <v>2.6028496106522455E-10</v>
      </c>
      <c r="CS1943">
        <f t="shared" si="1085"/>
        <v>2.6469083700752618E-10</v>
      </c>
      <c r="CT1943">
        <f t="shared" si="1085"/>
        <v>2.6917082529739864E-10</v>
      </c>
      <c r="CU1943">
        <f t="shared" si="1092"/>
        <v>2.7372616414236179E-10</v>
      </c>
      <c r="CV1943">
        <f t="shared" si="1087"/>
        <v>2.7835811228405796E-10</v>
      </c>
      <c r="CW1943">
        <f t="shared" si="1087"/>
        <v>2.8306794933602621E-10</v>
      </c>
      <c r="CX1943">
        <f t="shared" si="1087"/>
        <v>2.8785697612700147E-10</v>
      </c>
      <c r="CY1943">
        <f t="shared" si="1087"/>
        <v>2.9272651504977882E-10</v>
      </c>
      <c r="CZ1943">
        <f t="shared" si="1088"/>
        <v>2.9767791041578936E-10</v>
      </c>
      <c r="DA1943">
        <f t="shared" si="1088"/>
        <v>3.0271252881545212E-10</v>
      </c>
      <c r="DB1943">
        <f t="shared" si="1088"/>
        <v>3.0783175948437634E-10</v>
      </c>
      <c r="DC1943">
        <f t="shared" si="1088"/>
        <v>3.130370146755497E-10</v>
      </c>
      <c r="DD1943">
        <f t="shared" si="1089"/>
        <v>3.1832973003758648E-10</v>
      </c>
      <c r="DE1943">
        <f t="shared" si="1089"/>
        <v>3.237113649991237E-10</v>
      </c>
      <c r="DF1943">
        <f t="shared" si="1080"/>
        <v>3.2918340315948396E-10</v>
      </c>
      <c r="DG1943">
        <f t="shared" si="1072"/>
        <v>3.3474735268571001E-10</v>
      </c>
      <c r="DH1943">
        <f t="shared" si="1072"/>
        <v>3.404047467160301E-10</v>
      </c>
      <c r="DI1943">
        <f t="shared" si="1072"/>
        <v>3.4615714376992109E-10</v>
      </c>
      <c r="DJ1943">
        <f t="shared" si="1072"/>
        <v>3.5200612816483558E-10</v>
      </c>
      <c r="DK1943" s="42">
        <f t="shared" si="1073"/>
        <v>3.5795331043969442E-10</v>
      </c>
      <c r="DL1943" s="40">
        <f t="shared" si="1077"/>
        <v>1.212830925158345E-8</v>
      </c>
    </row>
    <row r="1944" spans="13:116" x14ac:dyDescent="0.25">
      <c r="M1944" s="38"/>
      <c r="N1944" s="40">
        <f t="shared" si="1075"/>
        <v>4.6109041072857274E-9</v>
      </c>
      <c r="O1944" s="45">
        <f t="shared" si="1078"/>
        <v>38.720000000000454</v>
      </c>
      <c r="P1944">
        <f t="shared" si="1074"/>
        <v>6.6457729616549574E-11</v>
      </c>
      <c r="Q1944">
        <f t="shared" si="1079"/>
        <v>6.7591753149983594E-11</v>
      </c>
      <c r="R1944">
        <f t="shared" si="1079"/>
        <v>6.8745018103056793E-11</v>
      </c>
      <c r="S1944">
        <f t="shared" si="1079"/>
        <v>6.9917848961138468E-11</v>
      </c>
      <c r="T1944">
        <f t="shared" si="1079"/>
        <v>7.111057564552405E-11</v>
      </c>
      <c r="U1944">
        <f t="shared" si="1081"/>
        <v>7.2323533603847385E-11</v>
      </c>
      <c r="V1944">
        <f t="shared" si="1081"/>
        <v>7.3557063901979305E-11</v>
      </c>
      <c r="W1944">
        <f t="shared" si="1081"/>
        <v>7.4811513317448382E-11</v>
      </c>
      <c r="X1944">
        <f t="shared" si="1081"/>
        <v>7.6087234434399623E-11</v>
      </c>
      <c r="Y1944">
        <f t="shared" si="1082"/>
        <v>7.7384585740120653E-11</v>
      </c>
      <c r="Z1944">
        <f t="shared" si="1082"/>
        <v>7.8703931723157466E-11</v>
      </c>
      <c r="AA1944">
        <f t="shared" si="1082"/>
        <v>8.004564297305358E-11</v>
      </c>
      <c r="AB1944">
        <f t="shared" si="1082"/>
        <v>8.1410096281724867E-11</v>
      </c>
      <c r="AC1944">
        <f t="shared" si="1083"/>
        <v>8.2797674746514466E-11</v>
      </c>
      <c r="AD1944">
        <f t="shared" si="1083"/>
        <v>8.4208767874942827E-11</v>
      </c>
      <c r="AE1944">
        <f t="shared" si="1083"/>
        <v>8.5643771691178924E-11</v>
      </c>
      <c r="AF1944">
        <f t="shared" si="1083"/>
        <v>8.7103088844275554E-11</v>
      </c>
      <c r="AG1944">
        <f t="shared" si="1091"/>
        <v>8.8587128718181625E-11</v>
      </c>
      <c r="AH1944">
        <f t="shared" si="1090"/>
        <v>9.0096307543565918E-11</v>
      </c>
      <c r="AI1944">
        <f t="shared" si="1090"/>
        <v>9.163104851148608E-11</v>
      </c>
      <c r="AJ1944" s="42">
        <f t="shared" si="1090"/>
        <v>9.3191781888930774E-11</v>
      </c>
      <c r="AK1944">
        <f t="shared" si="1090"/>
        <v>9.4778945136256408E-11</v>
      </c>
      <c r="AL1944">
        <f t="shared" ref="AL1944:AQ2007" si="1094">AK1943</f>
        <v>9.6392983026567024E-11</v>
      </c>
      <c r="AM1944">
        <f t="shared" si="1093"/>
        <v>9.8034347767054035E-11</v>
      </c>
      <c r="AN1944">
        <f t="shared" si="1093"/>
        <v>9.9703499122332748E-11</v>
      </c>
      <c r="AO1944">
        <f t="shared" si="1062"/>
        <v>1.0140090453981052E-10</v>
      </c>
      <c r="AP1944">
        <f t="shared" si="1062"/>
        <v>1.0312703927711906E-10</v>
      </c>
      <c r="AQ1944">
        <f t="shared" si="1062"/>
        <v>1.048823865316375E-10</v>
      </c>
      <c r="AR1944">
        <f t="shared" si="1062"/>
        <v>1.0666743757215298E-10</v>
      </c>
      <c r="AS1944">
        <f t="shared" si="1062"/>
        <v>1.0848269187268304E-10</v>
      </c>
      <c r="AT1944">
        <f t="shared" si="1062"/>
        <v>1.103286572484971E-10</v>
      </c>
      <c r="AU1944">
        <f t="shared" si="1086"/>
        <v>1.1220584999437856E-10</v>
      </c>
      <c r="AV1944">
        <f t="shared" si="1066"/>
        <v>1.1411479502515811E-10</v>
      </c>
      <c r="AW1944">
        <f t="shared" si="1066"/>
        <v>1.1605602601855558E-10</v>
      </c>
      <c r="AX1944">
        <f t="shared" si="1066"/>
        <v>1.1803008556036916E-10</v>
      </c>
      <c r="AY1944">
        <f t="shared" si="1059"/>
        <v>1.2003752529205643E-10</v>
      </c>
      <c r="AZ1944">
        <f t="shared" si="1059"/>
        <v>1.2207890606073197E-10</v>
      </c>
      <c r="BA1944">
        <f t="shared" si="1059"/>
        <v>1.2415479807163242E-10</v>
      </c>
      <c r="BB1944">
        <f t="shared" si="1059"/>
        <v>1.2626578104308991E-10</v>
      </c>
      <c r="BC1944">
        <f t="shared" si="1059"/>
        <v>1.284124443640443E-10</v>
      </c>
      <c r="BD1944">
        <f t="shared" si="1059"/>
        <v>1.3059538725414305E-10</v>
      </c>
      <c r="BE1944">
        <f t="shared" si="1061"/>
        <v>1.3281521892647582E-10</v>
      </c>
      <c r="BF1944">
        <f t="shared" si="1061"/>
        <v>1.3507255875297041E-10</v>
      </c>
      <c r="BG1944">
        <f t="shared" si="1061"/>
        <v>1.3736803643251441E-10</v>
      </c>
      <c r="BH1944">
        <f t="shared" si="1061"/>
        <v>1.3970229216182312E-10</v>
      </c>
      <c r="BI1944">
        <f t="shared" si="1061"/>
        <v>1.4207597680912716E-10</v>
      </c>
      <c r="BJ1944">
        <f t="shared" si="1063"/>
        <v>1.4448975209069236E-10</v>
      </c>
      <c r="BK1944">
        <f t="shared" si="1063"/>
        <v>1.4694429075024751E-10</v>
      </c>
      <c r="BL1944">
        <f t="shared" si="1063"/>
        <v>1.4944027674135355E-10</v>
      </c>
      <c r="BM1944">
        <f t="shared" si="1063"/>
        <v>1.5197840541275421E-10</v>
      </c>
      <c r="BN1944">
        <f t="shared" si="1064"/>
        <v>1.5455938369677788E-10</v>
      </c>
      <c r="BO1944">
        <f t="shared" si="1064"/>
        <v>1.5718393030082098E-10</v>
      </c>
      <c r="BP1944">
        <f t="shared" si="1064"/>
        <v>1.5985277590196955E-10</v>
      </c>
      <c r="BQ1944">
        <f t="shared" si="1064"/>
        <v>1.6256666334481441E-10</v>
      </c>
      <c r="BR1944">
        <f t="shared" si="1065"/>
        <v>1.6532634784250887E-10</v>
      </c>
      <c r="BS1944">
        <f t="shared" si="1065"/>
        <v>1.6813259718110888E-10</v>
      </c>
      <c r="BT1944">
        <f t="shared" si="1065"/>
        <v>1.7098619192727678E-10</v>
      </c>
      <c r="BU1944">
        <f t="shared" si="1065"/>
        <v>1.7388792563937946E-10</v>
      </c>
      <c r="BV1944">
        <f t="shared" si="1068"/>
        <v>1.7683860508203765E-10</v>
      </c>
      <c r="BW1944">
        <f t="shared" si="1067"/>
        <v>1.7983905044419842E-10</v>
      </c>
      <c r="BX1944">
        <f t="shared" si="1067"/>
        <v>1.8289009556077669E-10</v>
      </c>
      <c r="BY1944">
        <f t="shared" si="1067"/>
        <v>1.8599258813791307E-10</v>
      </c>
      <c r="BZ1944">
        <f t="shared" si="1067"/>
        <v>1.8914738998193261E-10</v>
      </c>
      <c r="CA1944">
        <f t="shared" si="1071"/>
        <v>1.9235537723204857E-10</v>
      </c>
      <c r="CB1944">
        <f t="shared" si="1069"/>
        <v>1.9561744059685963E-10</v>
      </c>
      <c r="CC1944">
        <f t="shared" si="1069"/>
        <v>1.9893448559473211E-10</v>
      </c>
      <c r="CD1944">
        <f t="shared" si="1069"/>
        <v>2.0230743279811247E-10</v>
      </c>
      <c r="CE1944">
        <f t="shared" si="1069"/>
        <v>2.0573721808181901E-10</v>
      </c>
      <c r="CF1944">
        <f t="shared" si="1070"/>
        <v>2.0922479287541367E-10</v>
      </c>
      <c r="CG1944">
        <f t="shared" si="1070"/>
        <v>2.1277112441969354E-10</v>
      </c>
      <c r="CH1944">
        <f t="shared" si="1070"/>
        <v>2.1637719602736315E-10</v>
      </c>
      <c r="CI1944">
        <f t="shared" si="1060"/>
        <v>2.200440073479844E-10</v>
      </c>
      <c r="CJ1944">
        <f t="shared" si="1060"/>
        <v>2.2377257463725172E-10</v>
      </c>
      <c r="CK1944">
        <f t="shared" si="1060"/>
        <v>2.2756393103065445E-10</v>
      </c>
      <c r="CL1944">
        <f t="shared" si="1060"/>
        <v>2.3141912682162469E-10</v>
      </c>
      <c r="CM1944">
        <f t="shared" si="1084"/>
        <v>2.3533922974422678E-10</v>
      </c>
      <c r="CN1944">
        <f t="shared" si="1084"/>
        <v>2.3932532526045182E-10</v>
      </c>
      <c r="CO1944">
        <f t="shared" si="1084"/>
        <v>2.4337851685221481E-10</v>
      </c>
      <c r="CP1944">
        <f t="shared" si="1084"/>
        <v>2.4749992631812053E-10</v>
      </c>
      <c r="CQ1944">
        <f t="shared" si="1085"/>
        <v>2.5169069407506011E-10</v>
      </c>
      <c r="CR1944">
        <f t="shared" si="1085"/>
        <v>2.5595197946474152E-10</v>
      </c>
      <c r="CS1944">
        <f t="shared" si="1085"/>
        <v>2.6028496106522455E-10</v>
      </c>
      <c r="CT1944">
        <f t="shared" si="1085"/>
        <v>2.6469083700752618E-10</v>
      </c>
      <c r="CU1944">
        <f t="shared" si="1092"/>
        <v>2.6917082529739864E-10</v>
      </c>
      <c r="CV1944">
        <f t="shared" si="1087"/>
        <v>2.7372616414236179E-10</v>
      </c>
      <c r="CW1944">
        <f t="shared" si="1087"/>
        <v>2.7835811228405796E-10</v>
      </c>
      <c r="CX1944">
        <f t="shared" si="1087"/>
        <v>2.8306794933602621E-10</v>
      </c>
      <c r="CY1944">
        <f t="shared" si="1087"/>
        <v>2.8785697612700147E-10</v>
      </c>
      <c r="CZ1944">
        <f t="shared" si="1088"/>
        <v>2.9272651504977882E-10</v>
      </c>
      <c r="DA1944">
        <f t="shared" si="1088"/>
        <v>2.9767791041578936E-10</v>
      </c>
      <c r="DB1944">
        <f t="shared" si="1088"/>
        <v>3.0271252881545212E-10</v>
      </c>
      <c r="DC1944">
        <f t="shared" si="1088"/>
        <v>3.0783175948437634E-10</v>
      </c>
      <c r="DD1944">
        <f t="shared" si="1089"/>
        <v>3.130370146755497E-10</v>
      </c>
      <c r="DE1944">
        <f t="shared" si="1089"/>
        <v>3.1832973003758648E-10</v>
      </c>
      <c r="DF1944">
        <f t="shared" si="1080"/>
        <v>3.237113649991237E-10</v>
      </c>
      <c r="DG1944">
        <f t="shared" si="1072"/>
        <v>3.2918340315948396E-10</v>
      </c>
      <c r="DH1944">
        <f t="shared" si="1072"/>
        <v>3.3474735268571001E-10</v>
      </c>
      <c r="DI1944">
        <f t="shared" si="1072"/>
        <v>3.404047467160301E-10</v>
      </c>
      <c r="DJ1944">
        <f t="shared" si="1072"/>
        <v>3.4615714376992109E-10</v>
      </c>
      <c r="DK1944" s="42">
        <f t="shared" si="1073"/>
        <v>3.5200612816483558E-10</v>
      </c>
      <c r="DL1944" s="40">
        <f t="shared" si="1077"/>
        <v>1.1926066686478069E-8</v>
      </c>
    </row>
    <row r="1945" spans="13:116" x14ac:dyDescent="0.25">
      <c r="M1945" s="38"/>
      <c r="N1945" s="40">
        <f t="shared" si="1075"/>
        <v>4.5335372611207204E-9</v>
      </c>
      <c r="O1945" s="45">
        <f t="shared" si="1078"/>
        <v>38.740000000000457</v>
      </c>
      <c r="P1945">
        <f t="shared" si="1074"/>
        <v>6.534262836436892E-11</v>
      </c>
      <c r="Q1945">
        <f t="shared" si="1079"/>
        <v>6.6457729616549574E-11</v>
      </c>
      <c r="R1945">
        <f t="shared" si="1079"/>
        <v>6.7591753149983594E-11</v>
      </c>
      <c r="S1945">
        <f t="shared" si="1079"/>
        <v>6.8745018103056793E-11</v>
      </c>
      <c r="T1945">
        <f t="shared" si="1079"/>
        <v>6.9917848961138468E-11</v>
      </c>
      <c r="U1945">
        <f t="shared" si="1081"/>
        <v>7.111057564552405E-11</v>
      </c>
      <c r="V1945">
        <f t="shared" si="1081"/>
        <v>7.2323533603847385E-11</v>
      </c>
      <c r="W1945">
        <f t="shared" si="1081"/>
        <v>7.3557063901979305E-11</v>
      </c>
      <c r="X1945">
        <f t="shared" si="1081"/>
        <v>7.4811513317448382E-11</v>
      </c>
      <c r="Y1945">
        <f t="shared" si="1082"/>
        <v>7.6087234434399623E-11</v>
      </c>
      <c r="Z1945">
        <f t="shared" si="1082"/>
        <v>7.7384585740120653E-11</v>
      </c>
      <c r="AA1945">
        <f t="shared" si="1082"/>
        <v>7.8703931723157466E-11</v>
      </c>
      <c r="AB1945">
        <f t="shared" si="1082"/>
        <v>8.004564297305358E-11</v>
      </c>
      <c r="AC1945">
        <f t="shared" si="1083"/>
        <v>8.1410096281724867E-11</v>
      </c>
      <c r="AD1945">
        <f t="shared" si="1083"/>
        <v>8.2797674746514466E-11</v>
      </c>
      <c r="AE1945">
        <f t="shared" si="1083"/>
        <v>8.4208767874942827E-11</v>
      </c>
      <c r="AF1945">
        <f t="shared" si="1083"/>
        <v>8.5643771691178924E-11</v>
      </c>
      <c r="AG1945">
        <f t="shared" si="1091"/>
        <v>8.7103088844275554E-11</v>
      </c>
      <c r="AH1945">
        <f t="shared" si="1090"/>
        <v>8.8587128718181625E-11</v>
      </c>
      <c r="AI1945">
        <f t="shared" si="1090"/>
        <v>9.0096307543565918E-11</v>
      </c>
      <c r="AJ1945" s="42">
        <f t="shared" si="1090"/>
        <v>9.163104851148608E-11</v>
      </c>
      <c r="AK1945">
        <f t="shared" si="1090"/>
        <v>9.3191781888930774E-11</v>
      </c>
      <c r="AL1945">
        <f t="shared" si="1094"/>
        <v>9.4778945136256408E-11</v>
      </c>
      <c r="AM1945">
        <f t="shared" si="1093"/>
        <v>9.6392983026567024E-11</v>
      </c>
      <c r="AN1945">
        <f t="shared" si="1093"/>
        <v>9.8034347767054035E-11</v>
      </c>
      <c r="AO1945">
        <f t="shared" si="1062"/>
        <v>9.9703499122332748E-11</v>
      </c>
      <c r="AP1945">
        <f t="shared" si="1062"/>
        <v>1.0140090453981052E-10</v>
      </c>
      <c r="AQ1945">
        <f t="shared" si="1062"/>
        <v>1.0312703927711906E-10</v>
      </c>
      <c r="AR1945">
        <f t="shared" si="1062"/>
        <v>1.048823865316375E-10</v>
      </c>
      <c r="AS1945">
        <f t="shared" si="1062"/>
        <v>1.0666743757215298E-10</v>
      </c>
      <c r="AT1945">
        <f t="shared" si="1062"/>
        <v>1.0848269187268304E-10</v>
      </c>
      <c r="AU1945">
        <f t="shared" si="1086"/>
        <v>1.103286572484971E-10</v>
      </c>
      <c r="AV1945">
        <f t="shared" si="1066"/>
        <v>1.1220584999437856E-10</v>
      </c>
      <c r="AW1945">
        <f t="shared" si="1066"/>
        <v>1.1411479502515811E-10</v>
      </c>
      <c r="AX1945">
        <f t="shared" si="1066"/>
        <v>1.1605602601855558E-10</v>
      </c>
      <c r="AY1945">
        <f t="shared" si="1059"/>
        <v>1.1803008556036916E-10</v>
      </c>
      <c r="AZ1945">
        <f t="shared" si="1059"/>
        <v>1.2003752529205643E-10</v>
      </c>
      <c r="BA1945">
        <f t="shared" si="1059"/>
        <v>1.2207890606073197E-10</v>
      </c>
      <c r="BB1945">
        <f t="shared" si="1059"/>
        <v>1.2415479807163242E-10</v>
      </c>
      <c r="BC1945">
        <f t="shared" si="1059"/>
        <v>1.2626578104308991E-10</v>
      </c>
      <c r="BD1945">
        <f t="shared" si="1059"/>
        <v>1.284124443640443E-10</v>
      </c>
      <c r="BE1945">
        <f t="shared" si="1061"/>
        <v>1.3059538725414305E-10</v>
      </c>
      <c r="BF1945">
        <f t="shared" si="1061"/>
        <v>1.3281521892647582E-10</v>
      </c>
      <c r="BG1945">
        <f t="shared" si="1061"/>
        <v>1.3507255875297041E-10</v>
      </c>
      <c r="BH1945">
        <f t="shared" si="1061"/>
        <v>1.3736803643251441E-10</v>
      </c>
      <c r="BI1945">
        <f t="shared" si="1061"/>
        <v>1.3970229216182312E-10</v>
      </c>
      <c r="BJ1945">
        <f t="shared" si="1063"/>
        <v>1.4207597680912716E-10</v>
      </c>
      <c r="BK1945">
        <f t="shared" si="1063"/>
        <v>1.4448975209069236E-10</v>
      </c>
      <c r="BL1945">
        <f t="shared" si="1063"/>
        <v>1.4694429075024751E-10</v>
      </c>
      <c r="BM1945">
        <f t="shared" si="1063"/>
        <v>1.4944027674135355E-10</v>
      </c>
      <c r="BN1945">
        <f t="shared" si="1064"/>
        <v>1.5197840541275421E-10</v>
      </c>
      <c r="BO1945">
        <f t="shared" si="1064"/>
        <v>1.5455938369677788E-10</v>
      </c>
      <c r="BP1945">
        <f t="shared" si="1064"/>
        <v>1.5718393030082098E-10</v>
      </c>
      <c r="BQ1945">
        <f t="shared" si="1064"/>
        <v>1.5985277590196955E-10</v>
      </c>
      <c r="BR1945">
        <f t="shared" si="1065"/>
        <v>1.6256666334481441E-10</v>
      </c>
      <c r="BS1945">
        <f t="shared" si="1065"/>
        <v>1.6532634784250887E-10</v>
      </c>
      <c r="BT1945">
        <f t="shared" si="1065"/>
        <v>1.6813259718110888E-10</v>
      </c>
      <c r="BU1945">
        <f t="shared" si="1065"/>
        <v>1.7098619192727678E-10</v>
      </c>
      <c r="BV1945">
        <f t="shared" si="1068"/>
        <v>1.7388792563937946E-10</v>
      </c>
      <c r="BW1945">
        <f t="shared" si="1067"/>
        <v>1.7683860508203765E-10</v>
      </c>
      <c r="BX1945">
        <f t="shared" si="1067"/>
        <v>1.7983905044419842E-10</v>
      </c>
      <c r="BY1945">
        <f t="shared" si="1067"/>
        <v>1.8289009556077669E-10</v>
      </c>
      <c r="BZ1945">
        <f t="shared" si="1067"/>
        <v>1.8599258813791307E-10</v>
      </c>
      <c r="CA1945">
        <f t="shared" si="1071"/>
        <v>1.8914738998193261E-10</v>
      </c>
      <c r="CB1945">
        <f t="shared" si="1069"/>
        <v>1.9235537723204857E-10</v>
      </c>
      <c r="CC1945">
        <f t="shared" si="1069"/>
        <v>1.9561744059685963E-10</v>
      </c>
      <c r="CD1945">
        <f t="shared" si="1069"/>
        <v>1.9893448559473211E-10</v>
      </c>
      <c r="CE1945">
        <f t="shared" si="1069"/>
        <v>2.0230743279811247E-10</v>
      </c>
      <c r="CF1945">
        <f t="shared" si="1070"/>
        <v>2.0573721808181901E-10</v>
      </c>
      <c r="CG1945">
        <f t="shared" si="1070"/>
        <v>2.0922479287541367E-10</v>
      </c>
      <c r="CH1945">
        <f t="shared" si="1070"/>
        <v>2.1277112441969354E-10</v>
      </c>
      <c r="CI1945">
        <f t="shared" si="1060"/>
        <v>2.1637719602736315E-10</v>
      </c>
      <c r="CJ1945">
        <f t="shared" si="1060"/>
        <v>2.200440073479844E-10</v>
      </c>
      <c r="CK1945">
        <f t="shared" si="1060"/>
        <v>2.2377257463725172E-10</v>
      </c>
      <c r="CL1945">
        <f t="shared" si="1060"/>
        <v>2.2756393103065445E-10</v>
      </c>
      <c r="CM1945">
        <f t="shared" si="1084"/>
        <v>2.3141912682162469E-10</v>
      </c>
      <c r="CN1945">
        <f t="shared" si="1084"/>
        <v>2.3533922974422678E-10</v>
      </c>
      <c r="CO1945">
        <f t="shared" si="1084"/>
        <v>2.3932532526045182E-10</v>
      </c>
      <c r="CP1945">
        <f t="shared" si="1084"/>
        <v>2.4337851685221481E-10</v>
      </c>
      <c r="CQ1945">
        <f t="shared" si="1085"/>
        <v>2.4749992631812053E-10</v>
      </c>
      <c r="CR1945">
        <f t="shared" si="1085"/>
        <v>2.5169069407506011E-10</v>
      </c>
      <c r="CS1945">
        <f t="shared" si="1085"/>
        <v>2.5595197946474152E-10</v>
      </c>
      <c r="CT1945">
        <f t="shared" si="1085"/>
        <v>2.6028496106522455E-10</v>
      </c>
      <c r="CU1945">
        <f t="shared" si="1092"/>
        <v>2.6469083700752618E-10</v>
      </c>
      <c r="CV1945">
        <f t="shared" si="1087"/>
        <v>2.6917082529739864E-10</v>
      </c>
      <c r="CW1945">
        <f t="shared" si="1087"/>
        <v>2.7372616414236179E-10</v>
      </c>
      <c r="CX1945">
        <f t="shared" si="1087"/>
        <v>2.7835811228405796E-10</v>
      </c>
      <c r="CY1945">
        <f t="shared" si="1087"/>
        <v>2.8306794933602621E-10</v>
      </c>
      <c r="CZ1945">
        <f t="shared" si="1088"/>
        <v>2.8785697612700147E-10</v>
      </c>
      <c r="DA1945">
        <f t="shared" si="1088"/>
        <v>2.9272651504977882E-10</v>
      </c>
      <c r="DB1945">
        <f t="shared" si="1088"/>
        <v>2.9767791041578936E-10</v>
      </c>
      <c r="DC1945">
        <f t="shared" si="1088"/>
        <v>3.0271252881545212E-10</v>
      </c>
      <c r="DD1945">
        <f t="shared" si="1089"/>
        <v>3.0783175948437634E-10</v>
      </c>
      <c r="DE1945">
        <f t="shared" si="1089"/>
        <v>3.130370146755497E-10</v>
      </c>
      <c r="DF1945">
        <f t="shared" si="1080"/>
        <v>3.1832973003758648E-10</v>
      </c>
      <c r="DG1945">
        <f t="shared" si="1072"/>
        <v>3.237113649991237E-10</v>
      </c>
      <c r="DH1945">
        <f t="shared" si="1072"/>
        <v>3.2918340315948396E-10</v>
      </c>
      <c r="DI1945">
        <f t="shared" si="1072"/>
        <v>3.3474735268571001E-10</v>
      </c>
      <c r="DJ1945">
        <f t="shared" si="1072"/>
        <v>3.404047467160301E-10</v>
      </c>
      <c r="DK1945" s="42">
        <f t="shared" si="1073"/>
        <v>3.4615714376992109E-10</v>
      </c>
      <c r="DL1945" s="40">
        <f t="shared" si="1077"/>
        <v>1.1727176667775154E-8</v>
      </c>
    </row>
    <row r="1946" spans="13:116" x14ac:dyDescent="0.25">
      <c r="M1946" s="38"/>
      <c r="N1946" s="40">
        <f t="shared" si="1075"/>
        <v>4.4574614846227146E-9</v>
      </c>
      <c r="O1946" s="45">
        <f t="shared" si="1078"/>
        <v>38.76000000000046</v>
      </c>
      <c r="P1946">
        <f t="shared" si="1074"/>
        <v>6.4246135514542617E-11</v>
      </c>
      <c r="Q1946">
        <f t="shared" si="1079"/>
        <v>6.534262836436892E-11</v>
      </c>
      <c r="R1946">
        <f t="shared" si="1079"/>
        <v>6.6457729616549574E-11</v>
      </c>
      <c r="S1946">
        <f t="shared" si="1079"/>
        <v>6.7591753149983594E-11</v>
      </c>
      <c r="T1946">
        <f t="shared" si="1079"/>
        <v>6.8745018103056793E-11</v>
      </c>
      <c r="U1946">
        <f t="shared" si="1081"/>
        <v>6.9917848961138468E-11</v>
      </c>
      <c r="V1946">
        <f t="shared" si="1081"/>
        <v>7.111057564552405E-11</v>
      </c>
      <c r="W1946">
        <f t="shared" si="1081"/>
        <v>7.2323533603847385E-11</v>
      </c>
      <c r="X1946">
        <f t="shared" si="1081"/>
        <v>7.3557063901979305E-11</v>
      </c>
      <c r="Y1946">
        <f t="shared" si="1082"/>
        <v>7.4811513317448382E-11</v>
      </c>
      <c r="Z1946">
        <f t="shared" si="1082"/>
        <v>7.6087234434399623E-11</v>
      </c>
      <c r="AA1946">
        <f t="shared" si="1082"/>
        <v>7.7384585740120653E-11</v>
      </c>
      <c r="AB1946">
        <f t="shared" si="1082"/>
        <v>7.8703931723157466E-11</v>
      </c>
      <c r="AC1946">
        <f t="shared" si="1083"/>
        <v>8.004564297305358E-11</v>
      </c>
      <c r="AD1946">
        <f t="shared" si="1083"/>
        <v>8.1410096281724867E-11</v>
      </c>
      <c r="AE1946">
        <f t="shared" si="1083"/>
        <v>8.2797674746514466E-11</v>
      </c>
      <c r="AF1946">
        <f t="shared" si="1083"/>
        <v>8.4208767874942827E-11</v>
      </c>
      <c r="AG1946">
        <f t="shared" si="1091"/>
        <v>8.5643771691178924E-11</v>
      </c>
      <c r="AH1946">
        <f t="shared" si="1090"/>
        <v>8.7103088844275554E-11</v>
      </c>
      <c r="AI1946">
        <f t="shared" si="1090"/>
        <v>8.8587128718181625E-11</v>
      </c>
      <c r="AJ1946" s="42">
        <f t="shared" si="1090"/>
        <v>9.0096307543565918E-11</v>
      </c>
      <c r="AK1946">
        <f t="shared" si="1090"/>
        <v>9.163104851148608E-11</v>
      </c>
      <c r="AL1946">
        <f t="shared" si="1094"/>
        <v>9.3191781888930774E-11</v>
      </c>
      <c r="AM1946">
        <f t="shared" si="1093"/>
        <v>9.4778945136256408E-11</v>
      </c>
      <c r="AN1946">
        <f t="shared" si="1093"/>
        <v>9.6392983026567024E-11</v>
      </c>
      <c r="AO1946">
        <f t="shared" si="1062"/>
        <v>9.8034347767054035E-11</v>
      </c>
      <c r="AP1946">
        <f t="shared" si="1062"/>
        <v>9.9703499122332748E-11</v>
      </c>
      <c r="AQ1946">
        <f t="shared" si="1062"/>
        <v>1.0140090453981052E-10</v>
      </c>
      <c r="AR1946">
        <f t="shared" si="1062"/>
        <v>1.0312703927711906E-10</v>
      </c>
      <c r="AS1946">
        <f t="shared" si="1062"/>
        <v>1.048823865316375E-10</v>
      </c>
      <c r="AT1946">
        <f t="shared" si="1062"/>
        <v>1.0666743757215298E-10</v>
      </c>
      <c r="AU1946">
        <f t="shared" si="1086"/>
        <v>1.0848269187268304E-10</v>
      </c>
      <c r="AV1946">
        <f t="shared" si="1066"/>
        <v>1.103286572484971E-10</v>
      </c>
      <c r="AW1946">
        <f t="shared" si="1066"/>
        <v>1.1220584999437856E-10</v>
      </c>
      <c r="AX1946">
        <f t="shared" si="1066"/>
        <v>1.1411479502515811E-10</v>
      </c>
      <c r="AY1946">
        <f t="shared" si="1066"/>
        <v>1.1605602601855558E-10</v>
      </c>
      <c r="AZ1946">
        <f t="shared" si="1066"/>
        <v>1.1803008556036916E-10</v>
      </c>
      <c r="BA1946">
        <f t="shared" si="1066"/>
        <v>1.2003752529205643E-10</v>
      </c>
      <c r="BB1946">
        <f t="shared" ref="BB1946:BF2009" si="1095">BA1945</f>
        <v>1.2207890606073197E-10</v>
      </c>
      <c r="BC1946">
        <f t="shared" si="1095"/>
        <v>1.2415479807163242E-10</v>
      </c>
      <c r="BD1946">
        <f t="shared" si="1095"/>
        <v>1.2626578104308991E-10</v>
      </c>
      <c r="BE1946">
        <f t="shared" si="1061"/>
        <v>1.284124443640443E-10</v>
      </c>
      <c r="BF1946">
        <f t="shared" si="1061"/>
        <v>1.3059538725414305E-10</v>
      </c>
      <c r="BG1946">
        <f t="shared" si="1061"/>
        <v>1.3281521892647582E-10</v>
      </c>
      <c r="BH1946">
        <f t="shared" si="1061"/>
        <v>1.3507255875297041E-10</v>
      </c>
      <c r="BI1946">
        <f t="shared" si="1061"/>
        <v>1.3736803643251441E-10</v>
      </c>
      <c r="BJ1946">
        <f t="shared" si="1063"/>
        <v>1.3970229216182312E-10</v>
      </c>
      <c r="BK1946">
        <f t="shared" si="1063"/>
        <v>1.4207597680912716E-10</v>
      </c>
      <c r="BL1946">
        <f t="shared" si="1063"/>
        <v>1.4448975209069236E-10</v>
      </c>
      <c r="BM1946">
        <f t="shared" si="1063"/>
        <v>1.4694429075024751E-10</v>
      </c>
      <c r="BN1946">
        <f t="shared" si="1064"/>
        <v>1.4944027674135355E-10</v>
      </c>
      <c r="BO1946">
        <f t="shared" si="1064"/>
        <v>1.5197840541275421E-10</v>
      </c>
      <c r="BP1946">
        <f t="shared" si="1064"/>
        <v>1.5455938369677788E-10</v>
      </c>
      <c r="BQ1946">
        <f t="shared" si="1064"/>
        <v>1.5718393030082098E-10</v>
      </c>
      <c r="BR1946">
        <f t="shared" si="1065"/>
        <v>1.5985277590196955E-10</v>
      </c>
      <c r="BS1946">
        <f t="shared" si="1065"/>
        <v>1.6256666334481441E-10</v>
      </c>
      <c r="BT1946">
        <f t="shared" si="1065"/>
        <v>1.6532634784250887E-10</v>
      </c>
      <c r="BU1946">
        <f t="shared" si="1065"/>
        <v>1.6813259718110888E-10</v>
      </c>
      <c r="BV1946">
        <f t="shared" si="1068"/>
        <v>1.7098619192727678E-10</v>
      </c>
      <c r="BW1946">
        <f t="shared" si="1067"/>
        <v>1.7388792563937946E-10</v>
      </c>
      <c r="BX1946">
        <f t="shared" si="1067"/>
        <v>1.7683860508203765E-10</v>
      </c>
      <c r="BY1946">
        <f t="shared" si="1067"/>
        <v>1.7983905044419842E-10</v>
      </c>
      <c r="BZ1946">
        <f t="shared" si="1067"/>
        <v>1.8289009556077669E-10</v>
      </c>
      <c r="CA1946">
        <f t="shared" si="1071"/>
        <v>1.8599258813791307E-10</v>
      </c>
      <c r="CB1946">
        <f t="shared" si="1069"/>
        <v>1.8914738998193261E-10</v>
      </c>
      <c r="CC1946">
        <f t="shared" si="1069"/>
        <v>1.9235537723204857E-10</v>
      </c>
      <c r="CD1946">
        <f t="shared" si="1069"/>
        <v>1.9561744059685963E-10</v>
      </c>
      <c r="CE1946">
        <f t="shared" si="1069"/>
        <v>1.9893448559473211E-10</v>
      </c>
      <c r="CF1946">
        <f t="shared" si="1070"/>
        <v>2.0230743279811247E-10</v>
      </c>
      <c r="CG1946">
        <f t="shared" si="1070"/>
        <v>2.0573721808181901E-10</v>
      </c>
      <c r="CH1946">
        <f t="shared" si="1070"/>
        <v>2.0922479287541367E-10</v>
      </c>
      <c r="CI1946">
        <f t="shared" si="1060"/>
        <v>2.1277112441969354E-10</v>
      </c>
      <c r="CJ1946">
        <f t="shared" si="1060"/>
        <v>2.1637719602736315E-10</v>
      </c>
      <c r="CK1946">
        <f t="shared" si="1060"/>
        <v>2.200440073479844E-10</v>
      </c>
      <c r="CL1946">
        <f t="shared" si="1060"/>
        <v>2.2377257463725172E-10</v>
      </c>
      <c r="CM1946">
        <f t="shared" si="1084"/>
        <v>2.2756393103065445E-10</v>
      </c>
      <c r="CN1946">
        <f t="shared" si="1084"/>
        <v>2.3141912682162469E-10</v>
      </c>
      <c r="CO1946">
        <f t="shared" si="1084"/>
        <v>2.3533922974422678E-10</v>
      </c>
      <c r="CP1946">
        <f t="shared" si="1084"/>
        <v>2.3932532526045182E-10</v>
      </c>
      <c r="CQ1946">
        <f t="shared" si="1085"/>
        <v>2.4337851685221481E-10</v>
      </c>
      <c r="CR1946">
        <f t="shared" si="1085"/>
        <v>2.4749992631812053E-10</v>
      </c>
      <c r="CS1946">
        <f t="shared" si="1085"/>
        <v>2.5169069407506011E-10</v>
      </c>
      <c r="CT1946">
        <f t="shared" si="1085"/>
        <v>2.5595197946474152E-10</v>
      </c>
      <c r="CU1946">
        <f t="shared" si="1092"/>
        <v>2.6028496106522455E-10</v>
      </c>
      <c r="CV1946">
        <f t="shared" si="1087"/>
        <v>2.6469083700752618E-10</v>
      </c>
      <c r="CW1946">
        <f t="shared" si="1087"/>
        <v>2.6917082529739864E-10</v>
      </c>
      <c r="CX1946">
        <f t="shared" si="1087"/>
        <v>2.7372616414236179E-10</v>
      </c>
      <c r="CY1946">
        <f t="shared" si="1087"/>
        <v>2.7835811228405796E-10</v>
      </c>
      <c r="CZ1946">
        <f t="shared" si="1088"/>
        <v>2.8306794933602621E-10</v>
      </c>
      <c r="DA1946">
        <f t="shared" si="1088"/>
        <v>2.8785697612700147E-10</v>
      </c>
      <c r="DB1946">
        <f t="shared" si="1088"/>
        <v>2.9272651504977882E-10</v>
      </c>
      <c r="DC1946">
        <f t="shared" si="1088"/>
        <v>2.9767791041578936E-10</v>
      </c>
      <c r="DD1946">
        <f t="shared" si="1089"/>
        <v>3.0271252881545212E-10</v>
      </c>
      <c r="DE1946">
        <f t="shared" si="1089"/>
        <v>3.0783175948437634E-10</v>
      </c>
      <c r="DF1946">
        <f t="shared" si="1080"/>
        <v>3.130370146755497E-10</v>
      </c>
      <c r="DG1946">
        <f t="shared" si="1072"/>
        <v>3.1832973003758648E-10</v>
      </c>
      <c r="DH1946">
        <f t="shared" si="1072"/>
        <v>3.237113649991237E-10</v>
      </c>
      <c r="DI1946">
        <f t="shared" si="1072"/>
        <v>3.2918340315948396E-10</v>
      </c>
      <c r="DJ1946">
        <f t="shared" si="1072"/>
        <v>3.3474735268571001E-10</v>
      </c>
      <c r="DK1946" s="42">
        <f t="shared" si="1073"/>
        <v>3.404047467160301E-10</v>
      </c>
      <c r="DL1946" s="40">
        <f t="shared" si="1077"/>
        <v>1.1531583975494842E-8</v>
      </c>
    </row>
    <row r="1947" spans="13:116" x14ac:dyDescent="0.25">
      <c r="M1947" s="38"/>
      <c r="N1947" s="40">
        <f t="shared" si="1075"/>
        <v>4.3826553594943869E-9</v>
      </c>
      <c r="O1947" s="45">
        <f t="shared" si="1078"/>
        <v>38.780000000000463</v>
      </c>
      <c r="P1947">
        <f t="shared" si="1074"/>
        <v>6.3167942361580551E-11</v>
      </c>
      <c r="Q1947">
        <f t="shared" si="1079"/>
        <v>6.4246135514542617E-11</v>
      </c>
      <c r="R1947">
        <f t="shared" si="1079"/>
        <v>6.534262836436892E-11</v>
      </c>
      <c r="S1947">
        <f t="shared" si="1079"/>
        <v>6.6457729616549574E-11</v>
      </c>
      <c r="T1947">
        <f t="shared" si="1079"/>
        <v>6.7591753149983594E-11</v>
      </c>
      <c r="U1947">
        <f t="shared" si="1081"/>
        <v>6.8745018103056793E-11</v>
      </c>
      <c r="V1947">
        <f t="shared" si="1081"/>
        <v>6.9917848961138468E-11</v>
      </c>
      <c r="W1947">
        <f t="shared" si="1081"/>
        <v>7.111057564552405E-11</v>
      </c>
      <c r="X1947">
        <f t="shared" si="1081"/>
        <v>7.2323533603847385E-11</v>
      </c>
      <c r="Y1947">
        <f t="shared" si="1082"/>
        <v>7.3557063901979305E-11</v>
      </c>
      <c r="Z1947">
        <f t="shared" si="1082"/>
        <v>7.4811513317448382E-11</v>
      </c>
      <c r="AA1947">
        <f t="shared" si="1082"/>
        <v>7.6087234434399623E-11</v>
      </c>
      <c r="AB1947">
        <f t="shared" si="1082"/>
        <v>7.7384585740120653E-11</v>
      </c>
      <c r="AC1947">
        <f t="shared" si="1083"/>
        <v>7.8703931723157466E-11</v>
      </c>
      <c r="AD1947">
        <f t="shared" si="1083"/>
        <v>8.004564297305358E-11</v>
      </c>
      <c r="AE1947">
        <f t="shared" si="1083"/>
        <v>8.1410096281724867E-11</v>
      </c>
      <c r="AF1947">
        <f t="shared" si="1083"/>
        <v>8.2797674746514466E-11</v>
      </c>
      <c r="AG1947">
        <f t="shared" si="1091"/>
        <v>8.4208767874942827E-11</v>
      </c>
      <c r="AH1947">
        <f t="shared" si="1090"/>
        <v>8.5643771691178924E-11</v>
      </c>
      <c r="AI1947">
        <f t="shared" si="1090"/>
        <v>8.7103088844275554E-11</v>
      </c>
      <c r="AJ1947" s="42">
        <f t="shared" si="1090"/>
        <v>8.8587128718181625E-11</v>
      </c>
      <c r="AK1947">
        <f t="shared" si="1090"/>
        <v>9.0096307543565918E-11</v>
      </c>
      <c r="AL1947">
        <f t="shared" si="1094"/>
        <v>9.163104851148608E-11</v>
      </c>
      <c r="AM1947">
        <f t="shared" si="1093"/>
        <v>9.3191781888930774E-11</v>
      </c>
      <c r="AN1947">
        <f t="shared" si="1093"/>
        <v>9.4778945136256408E-11</v>
      </c>
      <c r="AO1947">
        <f t="shared" si="1062"/>
        <v>9.6392983026567024E-11</v>
      </c>
      <c r="AP1947">
        <f t="shared" si="1062"/>
        <v>9.8034347767054035E-11</v>
      </c>
      <c r="AQ1947">
        <f t="shared" si="1062"/>
        <v>9.9703499122332748E-11</v>
      </c>
      <c r="AR1947">
        <f t="shared" si="1062"/>
        <v>1.0140090453981052E-10</v>
      </c>
      <c r="AS1947">
        <f t="shared" si="1062"/>
        <v>1.0312703927711906E-10</v>
      </c>
      <c r="AT1947">
        <f t="shared" si="1062"/>
        <v>1.048823865316375E-10</v>
      </c>
      <c r="AU1947">
        <f t="shared" si="1086"/>
        <v>1.0666743757215298E-10</v>
      </c>
      <c r="AV1947">
        <f t="shared" si="1066"/>
        <v>1.0848269187268304E-10</v>
      </c>
      <c r="AW1947">
        <f t="shared" si="1066"/>
        <v>1.103286572484971E-10</v>
      </c>
      <c r="AX1947">
        <f t="shared" si="1066"/>
        <v>1.1220584999437856E-10</v>
      </c>
      <c r="AY1947">
        <f t="shared" si="1066"/>
        <v>1.1411479502515811E-10</v>
      </c>
      <c r="AZ1947">
        <f t="shared" si="1066"/>
        <v>1.1605602601855558E-10</v>
      </c>
      <c r="BA1947">
        <f t="shared" si="1066"/>
        <v>1.1803008556036916E-10</v>
      </c>
      <c r="BB1947">
        <f t="shared" si="1095"/>
        <v>1.2003752529205643E-10</v>
      </c>
      <c r="BC1947">
        <f t="shared" si="1095"/>
        <v>1.2207890606073197E-10</v>
      </c>
      <c r="BD1947">
        <f t="shared" si="1095"/>
        <v>1.2415479807163242E-10</v>
      </c>
      <c r="BE1947">
        <f t="shared" si="1061"/>
        <v>1.2626578104308991E-10</v>
      </c>
      <c r="BF1947">
        <f t="shared" si="1061"/>
        <v>1.284124443640443E-10</v>
      </c>
      <c r="BG1947">
        <f t="shared" si="1061"/>
        <v>1.3059538725414305E-10</v>
      </c>
      <c r="BH1947">
        <f t="shared" si="1061"/>
        <v>1.3281521892647582E-10</v>
      </c>
      <c r="BI1947">
        <f t="shared" ref="BI1947:BL2010" si="1096">BH1946</f>
        <v>1.3507255875297041E-10</v>
      </c>
      <c r="BJ1947">
        <f t="shared" si="1063"/>
        <v>1.3736803643251441E-10</v>
      </c>
      <c r="BK1947">
        <f t="shared" si="1063"/>
        <v>1.3970229216182312E-10</v>
      </c>
      <c r="BL1947">
        <f t="shared" si="1063"/>
        <v>1.4207597680912716E-10</v>
      </c>
      <c r="BM1947">
        <f t="shared" si="1063"/>
        <v>1.4448975209069236E-10</v>
      </c>
      <c r="BN1947">
        <f t="shared" si="1064"/>
        <v>1.4694429075024751E-10</v>
      </c>
      <c r="BO1947">
        <f t="shared" si="1064"/>
        <v>1.4944027674135355E-10</v>
      </c>
      <c r="BP1947">
        <f t="shared" si="1064"/>
        <v>1.5197840541275421E-10</v>
      </c>
      <c r="BQ1947">
        <f t="shared" si="1064"/>
        <v>1.5455938369677788E-10</v>
      </c>
      <c r="BR1947">
        <f t="shared" si="1065"/>
        <v>1.5718393030082098E-10</v>
      </c>
      <c r="BS1947">
        <f t="shared" si="1065"/>
        <v>1.5985277590196955E-10</v>
      </c>
      <c r="BT1947">
        <f t="shared" si="1065"/>
        <v>1.6256666334481441E-10</v>
      </c>
      <c r="BU1947">
        <f t="shared" si="1065"/>
        <v>1.6532634784250887E-10</v>
      </c>
      <c r="BV1947">
        <f t="shared" si="1068"/>
        <v>1.6813259718110888E-10</v>
      </c>
      <c r="BW1947">
        <f t="shared" si="1067"/>
        <v>1.7098619192727678E-10</v>
      </c>
      <c r="BX1947">
        <f t="shared" si="1067"/>
        <v>1.7388792563937946E-10</v>
      </c>
      <c r="BY1947">
        <f t="shared" si="1067"/>
        <v>1.7683860508203765E-10</v>
      </c>
      <c r="BZ1947">
        <f t="shared" si="1067"/>
        <v>1.7983905044419842E-10</v>
      </c>
      <c r="CA1947">
        <f t="shared" si="1071"/>
        <v>1.8289009556077669E-10</v>
      </c>
      <c r="CB1947">
        <f t="shared" si="1069"/>
        <v>1.8599258813791307E-10</v>
      </c>
      <c r="CC1947">
        <f t="shared" si="1069"/>
        <v>1.8914738998193261E-10</v>
      </c>
      <c r="CD1947">
        <f t="shared" si="1069"/>
        <v>1.9235537723204857E-10</v>
      </c>
      <c r="CE1947">
        <f t="shared" si="1069"/>
        <v>1.9561744059685963E-10</v>
      </c>
      <c r="CF1947">
        <f t="shared" si="1070"/>
        <v>1.9893448559473211E-10</v>
      </c>
      <c r="CG1947">
        <f t="shared" si="1070"/>
        <v>2.0230743279811247E-10</v>
      </c>
      <c r="CH1947">
        <f t="shared" si="1070"/>
        <v>2.0573721808181901E-10</v>
      </c>
      <c r="CI1947">
        <f t="shared" si="1060"/>
        <v>2.0922479287541367E-10</v>
      </c>
      <c r="CJ1947">
        <f t="shared" si="1060"/>
        <v>2.1277112441969354E-10</v>
      </c>
      <c r="CK1947">
        <f t="shared" si="1060"/>
        <v>2.1637719602736315E-10</v>
      </c>
      <c r="CL1947">
        <f t="shared" si="1060"/>
        <v>2.200440073479844E-10</v>
      </c>
      <c r="CM1947">
        <f t="shared" si="1084"/>
        <v>2.2377257463725172E-10</v>
      </c>
      <c r="CN1947">
        <f t="shared" si="1084"/>
        <v>2.2756393103065445E-10</v>
      </c>
      <c r="CO1947">
        <f t="shared" si="1084"/>
        <v>2.3141912682162469E-10</v>
      </c>
      <c r="CP1947">
        <f t="shared" si="1084"/>
        <v>2.3533922974422678E-10</v>
      </c>
      <c r="CQ1947">
        <f t="shared" si="1085"/>
        <v>2.3932532526045182E-10</v>
      </c>
      <c r="CR1947">
        <f t="shared" si="1085"/>
        <v>2.4337851685221481E-10</v>
      </c>
      <c r="CS1947">
        <f t="shared" si="1085"/>
        <v>2.4749992631812053E-10</v>
      </c>
      <c r="CT1947">
        <f t="shared" si="1085"/>
        <v>2.5169069407506011E-10</v>
      </c>
      <c r="CU1947">
        <f t="shared" si="1092"/>
        <v>2.5595197946474152E-10</v>
      </c>
      <c r="CV1947">
        <f t="shared" si="1087"/>
        <v>2.6028496106522455E-10</v>
      </c>
      <c r="CW1947">
        <f t="shared" si="1087"/>
        <v>2.6469083700752618E-10</v>
      </c>
      <c r="CX1947">
        <f t="shared" si="1087"/>
        <v>2.6917082529739864E-10</v>
      </c>
      <c r="CY1947">
        <f t="shared" si="1087"/>
        <v>2.7372616414236179E-10</v>
      </c>
      <c r="CZ1947">
        <f t="shared" si="1088"/>
        <v>2.7835811228405796E-10</v>
      </c>
      <c r="DA1947">
        <f t="shared" si="1088"/>
        <v>2.8306794933602621E-10</v>
      </c>
      <c r="DB1947">
        <f t="shared" si="1088"/>
        <v>2.8785697612700147E-10</v>
      </c>
      <c r="DC1947">
        <f t="shared" si="1088"/>
        <v>2.9272651504977882E-10</v>
      </c>
      <c r="DD1947">
        <f t="shared" si="1089"/>
        <v>2.9767791041578936E-10</v>
      </c>
      <c r="DE1947">
        <f t="shared" si="1089"/>
        <v>3.0271252881545212E-10</v>
      </c>
      <c r="DF1947">
        <f t="shared" si="1080"/>
        <v>3.0783175948437634E-10</v>
      </c>
      <c r="DG1947">
        <f t="shared" si="1072"/>
        <v>3.130370146755497E-10</v>
      </c>
      <c r="DH1947">
        <f t="shared" si="1072"/>
        <v>3.1832973003758648E-10</v>
      </c>
      <c r="DI1947">
        <f t="shared" si="1072"/>
        <v>3.237113649991237E-10</v>
      </c>
      <c r="DJ1947">
        <f t="shared" si="1072"/>
        <v>3.2918340315948396E-10</v>
      </c>
      <c r="DK1947" s="42">
        <f t="shared" si="1073"/>
        <v>3.3474735268571001E-10</v>
      </c>
      <c r="DL1947" s="40">
        <f t="shared" si="1077"/>
        <v>1.1339234292882397E-8</v>
      </c>
    </row>
    <row r="1948" spans="13:116" x14ac:dyDescent="0.25">
      <c r="M1948" s="38"/>
      <c r="N1948" s="40">
        <f t="shared" si="1075"/>
        <v>4.3090978204995676E-9</v>
      </c>
      <c r="O1948" s="45">
        <f t="shared" si="1078"/>
        <v>38.800000000000466</v>
      </c>
      <c r="P1948">
        <f t="shared" si="1074"/>
        <v>6.2107745288721838E-11</v>
      </c>
      <c r="Q1948">
        <f t="shared" si="1079"/>
        <v>6.3167942361580551E-11</v>
      </c>
      <c r="R1948">
        <f t="shared" si="1079"/>
        <v>6.4246135514542617E-11</v>
      </c>
      <c r="S1948">
        <f t="shared" si="1079"/>
        <v>6.534262836436892E-11</v>
      </c>
      <c r="T1948">
        <f t="shared" si="1079"/>
        <v>6.6457729616549574E-11</v>
      </c>
      <c r="U1948">
        <f t="shared" si="1081"/>
        <v>6.7591753149983594E-11</v>
      </c>
      <c r="V1948">
        <f t="shared" si="1081"/>
        <v>6.8745018103056793E-11</v>
      </c>
      <c r="W1948">
        <f t="shared" si="1081"/>
        <v>6.9917848961138468E-11</v>
      </c>
      <c r="X1948">
        <f t="shared" si="1081"/>
        <v>7.111057564552405E-11</v>
      </c>
      <c r="Y1948">
        <f t="shared" si="1082"/>
        <v>7.2323533603847385E-11</v>
      </c>
      <c r="Z1948">
        <f t="shared" si="1082"/>
        <v>7.3557063901979305E-11</v>
      </c>
      <c r="AA1948">
        <f t="shared" si="1082"/>
        <v>7.4811513317448382E-11</v>
      </c>
      <c r="AB1948">
        <f t="shared" si="1082"/>
        <v>7.6087234434399623E-11</v>
      </c>
      <c r="AC1948">
        <f t="shared" si="1083"/>
        <v>7.7384585740120653E-11</v>
      </c>
      <c r="AD1948">
        <f t="shared" si="1083"/>
        <v>7.8703931723157466E-11</v>
      </c>
      <c r="AE1948">
        <f t="shared" si="1083"/>
        <v>8.004564297305358E-11</v>
      </c>
      <c r="AF1948">
        <f t="shared" si="1083"/>
        <v>8.1410096281724867E-11</v>
      </c>
      <c r="AG1948">
        <f t="shared" si="1091"/>
        <v>8.2797674746514466E-11</v>
      </c>
      <c r="AH1948">
        <f t="shared" si="1090"/>
        <v>8.4208767874942827E-11</v>
      </c>
      <c r="AI1948">
        <f t="shared" si="1090"/>
        <v>8.5643771691178924E-11</v>
      </c>
      <c r="AJ1948" s="42">
        <f t="shared" si="1090"/>
        <v>8.7103088844275554E-11</v>
      </c>
      <c r="AK1948">
        <f t="shared" si="1090"/>
        <v>8.8587128718181625E-11</v>
      </c>
      <c r="AL1948">
        <f t="shared" si="1094"/>
        <v>9.0096307543565918E-11</v>
      </c>
      <c r="AM1948">
        <f t="shared" si="1093"/>
        <v>9.163104851148608E-11</v>
      </c>
      <c r="AN1948">
        <f t="shared" si="1093"/>
        <v>9.3191781888930774E-11</v>
      </c>
      <c r="AO1948">
        <f t="shared" si="1062"/>
        <v>9.4778945136256408E-11</v>
      </c>
      <c r="AP1948">
        <f t="shared" si="1062"/>
        <v>9.6392983026567024E-11</v>
      </c>
      <c r="AQ1948">
        <f t="shared" si="1062"/>
        <v>9.8034347767054035E-11</v>
      </c>
      <c r="AR1948">
        <f t="shared" si="1062"/>
        <v>9.9703499122332748E-11</v>
      </c>
      <c r="AS1948">
        <f t="shared" si="1062"/>
        <v>1.0140090453981052E-10</v>
      </c>
      <c r="AT1948">
        <f t="shared" si="1062"/>
        <v>1.0312703927711906E-10</v>
      </c>
      <c r="AU1948">
        <f t="shared" si="1086"/>
        <v>1.048823865316375E-10</v>
      </c>
      <c r="AV1948">
        <f t="shared" si="1066"/>
        <v>1.0666743757215298E-10</v>
      </c>
      <c r="AW1948">
        <f t="shared" si="1066"/>
        <v>1.0848269187268304E-10</v>
      </c>
      <c r="AX1948">
        <f t="shared" si="1066"/>
        <v>1.103286572484971E-10</v>
      </c>
      <c r="AY1948">
        <f t="shared" si="1066"/>
        <v>1.1220584999437856E-10</v>
      </c>
      <c r="AZ1948">
        <f t="shared" si="1066"/>
        <v>1.1411479502515811E-10</v>
      </c>
      <c r="BA1948">
        <f t="shared" si="1066"/>
        <v>1.1605602601855558E-10</v>
      </c>
      <c r="BB1948">
        <f t="shared" si="1095"/>
        <v>1.1803008556036916E-10</v>
      </c>
      <c r="BC1948">
        <f t="shared" si="1095"/>
        <v>1.2003752529205643E-10</v>
      </c>
      <c r="BD1948">
        <f t="shared" si="1095"/>
        <v>1.2207890606073197E-10</v>
      </c>
      <c r="BE1948">
        <f t="shared" si="1061"/>
        <v>1.2415479807163242E-10</v>
      </c>
      <c r="BF1948">
        <f t="shared" si="1061"/>
        <v>1.2626578104308991E-10</v>
      </c>
      <c r="BG1948">
        <f t="shared" si="1061"/>
        <v>1.284124443640443E-10</v>
      </c>
      <c r="BH1948">
        <f t="shared" si="1061"/>
        <v>1.3059538725414305E-10</v>
      </c>
      <c r="BI1948">
        <f t="shared" si="1096"/>
        <v>1.3281521892647582E-10</v>
      </c>
      <c r="BJ1948">
        <f t="shared" si="1063"/>
        <v>1.3507255875297041E-10</v>
      </c>
      <c r="BK1948">
        <f t="shared" si="1063"/>
        <v>1.3736803643251441E-10</v>
      </c>
      <c r="BL1948">
        <f t="shared" si="1063"/>
        <v>1.3970229216182312E-10</v>
      </c>
      <c r="BM1948">
        <f t="shared" si="1063"/>
        <v>1.4207597680912716E-10</v>
      </c>
      <c r="BN1948">
        <f t="shared" si="1064"/>
        <v>1.4448975209069236E-10</v>
      </c>
      <c r="BO1948">
        <f t="shared" si="1064"/>
        <v>1.4694429075024751E-10</v>
      </c>
      <c r="BP1948">
        <f t="shared" si="1064"/>
        <v>1.4944027674135355E-10</v>
      </c>
      <c r="BQ1948">
        <f t="shared" si="1064"/>
        <v>1.5197840541275421E-10</v>
      </c>
      <c r="BR1948">
        <f t="shared" si="1065"/>
        <v>1.5455938369677788E-10</v>
      </c>
      <c r="BS1948">
        <f t="shared" si="1065"/>
        <v>1.5718393030082098E-10</v>
      </c>
      <c r="BT1948">
        <f t="shared" si="1065"/>
        <v>1.5985277590196955E-10</v>
      </c>
      <c r="BU1948">
        <f t="shared" si="1065"/>
        <v>1.6256666334481441E-10</v>
      </c>
      <c r="BV1948">
        <f t="shared" si="1068"/>
        <v>1.6532634784250887E-10</v>
      </c>
      <c r="BW1948">
        <f t="shared" si="1067"/>
        <v>1.6813259718110888E-10</v>
      </c>
      <c r="BX1948">
        <f t="shared" si="1067"/>
        <v>1.7098619192727678E-10</v>
      </c>
      <c r="BY1948">
        <f t="shared" si="1067"/>
        <v>1.7388792563937946E-10</v>
      </c>
      <c r="BZ1948">
        <f t="shared" si="1067"/>
        <v>1.7683860508203765E-10</v>
      </c>
      <c r="CA1948">
        <f t="shared" si="1071"/>
        <v>1.7983905044419842E-10</v>
      </c>
      <c r="CB1948">
        <f t="shared" si="1069"/>
        <v>1.8289009556077669E-10</v>
      </c>
      <c r="CC1948">
        <f t="shared" si="1069"/>
        <v>1.8599258813791307E-10</v>
      </c>
      <c r="CD1948">
        <f t="shared" si="1069"/>
        <v>1.8914738998193261E-10</v>
      </c>
      <c r="CE1948">
        <f t="shared" si="1069"/>
        <v>1.9235537723204857E-10</v>
      </c>
      <c r="CF1948">
        <f t="shared" si="1070"/>
        <v>1.9561744059685963E-10</v>
      </c>
      <c r="CG1948">
        <f t="shared" si="1070"/>
        <v>1.9893448559473211E-10</v>
      </c>
      <c r="CH1948">
        <f t="shared" si="1070"/>
        <v>2.0230743279811247E-10</v>
      </c>
      <c r="CI1948">
        <f t="shared" si="1060"/>
        <v>2.0573721808181901E-10</v>
      </c>
      <c r="CJ1948">
        <f t="shared" si="1060"/>
        <v>2.0922479287541367E-10</v>
      </c>
      <c r="CK1948">
        <f t="shared" si="1060"/>
        <v>2.1277112441969354E-10</v>
      </c>
      <c r="CL1948">
        <f t="shared" si="1060"/>
        <v>2.1637719602736315E-10</v>
      </c>
      <c r="CM1948">
        <f t="shared" si="1084"/>
        <v>2.200440073479844E-10</v>
      </c>
      <c r="CN1948">
        <f t="shared" si="1084"/>
        <v>2.2377257463725172E-10</v>
      </c>
      <c r="CO1948">
        <f t="shared" si="1084"/>
        <v>2.2756393103065445E-10</v>
      </c>
      <c r="CP1948">
        <f t="shared" si="1084"/>
        <v>2.3141912682162469E-10</v>
      </c>
      <c r="CQ1948">
        <f t="shared" si="1085"/>
        <v>2.3533922974422678E-10</v>
      </c>
      <c r="CR1948">
        <f t="shared" si="1085"/>
        <v>2.3932532526045182E-10</v>
      </c>
      <c r="CS1948">
        <f t="shared" si="1085"/>
        <v>2.4337851685221481E-10</v>
      </c>
      <c r="CT1948">
        <f t="shared" si="1085"/>
        <v>2.4749992631812053E-10</v>
      </c>
      <c r="CU1948">
        <f t="shared" si="1092"/>
        <v>2.5169069407506011E-10</v>
      </c>
      <c r="CV1948">
        <f t="shared" si="1087"/>
        <v>2.5595197946474152E-10</v>
      </c>
      <c r="CW1948">
        <f t="shared" si="1087"/>
        <v>2.6028496106522455E-10</v>
      </c>
      <c r="CX1948">
        <f t="shared" si="1087"/>
        <v>2.6469083700752618E-10</v>
      </c>
      <c r="CY1948">
        <f t="shared" si="1087"/>
        <v>2.6917082529739864E-10</v>
      </c>
      <c r="CZ1948">
        <f t="shared" si="1088"/>
        <v>2.7372616414236179E-10</v>
      </c>
      <c r="DA1948">
        <f t="shared" si="1088"/>
        <v>2.7835811228405796E-10</v>
      </c>
      <c r="DB1948">
        <f t="shared" si="1088"/>
        <v>2.8306794933602621E-10</v>
      </c>
      <c r="DC1948">
        <f t="shared" si="1088"/>
        <v>2.8785697612700147E-10</v>
      </c>
      <c r="DD1948">
        <f t="shared" si="1089"/>
        <v>2.9272651504977882E-10</v>
      </c>
      <c r="DE1948">
        <f t="shared" si="1089"/>
        <v>2.9767791041578936E-10</v>
      </c>
      <c r="DF1948">
        <f t="shared" si="1080"/>
        <v>3.0271252881545212E-10</v>
      </c>
      <c r="DG1948">
        <f t="shared" si="1072"/>
        <v>3.0783175948437634E-10</v>
      </c>
      <c r="DH1948">
        <f t="shared" si="1072"/>
        <v>3.130370146755497E-10</v>
      </c>
      <c r="DI1948">
        <f t="shared" si="1072"/>
        <v>3.1832973003758648E-10</v>
      </c>
      <c r="DJ1948">
        <f t="shared" si="1072"/>
        <v>3.237113649991237E-10</v>
      </c>
      <c r="DK1948" s="42">
        <f t="shared" si="1073"/>
        <v>3.2918340315948396E-10</v>
      </c>
      <c r="DL1948" s="40">
        <f t="shared" si="1077"/>
        <v>1.1150074191746097E-8</v>
      </c>
    </row>
    <row r="1949" spans="13:116" x14ac:dyDescent="0.25">
      <c r="M1949" s="38"/>
      <c r="N1949" s="40">
        <f t="shared" si="1075"/>
        <v>4.2367681496836604E-9</v>
      </c>
      <c r="O1949" s="45">
        <f t="shared" si="1078"/>
        <v>38.820000000000469</v>
      </c>
      <c r="P1949">
        <f t="shared" si="1074"/>
        <v>6.1065245684632866E-11</v>
      </c>
      <c r="Q1949">
        <f t="shared" si="1079"/>
        <v>6.2107745288721838E-11</v>
      </c>
      <c r="R1949">
        <f t="shared" si="1079"/>
        <v>6.3167942361580551E-11</v>
      </c>
      <c r="S1949">
        <f t="shared" si="1079"/>
        <v>6.4246135514542617E-11</v>
      </c>
      <c r="T1949">
        <f t="shared" si="1079"/>
        <v>6.534262836436892E-11</v>
      </c>
      <c r="U1949">
        <f t="shared" si="1081"/>
        <v>6.6457729616549574E-11</v>
      </c>
      <c r="V1949">
        <f t="shared" si="1081"/>
        <v>6.7591753149983594E-11</v>
      </c>
      <c r="W1949">
        <f t="shared" si="1081"/>
        <v>6.8745018103056793E-11</v>
      </c>
      <c r="X1949">
        <f t="shared" si="1081"/>
        <v>6.9917848961138468E-11</v>
      </c>
      <c r="Y1949">
        <f t="shared" si="1082"/>
        <v>7.111057564552405E-11</v>
      </c>
      <c r="Z1949">
        <f t="shared" si="1082"/>
        <v>7.2323533603847385E-11</v>
      </c>
      <c r="AA1949">
        <f t="shared" si="1082"/>
        <v>7.3557063901979305E-11</v>
      </c>
      <c r="AB1949">
        <f t="shared" si="1082"/>
        <v>7.4811513317448382E-11</v>
      </c>
      <c r="AC1949">
        <f t="shared" si="1083"/>
        <v>7.6087234434399623E-11</v>
      </c>
      <c r="AD1949">
        <f t="shared" si="1083"/>
        <v>7.7384585740120653E-11</v>
      </c>
      <c r="AE1949">
        <f t="shared" si="1083"/>
        <v>7.8703931723157466E-11</v>
      </c>
      <c r="AF1949">
        <f t="shared" si="1083"/>
        <v>8.004564297305358E-11</v>
      </c>
      <c r="AG1949">
        <f t="shared" si="1091"/>
        <v>8.1410096281724867E-11</v>
      </c>
      <c r="AH1949">
        <f t="shared" si="1090"/>
        <v>8.2797674746514466E-11</v>
      </c>
      <c r="AI1949">
        <f t="shared" si="1090"/>
        <v>8.4208767874942827E-11</v>
      </c>
      <c r="AJ1949" s="42">
        <f t="shared" si="1090"/>
        <v>8.5643771691178924E-11</v>
      </c>
      <c r="AK1949">
        <f t="shared" si="1090"/>
        <v>8.7103088844275554E-11</v>
      </c>
      <c r="AL1949">
        <f t="shared" si="1094"/>
        <v>8.8587128718181625E-11</v>
      </c>
      <c r="AM1949">
        <f t="shared" si="1093"/>
        <v>9.0096307543565918E-11</v>
      </c>
      <c r="AN1949">
        <f t="shared" si="1093"/>
        <v>9.163104851148608E-11</v>
      </c>
      <c r="AO1949">
        <f t="shared" si="1062"/>
        <v>9.3191781888930774E-11</v>
      </c>
      <c r="AP1949">
        <f t="shared" si="1062"/>
        <v>9.4778945136256408E-11</v>
      </c>
      <c r="AQ1949">
        <f t="shared" si="1062"/>
        <v>9.6392983026567024E-11</v>
      </c>
      <c r="AR1949">
        <f t="shared" si="1062"/>
        <v>9.8034347767054035E-11</v>
      </c>
      <c r="AS1949">
        <f t="shared" si="1062"/>
        <v>9.9703499122332748E-11</v>
      </c>
      <c r="AT1949">
        <f t="shared" si="1062"/>
        <v>1.0140090453981052E-10</v>
      </c>
      <c r="AU1949">
        <f t="shared" si="1086"/>
        <v>1.0312703927711906E-10</v>
      </c>
      <c r="AV1949">
        <f t="shared" si="1066"/>
        <v>1.048823865316375E-10</v>
      </c>
      <c r="AW1949">
        <f t="shared" si="1066"/>
        <v>1.0666743757215298E-10</v>
      </c>
      <c r="AX1949">
        <f t="shared" si="1066"/>
        <v>1.0848269187268304E-10</v>
      </c>
      <c r="AY1949">
        <f t="shared" si="1066"/>
        <v>1.103286572484971E-10</v>
      </c>
      <c r="AZ1949">
        <f t="shared" si="1066"/>
        <v>1.1220584999437856E-10</v>
      </c>
      <c r="BA1949">
        <f t="shared" si="1066"/>
        <v>1.1411479502515811E-10</v>
      </c>
      <c r="BB1949">
        <f t="shared" si="1095"/>
        <v>1.1605602601855558E-10</v>
      </c>
      <c r="BC1949">
        <f t="shared" si="1095"/>
        <v>1.1803008556036916E-10</v>
      </c>
      <c r="BD1949">
        <f t="shared" si="1095"/>
        <v>1.2003752529205643E-10</v>
      </c>
      <c r="BE1949">
        <f t="shared" si="1061"/>
        <v>1.2207890606073197E-10</v>
      </c>
      <c r="BF1949">
        <f t="shared" si="1061"/>
        <v>1.2415479807163242E-10</v>
      </c>
      <c r="BG1949">
        <f t="shared" si="1061"/>
        <v>1.2626578104308991E-10</v>
      </c>
      <c r="BH1949">
        <f t="shared" si="1061"/>
        <v>1.284124443640443E-10</v>
      </c>
      <c r="BI1949">
        <f t="shared" si="1096"/>
        <v>1.3059538725414305E-10</v>
      </c>
      <c r="BJ1949">
        <f t="shared" si="1063"/>
        <v>1.3281521892647582E-10</v>
      </c>
      <c r="BK1949">
        <f t="shared" si="1063"/>
        <v>1.3507255875297041E-10</v>
      </c>
      <c r="BL1949">
        <f t="shared" si="1063"/>
        <v>1.3736803643251441E-10</v>
      </c>
      <c r="BM1949">
        <f t="shared" si="1063"/>
        <v>1.3970229216182312E-10</v>
      </c>
      <c r="BN1949">
        <f t="shared" si="1064"/>
        <v>1.4207597680912716E-10</v>
      </c>
      <c r="BO1949">
        <f t="shared" si="1064"/>
        <v>1.4448975209069236E-10</v>
      </c>
      <c r="BP1949">
        <f t="shared" si="1064"/>
        <v>1.4694429075024751E-10</v>
      </c>
      <c r="BQ1949">
        <f t="shared" si="1064"/>
        <v>1.4944027674135355E-10</v>
      </c>
      <c r="BR1949">
        <f t="shared" si="1065"/>
        <v>1.5197840541275421E-10</v>
      </c>
      <c r="BS1949">
        <f t="shared" si="1065"/>
        <v>1.5455938369677788E-10</v>
      </c>
      <c r="BT1949">
        <f t="shared" si="1065"/>
        <v>1.5718393030082098E-10</v>
      </c>
      <c r="BU1949">
        <f t="shared" si="1065"/>
        <v>1.5985277590196955E-10</v>
      </c>
      <c r="BV1949">
        <f t="shared" si="1068"/>
        <v>1.6256666334481441E-10</v>
      </c>
      <c r="BW1949">
        <f t="shared" si="1067"/>
        <v>1.6532634784250887E-10</v>
      </c>
      <c r="BX1949">
        <f t="shared" si="1067"/>
        <v>1.6813259718110888E-10</v>
      </c>
      <c r="BY1949">
        <f t="shared" si="1067"/>
        <v>1.7098619192727678E-10</v>
      </c>
      <c r="BZ1949">
        <f t="shared" si="1067"/>
        <v>1.7388792563937946E-10</v>
      </c>
      <c r="CA1949">
        <f t="shared" si="1071"/>
        <v>1.7683860508203765E-10</v>
      </c>
      <c r="CB1949">
        <f t="shared" si="1069"/>
        <v>1.7983905044419842E-10</v>
      </c>
      <c r="CC1949">
        <f t="shared" si="1069"/>
        <v>1.8289009556077669E-10</v>
      </c>
      <c r="CD1949">
        <f t="shared" si="1069"/>
        <v>1.8599258813791307E-10</v>
      </c>
      <c r="CE1949">
        <f t="shared" si="1069"/>
        <v>1.8914738998193261E-10</v>
      </c>
      <c r="CF1949">
        <f t="shared" si="1070"/>
        <v>1.9235537723204857E-10</v>
      </c>
      <c r="CG1949">
        <f t="shared" si="1070"/>
        <v>1.9561744059685963E-10</v>
      </c>
      <c r="CH1949">
        <f t="shared" si="1070"/>
        <v>1.9893448559473211E-10</v>
      </c>
      <c r="CI1949">
        <f t="shared" si="1060"/>
        <v>2.0230743279811247E-10</v>
      </c>
      <c r="CJ1949">
        <f t="shared" si="1060"/>
        <v>2.0573721808181901E-10</v>
      </c>
      <c r="CK1949">
        <f t="shared" si="1060"/>
        <v>2.0922479287541367E-10</v>
      </c>
      <c r="CL1949">
        <f t="shared" si="1060"/>
        <v>2.1277112441969354E-10</v>
      </c>
      <c r="CM1949">
        <f t="shared" si="1084"/>
        <v>2.1637719602736315E-10</v>
      </c>
      <c r="CN1949">
        <f t="shared" si="1084"/>
        <v>2.200440073479844E-10</v>
      </c>
      <c r="CO1949">
        <f t="shared" si="1084"/>
        <v>2.2377257463725172E-10</v>
      </c>
      <c r="CP1949">
        <f t="shared" si="1084"/>
        <v>2.2756393103065445E-10</v>
      </c>
      <c r="CQ1949">
        <f t="shared" si="1085"/>
        <v>2.3141912682162469E-10</v>
      </c>
      <c r="CR1949">
        <f t="shared" si="1085"/>
        <v>2.3533922974422678E-10</v>
      </c>
      <c r="CS1949">
        <f t="shared" si="1085"/>
        <v>2.3932532526045182E-10</v>
      </c>
      <c r="CT1949">
        <f t="shared" si="1085"/>
        <v>2.4337851685221481E-10</v>
      </c>
      <c r="CU1949">
        <f t="shared" si="1092"/>
        <v>2.4749992631812053E-10</v>
      </c>
      <c r="CV1949">
        <f t="shared" si="1087"/>
        <v>2.5169069407506011E-10</v>
      </c>
      <c r="CW1949">
        <f t="shared" si="1087"/>
        <v>2.5595197946474152E-10</v>
      </c>
      <c r="CX1949">
        <f t="shared" si="1087"/>
        <v>2.6028496106522455E-10</v>
      </c>
      <c r="CY1949">
        <f t="shared" si="1087"/>
        <v>2.6469083700752618E-10</v>
      </c>
      <c r="CZ1949">
        <f t="shared" si="1088"/>
        <v>2.6917082529739864E-10</v>
      </c>
      <c r="DA1949">
        <f t="shared" si="1088"/>
        <v>2.7372616414236179E-10</v>
      </c>
      <c r="DB1949">
        <f t="shared" si="1088"/>
        <v>2.7835811228405796E-10</v>
      </c>
      <c r="DC1949">
        <f t="shared" si="1088"/>
        <v>2.8306794933602621E-10</v>
      </c>
      <c r="DD1949">
        <f t="shared" si="1089"/>
        <v>2.8785697612700147E-10</v>
      </c>
      <c r="DE1949">
        <f t="shared" si="1089"/>
        <v>2.9272651504977882E-10</v>
      </c>
      <c r="DF1949">
        <f t="shared" si="1080"/>
        <v>2.9767791041578936E-10</v>
      </c>
      <c r="DG1949">
        <f t="shared" si="1072"/>
        <v>3.0271252881545212E-10</v>
      </c>
      <c r="DH1949">
        <f t="shared" si="1072"/>
        <v>3.0783175948437634E-10</v>
      </c>
      <c r="DI1949">
        <f t="shared" si="1072"/>
        <v>3.130370146755497E-10</v>
      </c>
      <c r="DJ1949">
        <f t="shared" si="1072"/>
        <v>3.1832973003758648E-10</v>
      </c>
      <c r="DK1949" s="42">
        <f t="shared" si="1073"/>
        <v>3.237113649991237E-10</v>
      </c>
      <c r="DL1949" s="40">
        <f t="shared" si="1077"/>
        <v>1.096405111803116E-8</v>
      </c>
    </row>
    <row r="1950" spans="13:116" x14ac:dyDescent="0.25">
      <c r="M1950" s="38"/>
      <c r="N1950" s="40">
        <f t="shared" si="1075"/>
        <v>4.1656459706878156E-9</v>
      </c>
      <c r="O1950" s="45">
        <f t="shared" si="1078"/>
        <v>38.840000000000472</v>
      </c>
      <c r="P1950">
        <f t="shared" si="1074"/>
        <v>6.0040149861456427E-11</v>
      </c>
      <c r="Q1950">
        <f t="shared" si="1079"/>
        <v>6.1065245684632866E-11</v>
      </c>
      <c r="R1950">
        <f t="shared" si="1079"/>
        <v>6.2107745288721838E-11</v>
      </c>
      <c r="S1950">
        <f t="shared" si="1079"/>
        <v>6.3167942361580551E-11</v>
      </c>
      <c r="T1950">
        <f t="shared" si="1079"/>
        <v>6.4246135514542617E-11</v>
      </c>
      <c r="U1950">
        <f t="shared" si="1081"/>
        <v>6.534262836436892E-11</v>
      </c>
      <c r="V1950">
        <f t="shared" si="1081"/>
        <v>6.6457729616549574E-11</v>
      </c>
      <c r="W1950">
        <f t="shared" si="1081"/>
        <v>6.7591753149983594E-11</v>
      </c>
      <c r="X1950">
        <f t="shared" si="1081"/>
        <v>6.8745018103056793E-11</v>
      </c>
      <c r="Y1950">
        <f t="shared" si="1082"/>
        <v>6.9917848961138468E-11</v>
      </c>
      <c r="Z1950">
        <f t="shared" si="1082"/>
        <v>7.111057564552405E-11</v>
      </c>
      <c r="AA1950">
        <f t="shared" si="1082"/>
        <v>7.2323533603847385E-11</v>
      </c>
      <c r="AB1950">
        <f t="shared" si="1082"/>
        <v>7.3557063901979305E-11</v>
      </c>
      <c r="AC1950">
        <f t="shared" si="1083"/>
        <v>7.4811513317448382E-11</v>
      </c>
      <c r="AD1950">
        <f t="shared" si="1083"/>
        <v>7.6087234434399623E-11</v>
      </c>
      <c r="AE1950">
        <f t="shared" si="1083"/>
        <v>7.7384585740120653E-11</v>
      </c>
      <c r="AF1950">
        <f t="shared" si="1083"/>
        <v>7.8703931723157466E-11</v>
      </c>
      <c r="AG1950">
        <f t="shared" si="1091"/>
        <v>8.004564297305358E-11</v>
      </c>
      <c r="AH1950">
        <f t="shared" si="1090"/>
        <v>8.1410096281724867E-11</v>
      </c>
      <c r="AI1950">
        <f t="shared" si="1090"/>
        <v>8.2797674746514466E-11</v>
      </c>
      <c r="AJ1950" s="42">
        <f t="shared" si="1090"/>
        <v>8.4208767874942827E-11</v>
      </c>
      <c r="AK1950">
        <f t="shared" si="1090"/>
        <v>8.5643771691178924E-11</v>
      </c>
      <c r="AL1950">
        <f t="shared" si="1094"/>
        <v>8.7103088844275554E-11</v>
      </c>
      <c r="AM1950">
        <f t="shared" si="1093"/>
        <v>8.8587128718181625E-11</v>
      </c>
      <c r="AN1950">
        <f t="shared" si="1093"/>
        <v>9.0096307543565918E-11</v>
      </c>
      <c r="AO1950">
        <f t="shared" si="1062"/>
        <v>9.163104851148608E-11</v>
      </c>
      <c r="AP1950">
        <f t="shared" si="1062"/>
        <v>9.3191781888930774E-11</v>
      </c>
      <c r="AQ1950">
        <f t="shared" si="1062"/>
        <v>9.4778945136256408E-11</v>
      </c>
      <c r="AR1950">
        <f t="shared" si="1062"/>
        <v>9.6392983026567024E-11</v>
      </c>
      <c r="AS1950">
        <f t="shared" si="1062"/>
        <v>9.8034347767054035E-11</v>
      </c>
      <c r="AT1950">
        <f t="shared" si="1062"/>
        <v>9.9703499122332748E-11</v>
      </c>
      <c r="AU1950">
        <f t="shared" si="1086"/>
        <v>1.0140090453981052E-10</v>
      </c>
      <c r="AV1950">
        <f t="shared" si="1066"/>
        <v>1.0312703927711906E-10</v>
      </c>
      <c r="AW1950">
        <f t="shared" si="1066"/>
        <v>1.048823865316375E-10</v>
      </c>
      <c r="AX1950">
        <f t="shared" si="1066"/>
        <v>1.0666743757215298E-10</v>
      </c>
      <c r="AY1950">
        <f t="shared" si="1066"/>
        <v>1.0848269187268304E-10</v>
      </c>
      <c r="AZ1950">
        <f t="shared" si="1066"/>
        <v>1.103286572484971E-10</v>
      </c>
      <c r="BA1950">
        <f t="shared" si="1066"/>
        <v>1.1220584999437856E-10</v>
      </c>
      <c r="BB1950">
        <f t="shared" si="1095"/>
        <v>1.1411479502515811E-10</v>
      </c>
      <c r="BC1950">
        <f t="shared" si="1095"/>
        <v>1.1605602601855558E-10</v>
      </c>
      <c r="BD1950">
        <f t="shared" si="1095"/>
        <v>1.1803008556036916E-10</v>
      </c>
      <c r="BE1950">
        <f t="shared" si="1061"/>
        <v>1.2003752529205643E-10</v>
      </c>
      <c r="BF1950">
        <f t="shared" si="1061"/>
        <v>1.2207890606073197E-10</v>
      </c>
      <c r="BG1950">
        <f t="shared" si="1061"/>
        <v>1.2415479807163242E-10</v>
      </c>
      <c r="BH1950">
        <f t="shared" si="1061"/>
        <v>1.2626578104308991E-10</v>
      </c>
      <c r="BI1950">
        <f t="shared" si="1096"/>
        <v>1.284124443640443E-10</v>
      </c>
      <c r="BJ1950">
        <f t="shared" si="1063"/>
        <v>1.3059538725414305E-10</v>
      </c>
      <c r="BK1950">
        <f t="shared" si="1063"/>
        <v>1.3281521892647582E-10</v>
      </c>
      <c r="BL1950">
        <f t="shared" si="1063"/>
        <v>1.3507255875297041E-10</v>
      </c>
      <c r="BM1950">
        <f t="shared" si="1063"/>
        <v>1.3736803643251441E-10</v>
      </c>
      <c r="BN1950">
        <f t="shared" si="1064"/>
        <v>1.3970229216182312E-10</v>
      </c>
      <c r="BO1950">
        <f t="shared" si="1064"/>
        <v>1.4207597680912716E-10</v>
      </c>
      <c r="BP1950">
        <f t="shared" si="1064"/>
        <v>1.4448975209069236E-10</v>
      </c>
      <c r="BQ1950">
        <f t="shared" si="1064"/>
        <v>1.4694429075024751E-10</v>
      </c>
      <c r="BR1950">
        <f t="shared" si="1065"/>
        <v>1.4944027674135355E-10</v>
      </c>
      <c r="BS1950">
        <f t="shared" si="1065"/>
        <v>1.5197840541275421E-10</v>
      </c>
      <c r="BT1950">
        <f t="shared" si="1065"/>
        <v>1.5455938369677788E-10</v>
      </c>
      <c r="BU1950">
        <f t="shared" si="1065"/>
        <v>1.5718393030082098E-10</v>
      </c>
      <c r="BV1950">
        <f t="shared" si="1068"/>
        <v>1.5985277590196955E-10</v>
      </c>
      <c r="BW1950">
        <f t="shared" si="1067"/>
        <v>1.6256666334481441E-10</v>
      </c>
      <c r="BX1950">
        <f t="shared" si="1067"/>
        <v>1.6532634784250887E-10</v>
      </c>
      <c r="BY1950">
        <f t="shared" si="1067"/>
        <v>1.6813259718110888E-10</v>
      </c>
      <c r="BZ1950">
        <f t="shared" si="1067"/>
        <v>1.7098619192727678E-10</v>
      </c>
      <c r="CA1950">
        <f t="shared" si="1071"/>
        <v>1.7388792563937946E-10</v>
      </c>
      <c r="CB1950">
        <f t="shared" si="1069"/>
        <v>1.7683860508203765E-10</v>
      </c>
      <c r="CC1950">
        <f t="shared" si="1069"/>
        <v>1.7983905044419842E-10</v>
      </c>
      <c r="CD1950">
        <f t="shared" si="1069"/>
        <v>1.8289009556077669E-10</v>
      </c>
      <c r="CE1950">
        <f t="shared" si="1069"/>
        <v>1.8599258813791307E-10</v>
      </c>
      <c r="CF1950">
        <f t="shared" si="1070"/>
        <v>1.8914738998193261E-10</v>
      </c>
      <c r="CG1950">
        <f t="shared" si="1070"/>
        <v>1.9235537723204857E-10</v>
      </c>
      <c r="CH1950">
        <f t="shared" si="1070"/>
        <v>1.9561744059685963E-10</v>
      </c>
      <c r="CI1950">
        <f t="shared" si="1060"/>
        <v>1.9893448559473211E-10</v>
      </c>
      <c r="CJ1950">
        <f t="shared" si="1060"/>
        <v>2.0230743279811247E-10</v>
      </c>
      <c r="CK1950">
        <f t="shared" si="1060"/>
        <v>2.0573721808181901E-10</v>
      </c>
      <c r="CL1950">
        <f t="shared" si="1060"/>
        <v>2.0922479287541367E-10</v>
      </c>
      <c r="CM1950">
        <f t="shared" si="1084"/>
        <v>2.1277112441969354E-10</v>
      </c>
      <c r="CN1950">
        <f t="shared" si="1084"/>
        <v>2.1637719602736315E-10</v>
      </c>
      <c r="CO1950">
        <f t="shared" si="1084"/>
        <v>2.200440073479844E-10</v>
      </c>
      <c r="CP1950">
        <f t="shared" si="1084"/>
        <v>2.2377257463725172E-10</v>
      </c>
      <c r="CQ1950">
        <f t="shared" si="1085"/>
        <v>2.2756393103065445E-10</v>
      </c>
      <c r="CR1950">
        <f t="shared" si="1085"/>
        <v>2.3141912682162469E-10</v>
      </c>
      <c r="CS1950">
        <f t="shared" si="1085"/>
        <v>2.3533922974422678E-10</v>
      </c>
      <c r="CT1950">
        <f t="shared" si="1085"/>
        <v>2.3932532526045182E-10</v>
      </c>
      <c r="CU1950">
        <f t="shared" si="1092"/>
        <v>2.4337851685221481E-10</v>
      </c>
      <c r="CV1950">
        <f t="shared" si="1087"/>
        <v>2.4749992631812053E-10</v>
      </c>
      <c r="CW1950">
        <f t="shared" si="1087"/>
        <v>2.5169069407506011E-10</v>
      </c>
      <c r="CX1950">
        <f t="shared" si="1087"/>
        <v>2.5595197946474152E-10</v>
      </c>
      <c r="CY1950">
        <f t="shared" si="1087"/>
        <v>2.6028496106522455E-10</v>
      </c>
      <c r="CZ1950">
        <f t="shared" si="1088"/>
        <v>2.6469083700752618E-10</v>
      </c>
      <c r="DA1950">
        <f t="shared" si="1088"/>
        <v>2.6917082529739864E-10</v>
      </c>
      <c r="DB1950">
        <f t="shared" si="1088"/>
        <v>2.7372616414236179E-10</v>
      </c>
      <c r="DC1950">
        <f t="shared" si="1088"/>
        <v>2.7835811228405796E-10</v>
      </c>
      <c r="DD1950">
        <f t="shared" si="1089"/>
        <v>2.8306794933602621E-10</v>
      </c>
      <c r="DE1950">
        <f t="shared" si="1089"/>
        <v>2.8785697612700147E-10</v>
      </c>
      <c r="DF1950">
        <f t="shared" si="1080"/>
        <v>2.9272651504977882E-10</v>
      </c>
      <c r="DG1950">
        <f t="shared" si="1072"/>
        <v>2.9767791041578936E-10</v>
      </c>
      <c r="DH1950">
        <f t="shared" si="1072"/>
        <v>3.0271252881545212E-10</v>
      </c>
      <c r="DI1950">
        <f t="shared" si="1072"/>
        <v>3.0783175948437634E-10</v>
      </c>
      <c r="DJ1950">
        <f t="shared" si="1072"/>
        <v>3.130370146755497E-10</v>
      </c>
      <c r="DK1950" s="42">
        <f t="shared" si="1073"/>
        <v>3.1832973003758648E-10</v>
      </c>
      <c r="DL1950" s="40">
        <f t="shared" si="1077"/>
        <v>1.0781113377625935E-8</v>
      </c>
    </row>
    <row r="1951" spans="13:116" x14ac:dyDescent="0.25">
      <c r="M1951" s="38"/>
      <c r="N1951" s="40">
        <f t="shared" si="1075"/>
        <v>4.0957112431554515E-9</v>
      </c>
      <c r="O1951" s="45">
        <f t="shared" si="1078"/>
        <v>38.860000000000475</v>
      </c>
      <c r="P1951">
        <f t="shared" si="1074"/>
        <v>5.9032168974192036E-11</v>
      </c>
      <c r="Q1951">
        <f t="shared" si="1079"/>
        <v>6.0040149861456427E-11</v>
      </c>
      <c r="R1951">
        <f t="shared" si="1079"/>
        <v>6.1065245684632866E-11</v>
      </c>
      <c r="S1951">
        <f t="shared" si="1079"/>
        <v>6.2107745288721838E-11</v>
      </c>
      <c r="T1951">
        <f t="shared" si="1079"/>
        <v>6.3167942361580551E-11</v>
      </c>
      <c r="U1951">
        <f t="shared" si="1081"/>
        <v>6.4246135514542617E-11</v>
      </c>
      <c r="V1951">
        <f t="shared" si="1081"/>
        <v>6.534262836436892E-11</v>
      </c>
      <c r="W1951">
        <f t="shared" si="1081"/>
        <v>6.6457729616549574E-11</v>
      </c>
      <c r="X1951">
        <f t="shared" si="1081"/>
        <v>6.7591753149983594E-11</v>
      </c>
      <c r="Y1951">
        <f t="shared" si="1082"/>
        <v>6.8745018103056793E-11</v>
      </c>
      <c r="Z1951">
        <f t="shared" si="1082"/>
        <v>6.9917848961138468E-11</v>
      </c>
      <c r="AA1951">
        <f t="shared" si="1082"/>
        <v>7.111057564552405E-11</v>
      </c>
      <c r="AB1951">
        <f t="shared" si="1082"/>
        <v>7.2323533603847385E-11</v>
      </c>
      <c r="AC1951">
        <f t="shared" si="1083"/>
        <v>7.3557063901979305E-11</v>
      </c>
      <c r="AD1951">
        <f t="shared" si="1083"/>
        <v>7.4811513317448382E-11</v>
      </c>
      <c r="AE1951">
        <f t="shared" si="1083"/>
        <v>7.6087234434399623E-11</v>
      </c>
      <c r="AF1951">
        <f t="shared" si="1083"/>
        <v>7.7384585740120653E-11</v>
      </c>
      <c r="AG1951">
        <f t="shared" si="1091"/>
        <v>7.8703931723157466E-11</v>
      </c>
      <c r="AH1951">
        <f t="shared" si="1090"/>
        <v>8.004564297305358E-11</v>
      </c>
      <c r="AI1951">
        <f t="shared" si="1090"/>
        <v>8.1410096281724867E-11</v>
      </c>
      <c r="AJ1951" s="42">
        <f t="shared" si="1090"/>
        <v>8.2797674746514466E-11</v>
      </c>
      <c r="AK1951">
        <f t="shared" si="1090"/>
        <v>8.4208767874942827E-11</v>
      </c>
      <c r="AL1951">
        <f t="shared" si="1094"/>
        <v>8.5643771691178924E-11</v>
      </c>
      <c r="AM1951">
        <f t="shared" si="1093"/>
        <v>8.7103088844275554E-11</v>
      </c>
      <c r="AN1951">
        <f t="shared" si="1093"/>
        <v>8.8587128718181625E-11</v>
      </c>
      <c r="AO1951">
        <f t="shared" si="1062"/>
        <v>9.0096307543565918E-11</v>
      </c>
      <c r="AP1951">
        <f t="shared" si="1062"/>
        <v>9.163104851148608E-11</v>
      </c>
      <c r="AQ1951">
        <f t="shared" si="1062"/>
        <v>9.3191781888930774E-11</v>
      </c>
      <c r="AR1951">
        <f t="shared" si="1062"/>
        <v>9.4778945136256408E-11</v>
      </c>
      <c r="AS1951">
        <f t="shared" si="1062"/>
        <v>9.6392983026567024E-11</v>
      </c>
      <c r="AT1951">
        <f t="shared" si="1062"/>
        <v>9.8034347767054035E-11</v>
      </c>
      <c r="AU1951">
        <f t="shared" si="1086"/>
        <v>9.9703499122332748E-11</v>
      </c>
      <c r="AV1951">
        <f t="shared" si="1066"/>
        <v>1.0140090453981052E-10</v>
      </c>
      <c r="AW1951">
        <f t="shared" si="1066"/>
        <v>1.0312703927711906E-10</v>
      </c>
      <c r="AX1951">
        <f t="shared" si="1066"/>
        <v>1.048823865316375E-10</v>
      </c>
      <c r="AY1951">
        <f t="shared" si="1066"/>
        <v>1.0666743757215298E-10</v>
      </c>
      <c r="AZ1951">
        <f t="shared" si="1066"/>
        <v>1.0848269187268304E-10</v>
      </c>
      <c r="BA1951">
        <f t="shared" si="1066"/>
        <v>1.103286572484971E-10</v>
      </c>
      <c r="BB1951">
        <f t="shared" si="1095"/>
        <v>1.1220584999437856E-10</v>
      </c>
      <c r="BC1951">
        <f t="shared" si="1095"/>
        <v>1.1411479502515811E-10</v>
      </c>
      <c r="BD1951">
        <f t="shared" si="1095"/>
        <v>1.1605602601855558E-10</v>
      </c>
      <c r="BE1951">
        <f t="shared" si="1061"/>
        <v>1.1803008556036916E-10</v>
      </c>
      <c r="BF1951">
        <f t="shared" si="1061"/>
        <v>1.2003752529205643E-10</v>
      </c>
      <c r="BG1951">
        <f t="shared" si="1061"/>
        <v>1.2207890606073197E-10</v>
      </c>
      <c r="BH1951">
        <f t="shared" si="1061"/>
        <v>1.2415479807163242E-10</v>
      </c>
      <c r="BI1951">
        <f t="shared" si="1096"/>
        <v>1.2626578104308991E-10</v>
      </c>
      <c r="BJ1951">
        <f t="shared" si="1063"/>
        <v>1.284124443640443E-10</v>
      </c>
      <c r="BK1951">
        <f t="shared" si="1063"/>
        <v>1.3059538725414305E-10</v>
      </c>
      <c r="BL1951">
        <f t="shared" si="1063"/>
        <v>1.3281521892647582E-10</v>
      </c>
      <c r="BM1951">
        <f t="shared" si="1063"/>
        <v>1.3507255875297041E-10</v>
      </c>
      <c r="BN1951">
        <f t="shared" si="1064"/>
        <v>1.3736803643251441E-10</v>
      </c>
      <c r="BO1951">
        <f t="shared" si="1064"/>
        <v>1.3970229216182312E-10</v>
      </c>
      <c r="BP1951">
        <f t="shared" si="1064"/>
        <v>1.4207597680912716E-10</v>
      </c>
      <c r="BQ1951">
        <f t="shared" si="1064"/>
        <v>1.4448975209069236E-10</v>
      </c>
      <c r="BR1951">
        <f t="shared" si="1065"/>
        <v>1.4694429075024751E-10</v>
      </c>
      <c r="BS1951">
        <f t="shared" si="1065"/>
        <v>1.4944027674135355E-10</v>
      </c>
      <c r="BT1951">
        <f t="shared" si="1065"/>
        <v>1.5197840541275421E-10</v>
      </c>
      <c r="BU1951">
        <f t="shared" si="1065"/>
        <v>1.5455938369677788E-10</v>
      </c>
      <c r="BV1951">
        <f t="shared" si="1068"/>
        <v>1.5718393030082098E-10</v>
      </c>
      <c r="BW1951">
        <f t="shared" si="1067"/>
        <v>1.5985277590196955E-10</v>
      </c>
      <c r="BX1951">
        <f t="shared" si="1067"/>
        <v>1.6256666334481441E-10</v>
      </c>
      <c r="BY1951">
        <f t="shared" si="1067"/>
        <v>1.6532634784250887E-10</v>
      </c>
      <c r="BZ1951">
        <f t="shared" si="1067"/>
        <v>1.6813259718110888E-10</v>
      </c>
      <c r="CA1951">
        <f t="shared" si="1071"/>
        <v>1.7098619192727678E-10</v>
      </c>
      <c r="CB1951">
        <f t="shared" si="1069"/>
        <v>1.7388792563937946E-10</v>
      </c>
      <c r="CC1951">
        <f t="shared" si="1069"/>
        <v>1.7683860508203765E-10</v>
      </c>
      <c r="CD1951">
        <f t="shared" si="1069"/>
        <v>1.7983905044419842E-10</v>
      </c>
      <c r="CE1951">
        <f t="shared" si="1069"/>
        <v>1.8289009556077669E-10</v>
      </c>
      <c r="CF1951">
        <f t="shared" si="1070"/>
        <v>1.8599258813791307E-10</v>
      </c>
      <c r="CG1951">
        <f t="shared" si="1070"/>
        <v>1.8914738998193261E-10</v>
      </c>
      <c r="CH1951">
        <f t="shared" si="1070"/>
        <v>1.9235537723204857E-10</v>
      </c>
      <c r="CI1951">
        <f t="shared" si="1070"/>
        <v>1.9561744059685963E-10</v>
      </c>
      <c r="CJ1951">
        <f t="shared" si="1070"/>
        <v>1.9893448559473211E-10</v>
      </c>
      <c r="CK1951">
        <f t="shared" si="1070"/>
        <v>2.0230743279811247E-10</v>
      </c>
      <c r="CL1951">
        <f t="shared" ref="CL1951:CX2014" si="1097">CK1950</f>
        <v>2.0573721808181901E-10</v>
      </c>
      <c r="CM1951">
        <f t="shared" si="1084"/>
        <v>2.0922479287541367E-10</v>
      </c>
      <c r="CN1951">
        <f t="shared" si="1084"/>
        <v>2.1277112441969354E-10</v>
      </c>
      <c r="CO1951">
        <f t="shared" si="1084"/>
        <v>2.1637719602736315E-10</v>
      </c>
      <c r="CP1951">
        <f t="shared" si="1084"/>
        <v>2.200440073479844E-10</v>
      </c>
      <c r="CQ1951">
        <f t="shared" si="1085"/>
        <v>2.2377257463725172E-10</v>
      </c>
      <c r="CR1951">
        <f t="shared" si="1085"/>
        <v>2.2756393103065445E-10</v>
      </c>
      <c r="CS1951">
        <f t="shared" si="1085"/>
        <v>2.3141912682162469E-10</v>
      </c>
      <c r="CT1951">
        <f t="shared" si="1085"/>
        <v>2.3533922974422678E-10</v>
      </c>
      <c r="CU1951">
        <f t="shared" si="1092"/>
        <v>2.3932532526045182E-10</v>
      </c>
      <c r="CV1951">
        <f t="shared" si="1087"/>
        <v>2.4337851685221481E-10</v>
      </c>
      <c r="CW1951">
        <f t="shared" si="1087"/>
        <v>2.4749992631812053E-10</v>
      </c>
      <c r="CX1951">
        <f t="shared" si="1087"/>
        <v>2.5169069407506011E-10</v>
      </c>
      <c r="CY1951">
        <f t="shared" si="1087"/>
        <v>2.5595197946474152E-10</v>
      </c>
      <c r="CZ1951">
        <f t="shared" si="1088"/>
        <v>2.6028496106522455E-10</v>
      </c>
      <c r="DA1951">
        <f t="shared" si="1088"/>
        <v>2.6469083700752618E-10</v>
      </c>
      <c r="DB1951">
        <f t="shared" si="1088"/>
        <v>2.6917082529739864E-10</v>
      </c>
      <c r="DC1951">
        <f t="shared" si="1088"/>
        <v>2.7372616414236179E-10</v>
      </c>
      <c r="DD1951">
        <f t="shared" si="1089"/>
        <v>2.7835811228405796E-10</v>
      </c>
      <c r="DE1951">
        <f t="shared" si="1089"/>
        <v>2.8306794933602621E-10</v>
      </c>
      <c r="DF1951">
        <f t="shared" si="1080"/>
        <v>2.8785697612700147E-10</v>
      </c>
      <c r="DG1951">
        <f t="shared" si="1072"/>
        <v>2.9272651504977882E-10</v>
      </c>
      <c r="DH1951">
        <f t="shared" si="1072"/>
        <v>2.9767791041578936E-10</v>
      </c>
      <c r="DI1951">
        <f t="shared" si="1072"/>
        <v>3.0271252881545212E-10</v>
      </c>
      <c r="DJ1951">
        <f t="shared" si="1072"/>
        <v>3.0783175948437634E-10</v>
      </c>
      <c r="DK1951" s="42">
        <f t="shared" si="1073"/>
        <v>3.130370146755497E-10</v>
      </c>
      <c r="DL1951" s="40">
        <f t="shared" si="1077"/>
        <v>1.0601210122396665E-8</v>
      </c>
    </row>
    <row r="1952" spans="13:116" x14ac:dyDescent="0.25">
      <c r="M1952" s="38"/>
      <c r="N1952" s="40">
        <f t="shared" si="1075"/>
        <v>4.0269442572299389E-9</v>
      </c>
      <c r="O1952" s="45">
        <f t="shared" si="1078"/>
        <v>38.880000000000479</v>
      </c>
      <c r="P1952">
        <f t="shared" si="1074"/>
        <v>5.8041018941390106E-11</v>
      </c>
      <c r="Q1952">
        <f t="shared" si="1079"/>
        <v>5.9032168974192036E-11</v>
      </c>
      <c r="R1952">
        <f t="shared" si="1079"/>
        <v>6.0040149861456427E-11</v>
      </c>
      <c r="S1952">
        <f t="shared" si="1079"/>
        <v>6.1065245684632866E-11</v>
      </c>
      <c r="T1952">
        <f t="shared" si="1079"/>
        <v>6.2107745288721838E-11</v>
      </c>
      <c r="U1952">
        <f t="shared" si="1081"/>
        <v>6.3167942361580551E-11</v>
      </c>
      <c r="V1952">
        <f t="shared" si="1081"/>
        <v>6.4246135514542617E-11</v>
      </c>
      <c r="W1952">
        <f t="shared" si="1081"/>
        <v>6.534262836436892E-11</v>
      </c>
      <c r="X1952">
        <f t="shared" si="1081"/>
        <v>6.6457729616549574E-11</v>
      </c>
      <c r="Y1952">
        <f t="shared" si="1082"/>
        <v>6.7591753149983594E-11</v>
      </c>
      <c r="Z1952">
        <f t="shared" si="1082"/>
        <v>6.8745018103056793E-11</v>
      </c>
      <c r="AA1952">
        <f t="shared" si="1082"/>
        <v>6.9917848961138468E-11</v>
      </c>
      <c r="AB1952">
        <f t="shared" si="1082"/>
        <v>7.111057564552405E-11</v>
      </c>
      <c r="AC1952">
        <f t="shared" si="1083"/>
        <v>7.2323533603847385E-11</v>
      </c>
      <c r="AD1952">
        <f t="shared" si="1083"/>
        <v>7.3557063901979305E-11</v>
      </c>
      <c r="AE1952">
        <f t="shared" si="1083"/>
        <v>7.4811513317448382E-11</v>
      </c>
      <c r="AF1952">
        <f t="shared" si="1083"/>
        <v>7.6087234434399623E-11</v>
      </c>
      <c r="AG1952">
        <f t="shared" si="1091"/>
        <v>7.7384585740120653E-11</v>
      </c>
      <c r="AH1952">
        <f t="shared" si="1090"/>
        <v>7.8703931723157466E-11</v>
      </c>
      <c r="AI1952">
        <f t="shared" si="1090"/>
        <v>8.004564297305358E-11</v>
      </c>
      <c r="AJ1952" s="42">
        <f t="shared" si="1090"/>
        <v>8.1410096281724867E-11</v>
      </c>
      <c r="AK1952">
        <f t="shared" si="1090"/>
        <v>8.2797674746514466E-11</v>
      </c>
      <c r="AL1952">
        <f t="shared" si="1094"/>
        <v>8.4208767874942827E-11</v>
      </c>
      <c r="AM1952">
        <f t="shared" si="1093"/>
        <v>8.5643771691178924E-11</v>
      </c>
      <c r="AN1952">
        <f t="shared" si="1093"/>
        <v>8.7103088844275554E-11</v>
      </c>
      <c r="AO1952">
        <f t="shared" si="1062"/>
        <v>8.8587128718181625E-11</v>
      </c>
      <c r="AP1952">
        <f t="shared" si="1062"/>
        <v>9.0096307543565918E-11</v>
      </c>
      <c r="AQ1952">
        <f t="shared" si="1062"/>
        <v>9.163104851148608E-11</v>
      </c>
      <c r="AR1952">
        <f t="shared" si="1062"/>
        <v>9.3191781888930774E-11</v>
      </c>
      <c r="AS1952">
        <f t="shared" si="1062"/>
        <v>9.4778945136256408E-11</v>
      </c>
      <c r="AT1952">
        <f t="shared" si="1062"/>
        <v>9.6392983026567024E-11</v>
      </c>
      <c r="AU1952">
        <f t="shared" si="1086"/>
        <v>9.8034347767054035E-11</v>
      </c>
      <c r="AV1952">
        <f t="shared" si="1066"/>
        <v>9.9703499122332748E-11</v>
      </c>
      <c r="AW1952">
        <f t="shared" si="1066"/>
        <v>1.0140090453981052E-10</v>
      </c>
      <c r="AX1952">
        <f t="shared" si="1066"/>
        <v>1.0312703927711906E-10</v>
      </c>
      <c r="AY1952">
        <f t="shared" si="1066"/>
        <v>1.048823865316375E-10</v>
      </c>
      <c r="AZ1952">
        <f t="shared" si="1066"/>
        <v>1.0666743757215298E-10</v>
      </c>
      <c r="BA1952">
        <f t="shared" si="1066"/>
        <v>1.0848269187268304E-10</v>
      </c>
      <c r="BB1952">
        <f t="shared" si="1095"/>
        <v>1.103286572484971E-10</v>
      </c>
      <c r="BC1952">
        <f t="shared" si="1095"/>
        <v>1.1220584999437856E-10</v>
      </c>
      <c r="BD1952">
        <f t="shared" si="1095"/>
        <v>1.1411479502515811E-10</v>
      </c>
      <c r="BE1952">
        <f t="shared" si="1061"/>
        <v>1.1605602601855558E-10</v>
      </c>
      <c r="BF1952">
        <f t="shared" si="1061"/>
        <v>1.1803008556036916E-10</v>
      </c>
      <c r="BG1952">
        <f t="shared" si="1061"/>
        <v>1.2003752529205643E-10</v>
      </c>
      <c r="BH1952">
        <f t="shared" si="1061"/>
        <v>1.2207890606073197E-10</v>
      </c>
      <c r="BI1952">
        <f t="shared" si="1096"/>
        <v>1.2415479807163242E-10</v>
      </c>
      <c r="BJ1952">
        <f t="shared" si="1063"/>
        <v>1.2626578104308991E-10</v>
      </c>
      <c r="BK1952">
        <f t="shared" si="1063"/>
        <v>1.284124443640443E-10</v>
      </c>
      <c r="BL1952">
        <f t="shared" si="1063"/>
        <v>1.3059538725414305E-10</v>
      </c>
      <c r="BM1952">
        <f t="shared" si="1063"/>
        <v>1.3281521892647582E-10</v>
      </c>
      <c r="BN1952">
        <f t="shared" si="1064"/>
        <v>1.3507255875297041E-10</v>
      </c>
      <c r="BO1952">
        <f t="shared" si="1064"/>
        <v>1.3736803643251441E-10</v>
      </c>
      <c r="BP1952">
        <f t="shared" si="1064"/>
        <v>1.3970229216182312E-10</v>
      </c>
      <c r="BQ1952">
        <f t="shared" si="1064"/>
        <v>1.4207597680912716E-10</v>
      </c>
      <c r="BR1952">
        <f t="shared" si="1065"/>
        <v>1.4448975209069236E-10</v>
      </c>
      <c r="BS1952">
        <f t="shared" si="1065"/>
        <v>1.4694429075024751E-10</v>
      </c>
      <c r="BT1952">
        <f t="shared" si="1065"/>
        <v>1.4944027674135355E-10</v>
      </c>
      <c r="BU1952">
        <f t="shared" si="1065"/>
        <v>1.5197840541275421E-10</v>
      </c>
      <c r="BV1952">
        <f t="shared" si="1068"/>
        <v>1.5455938369677788E-10</v>
      </c>
      <c r="BW1952">
        <f t="shared" si="1067"/>
        <v>1.5718393030082098E-10</v>
      </c>
      <c r="BX1952">
        <f t="shared" si="1067"/>
        <v>1.5985277590196955E-10</v>
      </c>
      <c r="BY1952">
        <f t="shared" si="1067"/>
        <v>1.6256666334481441E-10</v>
      </c>
      <c r="BZ1952">
        <f t="shared" si="1067"/>
        <v>1.6532634784250887E-10</v>
      </c>
      <c r="CA1952">
        <f t="shared" si="1071"/>
        <v>1.6813259718110888E-10</v>
      </c>
      <c r="CB1952">
        <f t="shared" si="1069"/>
        <v>1.7098619192727678E-10</v>
      </c>
      <c r="CC1952">
        <f t="shared" si="1069"/>
        <v>1.7388792563937946E-10</v>
      </c>
      <c r="CD1952">
        <f t="shared" si="1069"/>
        <v>1.7683860508203765E-10</v>
      </c>
      <c r="CE1952">
        <f t="shared" si="1069"/>
        <v>1.7983905044419842E-10</v>
      </c>
      <c r="CF1952">
        <f t="shared" si="1070"/>
        <v>1.8289009556077669E-10</v>
      </c>
      <c r="CG1952">
        <f t="shared" si="1070"/>
        <v>1.8599258813791307E-10</v>
      </c>
      <c r="CH1952">
        <f t="shared" si="1070"/>
        <v>1.8914738998193261E-10</v>
      </c>
      <c r="CI1952">
        <f t="shared" si="1070"/>
        <v>1.9235537723204857E-10</v>
      </c>
      <c r="CJ1952">
        <f t="shared" si="1070"/>
        <v>1.9561744059685963E-10</v>
      </c>
      <c r="CK1952">
        <f t="shared" si="1070"/>
        <v>1.9893448559473211E-10</v>
      </c>
      <c r="CL1952">
        <f t="shared" si="1097"/>
        <v>2.0230743279811247E-10</v>
      </c>
      <c r="CM1952">
        <f t="shared" si="1084"/>
        <v>2.0573721808181901E-10</v>
      </c>
      <c r="CN1952">
        <f t="shared" si="1084"/>
        <v>2.0922479287541367E-10</v>
      </c>
      <c r="CO1952">
        <f t="shared" si="1084"/>
        <v>2.1277112441969354E-10</v>
      </c>
      <c r="CP1952">
        <f t="shared" si="1084"/>
        <v>2.1637719602736315E-10</v>
      </c>
      <c r="CQ1952">
        <f t="shared" si="1085"/>
        <v>2.200440073479844E-10</v>
      </c>
      <c r="CR1952">
        <f t="shared" si="1085"/>
        <v>2.2377257463725172E-10</v>
      </c>
      <c r="CS1952">
        <f t="shared" si="1085"/>
        <v>2.2756393103065445E-10</v>
      </c>
      <c r="CT1952">
        <f t="shared" si="1085"/>
        <v>2.3141912682162469E-10</v>
      </c>
      <c r="CU1952">
        <f t="shared" si="1092"/>
        <v>2.3533922974422678E-10</v>
      </c>
      <c r="CV1952">
        <f t="shared" si="1087"/>
        <v>2.3932532526045182E-10</v>
      </c>
      <c r="CW1952">
        <f t="shared" si="1087"/>
        <v>2.4337851685221481E-10</v>
      </c>
      <c r="CX1952">
        <f t="shared" si="1087"/>
        <v>2.4749992631812053E-10</v>
      </c>
      <c r="CY1952">
        <f t="shared" si="1087"/>
        <v>2.5169069407506011E-10</v>
      </c>
      <c r="CZ1952">
        <f t="shared" si="1088"/>
        <v>2.5595197946474152E-10</v>
      </c>
      <c r="DA1952">
        <f t="shared" si="1088"/>
        <v>2.6028496106522455E-10</v>
      </c>
      <c r="DB1952">
        <f t="shared" si="1088"/>
        <v>2.6469083700752618E-10</v>
      </c>
      <c r="DC1952">
        <f t="shared" si="1088"/>
        <v>2.6917082529739864E-10</v>
      </c>
      <c r="DD1952">
        <f t="shared" si="1089"/>
        <v>2.7372616414236179E-10</v>
      </c>
      <c r="DE1952">
        <f t="shared" si="1089"/>
        <v>2.7835811228405796E-10</v>
      </c>
      <c r="DF1952">
        <f t="shared" si="1080"/>
        <v>2.8306794933602621E-10</v>
      </c>
      <c r="DG1952">
        <f t="shared" si="1072"/>
        <v>2.8785697612700147E-10</v>
      </c>
      <c r="DH1952">
        <f t="shared" si="1072"/>
        <v>2.9272651504977882E-10</v>
      </c>
      <c r="DI1952">
        <f t="shared" si="1072"/>
        <v>2.9767791041578936E-10</v>
      </c>
      <c r="DJ1952">
        <f t="shared" si="1072"/>
        <v>3.0271252881545212E-10</v>
      </c>
      <c r="DK1952" s="42">
        <f t="shared" si="1073"/>
        <v>3.0783175948437634E-10</v>
      </c>
      <c r="DL1952" s="40">
        <f t="shared" si="1077"/>
        <v>1.0424291336447162E-8</v>
      </c>
    </row>
    <row r="1953" spans="13:116" x14ac:dyDescent="0.25">
      <c r="M1953" s="38"/>
      <c r="N1953" s="40">
        <f t="shared" si="1075"/>
        <v>3.9593256281414079E-9</v>
      </c>
      <c r="O1953" s="45">
        <f t="shared" si="1078"/>
        <v>38.900000000000482</v>
      </c>
      <c r="P1953">
        <f t="shared" si="1074"/>
        <v>5.7066420367130736E-11</v>
      </c>
      <c r="Q1953">
        <f t="shared" si="1079"/>
        <v>5.8041018941390106E-11</v>
      </c>
      <c r="R1953">
        <f t="shared" si="1079"/>
        <v>5.9032168974192036E-11</v>
      </c>
      <c r="S1953">
        <f t="shared" si="1079"/>
        <v>6.0040149861456427E-11</v>
      </c>
      <c r="T1953">
        <f t="shared" si="1079"/>
        <v>6.1065245684632866E-11</v>
      </c>
      <c r="U1953">
        <f t="shared" si="1081"/>
        <v>6.2107745288721838E-11</v>
      </c>
      <c r="V1953">
        <f t="shared" si="1081"/>
        <v>6.3167942361580551E-11</v>
      </c>
      <c r="W1953">
        <f t="shared" si="1081"/>
        <v>6.4246135514542617E-11</v>
      </c>
      <c r="X1953">
        <f t="shared" si="1081"/>
        <v>6.534262836436892E-11</v>
      </c>
      <c r="Y1953">
        <f t="shared" si="1082"/>
        <v>6.6457729616549574E-11</v>
      </c>
      <c r="Z1953">
        <f t="shared" si="1082"/>
        <v>6.7591753149983594E-11</v>
      </c>
      <c r="AA1953">
        <f t="shared" si="1082"/>
        <v>6.8745018103056793E-11</v>
      </c>
      <c r="AB1953">
        <f t="shared" si="1082"/>
        <v>6.9917848961138468E-11</v>
      </c>
      <c r="AC1953">
        <f t="shared" si="1083"/>
        <v>7.111057564552405E-11</v>
      </c>
      <c r="AD1953">
        <f t="shared" si="1083"/>
        <v>7.2323533603847385E-11</v>
      </c>
      <c r="AE1953">
        <f t="shared" si="1083"/>
        <v>7.3557063901979305E-11</v>
      </c>
      <c r="AF1953">
        <f t="shared" si="1083"/>
        <v>7.4811513317448382E-11</v>
      </c>
      <c r="AG1953">
        <f t="shared" si="1091"/>
        <v>7.6087234434399623E-11</v>
      </c>
      <c r="AH1953">
        <f t="shared" si="1090"/>
        <v>7.7384585740120653E-11</v>
      </c>
      <c r="AI1953">
        <f t="shared" si="1090"/>
        <v>7.8703931723157466E-11</v>
      </c>
      <c r="AJ1953" s="42">
        <f t="shared" si="1090"/>
        <v>8.004564297305358E-11</v>
      </c>
      <c r="AK1953">
        <f t="shared" si="1090"/>
        <v>8.1410096281724867E-11</v>
      </c>
      <c r="AL1953">
        <f t="shared" si="1094"/>
        <v>8.2797674746514466E-11</v>
      </c>
      <c r="AM1953">
        <f t="shared" si="1093"/>
        <v>8.4208767874942827E-11</v>
      </c>
      <c r="AN1953">
        <f t="shared" si="1093"/>
        <v>8.5643771691178924E-11</v>
      </c>
      <c r="AO1953">
        <f t="shared" si="1062"/>
        <v>8.7103088844275554E-11</v>
      </c>
      <c r="AP1953">
        <f t="shared" si="1062"/>
        <v>8.8587128718181625E-11</v>
      </c>
      <c r="AQ1953">
        <f t="shared" si="1062"/>
        <v>9.0096307543565918E-11</v>
      </c>
      <c r="AR1953">
        <f t="shared" si="1062"/>
        <v>9.163104851148608E-11</v>
      </c>
      <c r="AS1953">
        <f t="shared" si="1062"/>
        <v>9.3191781888930774E-11</v>
      </c>
      <c r="AT1953">
        <f t="shared" si="1062"/>
        <v>9.4778945136256408E-11</v>
      </c>
      <c r="AU1953">
        <f t="shared" si="1086"/>
        <v>9.6392983026567024E-11</v>
      </c>
      <c r="AV1953">
        <f t="shared" si="1066"/>
        <v>9.8034347767054035E-11</v>
      </c>
      <c r="AW1953">
        <f t="shared" si="1066"/>
        <v>9.9703499122332748E-11</v>
      </c>
      <c r="AX1953">
        <f t="shared" si="1066"/>
        <v>1.0140090453981052E-10</v>
      </c>
      <c r="AY1953">
        <f t="shared" si="1066"/>
        <v>1.0312703927711906E-10</v>
      </c>
      <c r="AZ1953">
        <f t="shared" si="1066"/>
        <v>1.048823865316375E-10</v>
      </c>
      <c r="BA1953">
        <f t="shared" ref="BA1953:BE2016" si="1098">AZ1952</f>
        <v>1.0666743757215298E-10</v>
      </c>
      <c r="BB1953">
        <f t="shared" si="1095"/>
        <v>1.0848269187268304E-10</v>
      </c>
      <c r="BC1953">
        <f t="shared" si="1095"/>
        <v>1.103286572484971E-10</v>
      </c>
      <c r="BD1953">
        <f t="shared" si="1095"/>
        <v>1.1220584999437856E-10</v>
      </c>
      <c r="BE1953">
        <f t="shared" si="1061"/>
        <v>1.1411479502515811E-10</v>
      </c>
      <c r="BF1953">
        <f t="shared" si="1061"/>
        <v>1.1605602601855558E-10</v>
      </c>
      <c r="BG1953">
        <f t="shared" si="1061"/>
        <v>1.1803008556036916E-10</v>
      </c>
      <c r="BH1953">
        <f t="shared" si="1061"/>
        <v>1.2003752529205643E-10</v>
      </c>
      <c r="BI1953">
        <f t="shared" si="1096"/>
        <v>1.2207890606073197E-10</v>
      </c>
      <c r="BJ1953">
        <f t="shared" si="1063"/>
        <v>1.2415479807163242E-10</v>
      </c>
      <c r="BK1953">
        <f t="shared" si="1063"/>
        <v>1.2626578104308991E-10</v>
      </c>
      <c r="BL1953">
        <f t="shared" si="1063"/>
        <v>1.284124443640443E-10</v>
      </c>
      <c r="BM1953">
        <f t="shared" si="1063"/>
        <v>1.3059538725414305E-10</v>
      </c>
      <c r="BN1953">
        <f t="shared" si="1064"/>
        <v>1.3281521892647582E-10</v>
      </c>
      <c r="BO1953">
        <f t="shared" si="1064"/>
        <v>1.3507255875297041E-10</v>
      </c>
      <c r="BP1953">
        <f t="shared" si="1064"/>
        <v>1.3736803643251441E-10</v>
      </c>
      <c r="BQ1953">
        <f t="shared" si="1064"/>
        <v>1.3970229216182312E-10</v>
      </c>
      <c r="BR1953">
        <f t="shared" si="1065"/>
        <v>1.4207597680912716E-10</v>
      </c>
      <c r="BS1953">
        <f t="shared" si="1065"/>
        <v>1.4448975209069236E-10</v>
      </c>
      <c r="BT1953">
        <f t="shared" si="1065"/>
        <v>1.4694429075024751E-10</v>
      </c>
      <c r="BU1953">
        <f t="shared" si="1065"/>
        <v>1.4944027674135355E-10</v>
      </c>
      <c r="BV1953">
        <f t="shared" si="1068"/>
        <v>1.5197840541275421E-10</v>
      </c>
      <c r="BW1953">
        <f t="shared" si="1067"/>
        <v>1.5455938369677788E-10</v>
      </c>
      <c r="BX1953">
        <f t="shared" si="1067"/>
        <v>1.5718393030082098E-10</v>
      </c>
      <c r="BY1953">
        <f t="shared" si="1067"/>
        <v>1.5985277590196955E-10</v>
      </c>
      <c r="BZ1953">
        <f t="shared" si="1067"/>
        <v>1.6256666334481441E-10</v>
      </c>
      <c r="CA1953">
        <f t="shared" si="1071"/>
        <v>1.6532634784250887E-10</v>
      </c>
      <c r="CB1953">
        <f t="shared" si="1069"/>
        <v>1.6813259718110888E-10</v>
      </c>
      <c r="CC1953">
        <f t="shared" si="1069"/>
        <v>1.7098619192727678E-10</v>
      </c>
      <c r="CD1953">
        <f t="shared" si="1069"/>
        <v>1.7388792563937946E-10</v>
      </c>
      <c r="CE1953">
        <f t="shared" si="1069"/>
        <v>1.7683860508203765E-10</v>
      </c>
      <c r="CF1953">
        <f t="shared" si="1070"/>
        <v>1.7983905044419842E-10</v>
      </c>
      <c r="CG1953">
        <f t="shared" si="1070"/>
        <v>1.8289009556077669E-10</v>
      </c>
      <c r="CH1953">
        <f t="shared" si="1070"/>
        <v>1.8599258813791307E-10</v>
      </c>
      <c r="CI1953">
        <f t="shared" si="1070"/>
        <v>1.8914738998193261E-10</v>
      </c>
      <c r="CJ1953">
        <f t="shared" si="1070"/>
        <v>1.9235537723204857E-10</v>
      </c>
      <c r="CK1953">
        <f t="shared" si="1070"/>
        <v>1.9561744059685963E-10</v>
      </c>
      <c r="CL1953">
        <f t="shared" si="1097"/>
        <v>1.9893448559473211E-10</v>
      </c>
      <c r="CM1953">
        <f t="shared" si="1084"/>
        <v>2.0230743279811247E-10</v>
      </c>
      <c r="CN1953">
        <f t="shared" si="1084"/>
        <v>2.0573721808181901E-10</v>
      </c>
      <c r="CO1953">
        <f t="shared" si="1084"/>
        <v>2.0922479287541367E-10</v>
      </c>
      <c r="CP1953">
        <f t="shared" si="1084"/>
        <v>2.1277112441969354E-10</v>
      </c>
      <c r="CQ1953">
        <f t="shared" si="1085"/>
        <v>2.1637719602736315E-10</v>
      </c>
      <c r="CR1953">
        <f t="shared" si="1085"/>
        <v>2.200440073479844E-10</v>
      </c>
      <c r="CS1953">
        <f t="shared" si="1085"/>
        <v>2.2377257463725172E-10</v>
      </c>
      <c r="CT1953">
        <f t="shared" si="1085"/>
        <v>2.2756393103065445E-10</v>
      </c>
      <c r="CU1953">
        <f t="shared" si="1092"/>
        <v>2.3141912682162469E-10</v>
      </c>
      <c r="CV1953">
        <f t="shared" si="1087"/>
        <v>2.3533922974422678E-10</v>
      </c>
      <c r="CW1953">
        <f t="shared" si="1087"/>
        <v>2.3932532526045182E-10</v>
      </c>
      <c r="CX1953">
        <f t="shared" si="1087"/>
        <v>2.4337851685221481E-10</v>
      </c>
      <c r="CY1953">
        <f t="shared" si="1087"/>
        <v>2.4749992631812053E-10</v>
      </c>
      <c r="CZ1953">
        <f t="shared" si="1088"/>
        <v>2.5169069407506011E-10</v>
      </c>
      <c r="DA1953">
        <f t="shared" si="1088"/>
        <v>2.5595197946474152E-10</v>
      </c>
      <c r="DB1953">
        <f t="shared" si="1088"/>
        <v>2.6028496106522455E-10</v>
      </c>
      <c r="DC1953">
        <f t="shared" si="1088"/>
        <v>2.6469083700752618E-10</v>
      </c>
      <c r="DD1953">
        <f t="shared" si="1089"/>
        <v>2.6917082529739864E-10</v>
      </c>
      <c r="DE1953">
        <f t="shared" si="1089"/>
        <v>2.7372616414236179E-10</v>
      </c>
      <c r="DF1953">
        <f t="shared" si="1080"/>
        <v>2.7835811228405796E-10</v>
      </c>
      <c r="DG1953">
        <f t="shared" si="1072"/>
        <v>2.8306794933602621E-10</v>
      </c>
      <c r="DH1953">
        <f t="shared" si="1072"/>
        <v>2.8785697612700147E-10</v>
      </c>
      <c r="DI1953">
        <f t="shared" si="1072"/>
        <v>2.9272651504977882E-10</v>
      </c>
      <c r="DJ1953">
        <f t="shared" si="1072"/>
        <v>2.9767791041578936E-10</v>
      </c>
      <c r="DK1953" s="42">
        <f t="shared" si="1073"/>
        <v>3.0271252881545212E-10</v>
      </c>
      <c r="DL1953" s="40">
        <f t="shared" si="1077"/>
        <v>1.0250307822599787E-8</v>
      </c>
    </row>
    <row r="1954" spans="13:116" x14ac:dyDescent="0.25">
      <c r="M1954" s="38"/>
      <c r="N1954" s="40">
        <f t="shared" si="1075"/>
        <v>3.8928362908816751E-9</v>
      </c>
      <c r="O1954" s="45">
        <f t="shared" si="1078"/>
        <v>38.920000000000485</v>
      </c>
      <c r="P1954">
        <f t="shared" si="1074"/>
        <v>5.6108098464272504E-11</v>
      </c>
      <c r="Q1954">
        <f t="shared" si="1079"/>
        <v>5.7066420367130736E-11</v>
      </c>
      <c r="R1954">
        <f t="shared" si="1079"/>
        <v>5.8041018941390106E-11</v>
      </c>
      <c r="S1954">
        <f t="shared" si="1079"/>
        <v>5.9032168974192036E-11</v>
      </c>
      <c r="T1954">
        <f t="shared" si="1079"/>
        <v>6.0040149861456427E-11</v>
      </c>
      <c r="U1954">
        <f t="shared" si="1081"/>
        <v>6.1065245684632866E-11</v>
      </c>
      <c r="V1954">
        <f t="shared" si="1081"/>
        <v>6.2107745288721838E-11</v>
      </c>
      <c r="W1954">
        <f t="shared" si="1081"/>
        <v>6.3167942361580551E-11</v>
      </c>
      <c r="X1954">
        <f t="shared" si="1081"/>
        <v>6.4246135514542617E-11</v>
      </c>
      <c r="Y1954">
        <f t="shared" si="1082"/>
        <v>6.534262836436892E-11</v>
      </c>
      <c r="Z1954">
        <f t="shared" si="1082"/>
        <v>6.6457729616549574E-11</v>
      </c>
      <c r="AA1954">
        <f t="shared" si="1082"/>
        <v>6.7591753149983594E-11</v>
      </c>
      <c r="AB1954">
        <f t="shared" si="1082"/>
        <v>6.8745018103056793E-11</v>
      </c>
      <c r="AC1954">
        <f t="shared" si="1083"/>
        <v>6.9917848961138468E-11</v>
      </c>
      <c r="AD1954">
        <f t="shared" si="1083"/>
        <v>7.111057564552405E-11</v>
      </c>
      <c r="AE1954">
        <f t="shared" si="1083"/>
        <v>7.2323533603847385E-11</v>
      </c>
      <c r="AF1954">
        <f t="shared" si="1083"/>
        <v>7.3557063901979305E-11</v>
      </c>
      <c r="AG1954">
        <f t="shared" si="1091"/>
        <v>7.4811513317448382E-11</v>
      </c>
      <c r="AH1954">
        <f t="shared" si="1090"/>
        <v>7.6087234434399623E-11</v>
      </c>
      <c r="AI1954">
        <f t="shared" si="1090"/>
        <v>7.7384585740120653E-11</v>
      </c>
      <c r="AJ1954" s="42">
        <f t="shared" si="1090"/>
        <v>7.8703931723157466E-11</v>
      </c>
      <c r="AK1954">
        <f t="shared" si="1090"/>
        <v>8.004564297305358E-11</v>
      </c>
      <c r="AL1954">
        <f t="shared" si="1094"/>
        <v>8.1410096281724867E-11</v>
      </c>
      <c r="AM1954">
        <f t="shared" si="1093"/>
        <v>8.2797674746514466E-11</v>
      </c>
      <c r="AN1954">
        <f t="shared" si="1093"/>
        <v>8.4208767874942827E-11</v>
      </c>
      <c r="AO1954">
        <f t="shared" si="1062"/>
        <v>8.5643771691178924E-11</v>
      </c>
      <c r="AP1954">
        <f t="shared" si="1062"/>
        <v>8.7103088844275554E-11</v>
      </c>
      <c r="AQ1954">
        <f t="shared" si="1062"/>
        <v>8.8587128718181625E-11</v>
      </c>
      <c r="AR1954">
        <f t="shared" si="1062"/>
        <v>9.0096307543565918E-11</v>
      </c>
      <c r="AS1954">
        <f t="shared" si="1062"/>
        <v>9.163104851148608E-11</v>
      </c>
      <c r="AT1954">
        <f t="shared" si="1062"/>
        <v>9.3191781888930774E-11</v>
      </c>
      <c r="AU1954">
        <f t="shared" si="1086"/>
        <v>9.4778945136256408E-11</v>
      </c>
      <c r="AV1954">
        <f t="shared" si="1066"/>
        <v>9.6392983026567024E-11</v>
      </c>
      <c r="AW1954">
        <f t="shared" si="1066"/>
        <v>9.8034347767054035E-11</v>
      </c>
      <c r="AX1954">
        <f t="shared" si="1066"/>
        <v>9.9703499122332748E-11</v>
      </c>
      <c r="AY1954">
        <f t="shared" si="1066"/>
        <v>1.0140090453981052E-10</v>
      </c>
      <c r="AZ1954">
        <f t="shared" si="1066"/>
        <v>1.0312703927711906E-10</v>
      </c>
      <c r="BA1954">
        <f t="shared" si="1098"/>
        <v>1.048823865316375E-10</v>
      </c>
      <c r="BB1954">
        <f t="shared" si="1095"/>
        <v>1.0666743757215298E-10</v>
      </c>
      <c r="BC1954">
        <f t="shared" si="1095"/>
        <v>1.0848269187268304E-10</v>
      </c>
      <c r="BD1954">
        <f t="shared" si="1095"/>
        <v>1.103286572484971E-10</v>
      </c>
      <c r="BE1954">
        <f t="shared" si="1061"/>
        <v>1.1220584999437856E-10</v>
      </c>
      <c r="BF1954">
        <f t="shared" si="1061"/>
        <v>1.1411479502515811E-10</v>
      </c>
      <c r="BG1954">
        <f t="shared" si="1061"/>
        <v>1.1605602601855558E-10</v>
      </c>
      <c r="BH1954">
        <f t="shared" si="1061"/>
        <v>1.1803008556036916E-10</v>
      </c>
      <c r="BI1954">
        <f t="shared" si="1096"/>
        <v>1.2003752529205643E-10</v>
      </c>
      <c r="BJ1954">
        <f t="shared" si="1063"/>
        <v>1.2207890606073197E-10</v>
      </c>
      <c r="BK1954">
        <f t="shared" si="1063"/>
        <v>1.2415479807163242E-10</v>
      </c>
      <c r="BL1954">
        <f t="shared" si="1063"/>
        <v>1.2626578104308991E-10</v>
      </c>
      <c r="BM1954">
        <f t="shared" si="1063"/>
        <v>1.284124443640443E-10</v>
      </c>
      <c r="BN1954">
        <f t="shared" si="1064"/>
        <v>1.3059538725414305E-10</v>
      </c>
      <c r="BO1954">
        <f t="shared" si="1064"/>
        <v>1.3281521892647582E-10</v>
      </c>
      <c r="BP1954">
        <f t="shared" si="1064"/>
        <v>1.3507255875297041E-10</v>
      </c>
      <c r="BQ1954">
        <f t="shared" si="1064"/>
        <v>1.3736803643251441E-10</v>
      </c>
      <c r="BR1954">
        <f t="shared" si="1065"/>
        <v>1.3970229216182312E-10</v>
      </c>
      <c r="BS1954">
        <f t="shared" si="1065"/>
        <v>1.4207597680912716E-10</v>
      </c>
      <c r="BT1954">
        <f t="shared" si="1065"/>
        <v>1.4448975209069236E-10</v>
      </c>
      <c r="BU1954">
        <f t="shared" si="1065"/>
        <v>1.4694429075024751E-10</v>
      </c>
      <c r="BV1954">
        <f t="shared" si="1068"/>
        <v>1.4944027674135355E-10</v>
      </c>
      <c r="BW1954">
        <f t="shared" si="1067"/>
        <v>1.5197840541275421E-10</v>
      </c>
      <c r="BX1954">
        <f t="shared" si="1067"/>
        <v>1.5455938369677788E-10</v>
      </c>
      <c r="BY1954">
        <f t="shared" si="1067"/>
        <v>1.5718393030082098E-10</v>
      </c>
      <c r="BZ1954">
        <f t="shared" si="1067"/>
        <v>1.5985277590196955E-10</v>
      </c>
      <c r="CA1954">
        <f t="shared" si="1071"/>
        <v>1.6256666334481441E-10</v>
      </c>
      <c r="CB1954">
        <f t="shared" si="1069"/>
        <v>1.6532634784250887E-10</v>
      </c>
      <c r="CC1954">
        <f t="shared" si="1069"/>
        <v>1.6813259718110888E-10</v>
      </c>
      <c r="CD1954">
        <f t="shared" si="1069"/>
        <v>1.7098619192727678E-10</v>
      </c>
      <c r="CE1954">
        <f t="shared" si="1069"/>
        <v>1.7388792563937946E-10</v>
      </c>
      <c r="CF1954">
        <f t="shared" si="1070"/>
        <v>1.7683860508203765E-10</v>
      </c>
      <c r="CG1954">
        <f t="shared" si="1070"/>
        <v>1.7983905044419842E-10</v>
      </c>
      <c r="CH1954">
        <f t="shared" si="1070"/>
        <v>1.8289009556077669E-10</v>
      </c>
      <c r="CI1954">
        <f t="shared" si="1070"/>
        <v>1.8599258813791307E-10</v>
      </c>
      <c r="CJ1954">
        <f t="shared" si="1070"/>
        <v>1.8914738998193261E-10</v>
      </c>
      <c r="CK1954">
        <f t="shared" si="1070"/>
        <v>1.9235537723204857E-10</v>
      </c>
      <c r="CL1954">
        <f t="shared" si="1097"/>
        <v>1.9561744059685963E-10</v>
      </c>
      <c r="CM1954">
        <f t="shared" si="1084"/>
        <v>1.9893448559473211E-10</v>
      </c>
      <c r="CN1954">
        <f t="shared" si="1084"/>
        <v>2.0230743279811247E-10</v>
      </c>
      <c r="CO1954">
        <f t="shared" si="1084"/>
        <v>2.0573721808181901E-10</v>
      </c>
      <c r="CP1954">
        <f t="shared" si="1084"/>
        <v>2.0922479287541367E-10</v>
      </c>
      <c r="CQ1954">
        <f t="shared" si="1085"/>
        <v>2.1277112441969354E-10</v>
      </c>
      <c r="CR1954">
        <f t="shared" si="1085"/>
        <v>2.1637719602736315E-10</v>
      </c>
      <c r="CS1954">
        <f t="shared" si="1085"/>
        <v>2.200440073479844E-10</v>
      </c>
      <c r="CT1954">
        <f t="shared" si="1085"/>
        <v>2.2377257463725172E-10</v>
      </c>
      <c r="CU1954">
        <f t="shared" si="1092"/>
        <v>2.2756393103065445E-10</v>
      </c>
      <c r="CV1954">
        <f t="shared" si="1087"/>
        <v>2.3141912682162469E-10</v>
      </c>
      <c r="CW1954">
        <f t="shared" si="1087"/>
        <v>2.3533922974422678E-10</v>
      </c>
      <c r="CX1954">
        <f t="shared" si="1087"/>
        <v>2.3932532526045182E-10</v>
      </c>
      <c r="CY1954">
        <f t="shared" si="1087"/>
        <v>2.4337851685221481E-10</v>
      </c>
      <c r="CZ1954">
        <f t="shared" si="1088"/>
        <v>2.4749992631812053E-10</v>
      </c>
      <c r="DA1954">
        <f t="shared" si="1088"/>
        <v>2.5169069407506011E-10</v>
      </c>
      <c r="DB1954">
        <f t="shared" si="1088"/>
        <v>2.5595197946474152E-10</v>
      </c>
      <c r="DC1954">
        <f t="shared" si="1088"/>
        <v>2.6028496106522455E-10</v>
      </c>
      <c r="DD1954">
        <f t="shared" si="1089"/>
        <v>2.6469083700752618E-10</v>
      </c>
      <c r="DE1954">
        <f t="shared" si="1089"/>
        <v>2.6917082529739864E-10</v>
      </c>
      <c r="DF1954">
        <f t="shared" si="1080"/>
        <v>2.7372616414236179E-10</v>
      </c>
      <c r="DG1954">
        <f t="shared" si="1072"/>
        <v>2.7835811228405796E-10</v>
      </c>
      <c r="DH1954">
        <f t="shared" si="1072"/>
        <v>2.8306794933602621E-10</v>
      </c>
      <c r="DI1954">
        <f t="shared" si="1072"/>
        <v>2.8785697612700147E-10</v>
      </c>
      <c r="DJ1954">
        <f t="shared" si="1072"/>
        <v>2.9272651504977882E-10</v>
      </c>
      <c r="DK1954" s="42">
        <f t="shared" si="1073"/>
        <v>2.9767791041578936E-10</v>
      </c>
      <c r="DL1954" s="40">
        <f t="shared" si="1077"/>
        <v>1.0079211189094275E-8</v>
      </c>
    </row>
    <row r="1955" spans="13:116" x14ac:dyDescent="0.25">
      <c r="M1955" s="38"/>
      <c r="N1955" s="40">
        <f t="shared" si="1075"/>
        <v>3.8274574949658611E-9</v>
      </c>
      <c r="O1955" s="45">
        <f t="shared" si="1078"/>
        <v>38.940000000000488</v>
      </c>
      <c r="P1955">
        <f t="shared" si="1074"/>
        <v>5.516578297895081E-11</v>
      </c>
      <c r="Q1955">
        <f t="shared" si="1079"/>
        <v>5.6108098464272504E-11</v>
      </c>
      <c r="R1955">
        <f t="shared" si="1079"/>
        <v>5.7066420367130736E-11</v>
      </c>
      <c r="S1955">
        <f t="shared" si="1079"/>
        <v>5.8041018941390106E-11</v>
      </c>
      <c r="T1955">
        <f t="shared" si="1079"/>
        <v>5.9032168974192036E-11</v>
      </c>
      <c r="U1955">
        <f t="shared" si="1081"/>
        <v>6.0040149861456427E-11</v>
      </c>
      <c r="V1955">
        <f t="shared" si="1081"/>
        <v>6.1065245684632866E-11</v>
      </c>
      <c r="W1955">
        <f t="shared" si="1081"/>
        <v>6.2107745288721838E-11</v>
      </c>
      <c r="X1955">
        <f t="shared" si="1081"/>
        <v>6.3167942361580551E-11</v>
      </c>
      <c r="Y1955">
        <f t="shared" si="1082"/>
        <v>6.4246135514542617E-11</v>
      </c>
      <c r="Z1955">
        <f t="shared" si="1082"/>
        <v>6.534262836436892E-11</v>
      </c>
      <c r="AA1955">
        <f t="shared" si="1082"/>
        <v>6.6457729616549574E-11</v>
      </c>
      <c r="AB1955">
        <f t="shared" si="1082"/>
        <v>6.7591753149983594E-11</v>
      </c>
      <c r="AC1955">
        <f t="shared" si="1083"/>
        <v>6.8745018103056793E-11</v>
      </c>
      <c r="AD1955">
        <f t="shared" si="1083"/>
        <v>6.9917848961138468E-11</v>
      </c>
      <c r="AE1955">
        <f t="shared" si="1083"/>
        <v>7.111057564552405E-11</v>
      </c>
      <c r="AF1955">
        <f t="shared" si="1083"/>
        <v>7.2323533603847385E-11</v>
      </c>
      <c r="AG1955">
        <f t="shared" si="1091"/>
        <v>7.3557063901979305E-11</v>
      </c>
      <c r="AH1955">
        <f t="shared" si="1090"/>
        <v>7.4811513317448382E-11</v>
      </c>
      <c r="AI1955">
        <f t="shared" si="1090"/>
        <v>7.6087234434399623E-11</v>
      </c>
      <c r="AJ1955" s="42">
        <f t="shared" si="1090"/>
        <v>7.7384585740120653E-11</v>
      </c>
      <c r="AK1955">
        <f t="shared" si="1090"/>
        <v>7.8703931723157466E-11</v>
      </c>
      <c r="AL1955">
        <f t="shared" si="1094"/>
        <v>8.004564297305358E-11</v>
      </c>
      <c r="AM1955">
        <f t="shared" si="1093"/>
        <v>8.1410096281724867E-11</v>
      </c>
      <c r="AN1955">
        <f t="shared" si="1093"/>
        <v>8.2797674746514466E-11</v>
      </c>
      <c r="AO1955">
        <f t="shared" si="1062"/>
        <v>8.4208767874942827E-11</v>
      </c>
      <c r="AP1955">
        <f t="shared" si="1062"/>
        <v>8.5643771691178924E-11</v>
      </c>
      <c r="AQ1955">
        <f t="shared" si="1062"/>
        <v>8.7103088844275554E-11</v>
      </c>
      <c r="AR1955">
        <f t="shared" si="1062"/>
        <v>8.8587128718181625E-11</v>
      </c>
      <c r="AS1955">
        <f t="shared" si="1062"/>
        <v>9.0096307543565918E-11</v>
      </c>
      <c r="AT1955">
        <f t="shared" si="1062"/>
        <v>9.163104851148608E-11</v>
      </c>
      <c r="AU1955">
        <f t="shared" si="1086"/>
        <v>9.3191781888930774E-11</v>
      </c>
      <c r="AV1955">
        <f t="shared" si="1066"/>
        <v>9.4778945136256408E-11</v>
      </c>
      <c r="AW1955">
        <f t="shared" si="1066"/>
        <v>9.6392983026567024E-11</v>
      </c>
      <c r="AX1955">
        <f t="shared" si="1066"/>
        <v>9.8034347767054035E-11</v>
      </c>
      <c r="AY1955">
        <f t="shared" si="1066"/>
        <v>9.9703499122332748E-11</v>
      </c>
      <c r="AZ1955">
        <f t="shared" si="1066"/>
        <v>1.0140090453981052E-10</v>
      </c>
      <c r="BA1955">
        <f t="shared" si="1098"/>
        <v>1.0312703927711906E-10</v>
      </c>
      <c r="BB1955">
        <f t="shared" si="1095"/>
        <v>1.048823865316375E-10</v>
      </c>
      <c r="BC1955">
        <f t="shared" si="1095"/>
        <v>1.0666743757215298E-10</v>
      </c>
      <c r="BD1955">
        <f t="shared" si="1095"/>
        <v>1.0848269187268304E-10</v>
      </c>
      <c r="BE1955">
        <f t="shared" si="1061"/>
        <v>1.103286572484971E-10</v>
      </c>
      <c r="BF1955">
        <f t="shared" si="1061"/>
        <v>1.1220584999437856E-10</v>
      </c>
      <c r="BG1955">
        <f t="shared" si="1061"/>
        <v>1.1411479502515811E-10</v>
      </c>
      <c r="BH1955">
        <f t="shared" si="1061"/>
        <v>1.1605602601855558E-10</v>
      </c>
      <c r="BI1955">
        <f t="shared" si="1096"/>
        <v>1.1803008556036916E-10</v>
      </c>
      <c r="BJ1955">
        <f t="shared" si="1063"/>
        <v>1.2003752529205643E-10</v>
      </c>
      <c r="BK1955">
        <f t="shared" si="1063"/>
        <v>1.2207890606073197E-10</v>
      </c>
      <c r="BL1955">
        <f t="shared" si="1063"/>
        <v>1.2415479807163242E-10</v>
      </c>
      <c r="BM1955">
        <f t="shared" si="1063"/>
        <v>1.2626578104308991E-10</v>
      </c>
      <c r="BN1955">
        <f t="shared" si="1064"/>
        <v>1.284124443640443E-10</v>
      </c>
      <c r="BO1955">
        <f t="shared" si="1064"/>
        <v>1.3059538725414305E-10</v>
      </c>
      <c r="BP1955">
        <f t="shared" si="1064"/>
        <v>1.3281521892647582E-10</v>
      </c>
      <c r="BQ1955">
        <f t="shared" si="1064"/>
        <v>1.3507255875297041E-10</v>
      </c>
      <c r="BR1955">
        <f t="shared" si="1065"/>
        <v>1.3736803643251441E-10</v>
      </c>
      <c r="BS1955">
        <f t="shared" si="1065"/>
        <v>1.3970229216182312E-10</v>
      </c>
      <c r="BT1955">
        <f t="shared" si="1065"/>
        <v>1.4207597680912716E-10</v>
      </c>
      <c r="BU1955">
        <f t="shared" si="1065"/>
        <v>1.4448975209069236E-10</v>
      </c>
      <c r="BV1955">
        <f t="shared" si="1068"/>
        <v>1.4694429075024751E-10</v>
      </c>
      <c r="BW1955">
        <f t="shared" si="1067"/>
        <v>1.4944027674135355E-10</v>
      </c>
      <c r="BX1955">
        <f t="shared" si="1067"/>
        <v>1.5197840541275421E-10</v>
      </c>
      <c r="BY1955">
        <f t="shared" si="1067"/>
        <v>1.5455938369677788E-10</v>
      </c>
      <c r="BZ1955">
        <f t="shared" si="1067"/>
        <v>1.5718393030082098E-10</v>
      </c>
      <c r="CA1955">
        <f t="shared" si="1071"/>
        <v>1.5985277590196955E-10</v>
      </c>
      <c r="CB1955">
        <f t="shared" si="1069"/>
        <v>1.6256666334481441E-10</v>
      </c>
      <c r="CC1955">
        <f t="shared" si="1069"/>
        <v>1.6532634784250887E-10</v>
      </c>
      <c r="CD1955">
        <f t="shared" si="1069"/>
        <v>1.6813259718110888E-10</v>
      </c>
      <c r="CE1955">
        <f t="shared" si="1069"/>
        <v>1.7098619192727678E-10</v>
      </c>
      <c r="CF1955">
        <f t="shared" si="1070"/>
        <v>1.7388792563937946E-10</v>
      </c>
      <c r="CG1955">
        <f t="shared" si="1070"/>
        <v>1.7683860508203765E-10</v>
      </c>
      <c r="CH1955">
        <f t="shared" si="1070"/>
        <v>1.7983905044419842E-10</v>
      </c>
      <c r="CI1955">
        <f t="shared" si="1070"/>
        <v>1.8289009556077669E-10</v>
      </c>
      <c r="CJ1955">
        <f t="shared" si="1070"/>
        <v>1.8599258813791307E-10</v>
      </c>
      <c r="CK1955">
        <f t="shared" si="1070"/>
        <v>1.8914738998193261E-10</v>
      </c>
      <c r="CL1955">
        <f t="shared" si="1097"/>
        <v>1.9235537723204857E-10</v>
      </c>
      <c r="CM1955">
        <f t="shared" si="1084"/>
        <v>1.9561744059685963E-10</v>
      </c>
      <c r="CN1955">
        <f t="shared" si="1084"/>
        <v>1.9893448559473211E-10</v>
      </c>
      <c r="CO1955">
        <f t="shared" si="1084"/>
        <v>2.0230743279811247E-10</v>
      </c>
      <c r="CP1955">
        <f t="shared" si="1084"/>
        <v>2.0573721808181901E-10</v>
      </c>
      <c r="CQ1955">
        <f t="shared" si="1085"/>
        <v>2.0922479287541367E-10</v>
      </c>
      <c r="CR1955">
        <f t="shared" si="1085"/>
        <v>2.1277112441969354E-10</v>
      </c>
      <c r="CS1955">
        <f t="shared" si="1085"/>
        <v>2.1637719602736315E-10</v>
      </c>
      <c r="CT1955">
        <f t="shared" si="1085"/>
        <v>2.200440073479844E-10</v>
      </c>
      <c r="CU1955">
        <f t="shared" si="1092"/>
        <v>2.2377257463725172E-10</v>
      </c>
      <c r="CV1955">
        <f t="shared" si="1087"/>
        <v>2.2756393103065445E-10</v>
      </c>
      <c r="CW1955">
        <f t="shared" si="1087"/>
        <v>2.3141912682162469E-10</v>
      </c>
      <c r="CX1955">
        <f t="shared" si="1087"/>
        <v>2.3533922974422678E-10</v>
      </c>
      <c r="CY1955">
        <f t="shared" si="1087"/>
        <v>2.3932532526045182E-10</v>
      </c>
      <c r="CZ1955">
        <f t="shared" si="1088"/>
        <v>2.4337851685221481E-10</v>
      </c>
      <c r="DA1955">
        <f t="shared" si="1088"/>
        <v>2.4749992631812053E-10</v>
      </c>
      <c r="DB1955">
        <f t="shared" si="1088"/>
        <v>2.5169069407506011E-10</v>
      </c>
      <c r="DC1955">
        <f t="shared" si="1088"/>
        <v>2.5595197946474152E-10</v>
      </c>
      <c r="DD1955">
        <f t="shared" si="1089"/>
        <v>2.6028496106522455E-10</v>
      </c>
      <c r="DE1955">
        <f t="shared" si="1089"/>
        <v>2.6469083700752618E-10</v>
      </c>
      <c r="DF1955">
        <f t="shared" si="1080"/>
        <v>2.6917082529739864E-10</v>
      </c>
      <c r="DG1955">
        <f t="shared" si="1072"/>
        <v>2.7372616414236179E-10</v>
      </c>
      <c r="DH1955">
        <f t="shared" si="1072"/>
        <v>2.7835811228405796E-10</v>
      </c>
      <c r="DI1955">
        <f t="shared" si="1072"/>
        <v>2.8306794933602621E-10</v>
      </c>
      <c r="DJ1955">
        <f t="shared" si="1072"/>
        <v>2.8785697612700147E-10</v>
      </c>
      <c r="DK1955" s="42">
        <f t="shared" si="1073"/>
        <v>2.9272651504977882E-10</v>
      </c>
      <c r="DL1955" s="40">
        <f t="shared" si="1077"/>
        <v>9.9109538365008388E-9</v>
      </c>
    </row>
    <row r="1956" spans="13:116" x14ac:dyDescent="0.25">
      <c r="M1956" s="38"/>
      <c r="N1956" s="40">
        <f t="shared" si="1075"/>
        <v>3.7631707992789932E-9</v>
      </c>
      <c r="O1956" s="45">
        <f t="shared" si="1078"/>
        <v>38.960000000000491</v>
      </c>
      <c r="P1956">
        <f t="shared" si="1074"/>
        <v>5.423920811630109E-11</v>
      </c>
      <c r="Q1956">
        <f t="shared" si="1079"/>
        <v>5.516578297895081E-11</v>
      </c>
      <c r="R1956">
        <f t="shared" si="1079"/>
        <v>5.6108098464272504E-11</v>
      </c>
      <c r="S1956">
        <f t="shared" si="1079"/>
        <v>5.7066420367130736E-11</v>
      </c>
      <c r="T1956">
        <f t="shared" si="1079"/>
        <v>5.8041018941390106E-11</v>
      </c>
      <c r="U1956">
        <f t="shared" si="1081"/>
        <v>5.9032168974192036E-11</v>
      </c>
      <c r="V1956">
        <f t="shared" si="1081"/>
        <v>6.0040149861456427E-11</v>
      </c>
      <c r="W1956">
        <f t="shared" si="1081"/>
        <v>6.1065245684632866E-11</v>
      </c>
      <c r="X1956">
        <f t="shared" si="1081"/>
        <v>6.2107745288721838E-11</v>
      </c>
      <c r="Y1956">
        <f t="shared" si="1082"/>
        <v>6.3167942361580551E-11</v>
      </c>
      <c r="Z1956">
        <f t="shared" si="1082"/>
        <v>6.4246135514542617E-11</v>
      </c>
      <c r="AA1956">
        <f t="shared" si="1082"/>
        <v>6.534262836436892E-11</v>
      </c>
      <c r="AB1956">
        <f t="shared" si="1082"/>
        <v>6.6457729616549574E-11</v>
      </c>
      <c r="AC1956">
        <f t="shared" si="1083"/>
        <v>6.7591753149983594E-11</v>
      </c>
      <c r="AD1956">
        <f t="shared" si="1083"/>
        <v>6.8745018103056793E-11</v>
      </c>
      <c r="AE1956">
        <f t="shared" si="1083"/>
        <v>6.9917848961138468E-11</v>
      </c>
      <c r="AF1956">
        <f t="shared" si="1083"/>
        <v>7.111057564552405E-11</v>
      </c>
      <c r="AG1956">
        <f t="shared" si="1091"/>
        <v>7.2323533603847385E-11</v>
      </c>
      <c r="AH1956">
        <f t="shared" si="1090"/>
        <v>7.3557063901979305E-11</v>
      </c>
      <c r="AI1956">
        <f t="shared" si="1090"/>
        <v>7.4811513317448382E-11</v>
      </c>
      <c r="AJ1956" s="42">
        <f t="shared" si="1090"/>
        <v>7.6087234434399623E-11</v>
      </c>
      <c r="AK1956">
        <f t="shared" si="1090"/>
        <v>7.7384585740120653E-11</v>
      </c>
      <c r="AL1956">
        <f t="shared" si="1094"/>
        <v>7.8703931723157466E-11</v>
      </c>
      <c r="AM1956">
        <f t="shared" si="1093"/>
        <v>8.004564297305358E-11</v>
      </c>
      <c r="AN1956">
        <f t="shared" si="1093"/>
        <v>8.1410096281724867E-11</v>
      </c>
      <c r="AO1956">
        <f t="shared" si="1062"/>
        <v>8.2797674746514466E-11</v>
      </c>
      <c r="AP1956">
        <f t="shared" si="1062"/>
        <v>8.4208767874942827E-11</v>
      </c>
      <c r="AQ1956">
        <f t="shared" si="1062"/>
        <v>8.5643771691178924E-11</v>
      </c>
      <c r="AR1956">
        <f t="shared" si="1062"/>
        <v>8.7103088844275554E-11</v>
      </c>
      <c r="AS1956">
        <f t="shared" si="1062"/>
        <v>8.8587128718181625E-11</v>
      </c>
      <c r="AT1956">
        <f t="shared" si="1062"/>
        <v>9.0096307543565918E-11</v>
      </c>
      <c r="AU1956">
        <f t="shared" si="1086"/>
        <v>9.163104851148608E-11</v>
      </c>
      <c r="AV1956">
        <f t="shared" si="1066"/>
        <v>9.3191781888930774E-11</v>
      </c>
      <c r="AW1956">
        <f t="shared" si="1066"/>
        <v>9.4778945136256408E-11</v>
      </c>
      <c r="AX1956">
        <f t="shared" si="1066"/>
        <v>9.6392983026567024E-11</v>
      </c>
      <c r="AY1956">
        <f t="shared" si="1066"/>
        <v>9.8034347767054035E-11</v>
      </c>
      <c r="AZ1956">
        <f t="shared" si="1066"/>
        <v>9.9703499122332748E-11</v>
      </c>
      <c r="BA1956">
        <f t="shared" si="1098"/>
        <v>1.0140090453981052E-10</v>
      </c>
      <c r="BB1956">
        <f t="shared" si="1095"/>
        <v>1.0312703927711906E-10</v>
      </c>
      <c r="BC1956">
        <f t="shared" si="1095"/>
        <v>1.048823865316375E-10</v>
      </c>
      <c r="BD1956">
        <f t="shared" si="1095"/>
        <v>1.0666743757215298E-10</v>
      </c>
      <c r="BE1956">
        <f t="shared" si="1061"/>
        <v>1.0848269187268304E-10</v>
      </c>
      <c r="BF1956">
        <f t="shared" si="1061"/>
        <v>1.103286572484971E-10</v>
      </c>
      <c r="BG1956">
        <f t="shared" si="1061"/>
        <v>1.1220584999437856E-10</v>
      </c>
      <c r="BH1956">
        <f t="shared" si="1061"/>
        <v>1.1411479502515811E-10</v>
      </c>
      <c r="BI1956">
        <f t="shared" si="1096"/>
        <v>1.1605602601855558E-10</v>
      </c>
      <c r="BJ1956">
        <f t="shared" si="1063"/>
        <v>1.1803008556036916E-10</v>
      </c>
      <c r="BK1956">
        <f t="shared" si="1063"/>
        <v>1.2003752529205643E-10</v>
      </c>
      <c r="BL1956">
        <f t="shared" si="1063"/>
        <v>1.2207890606073197E-10</v>
      </c>
      <c r="BM1956">
        <f t="shared" si="1063"/>
        <v>1.2415479807163242E-10</v>
      </c>
      <c r="BN1956">
        <f t="shared" si="1064"/>
        <v>1.2626578104308991E-10</v>
      </c>
      <c r="BO1956">
        <f t="shared" si="1064"/>
        <v>1.284124443640443E-10</v>
      </c>
      <c r="BP1956">
        <f t="shared" si="1064"/>
        <v>1.3059538725414305E-10</v>
      </c>
      <c r="BQ1956">
        <f t="shared" si="1064"/>
        <v>1.3281521892647582E-10</v>
      </c>
      <c r="BR1956">
        <f t="shared" si="1065"/>
        <v>1.3507255875297041E-10</v>
      </c>
      <c r="BS1956">
        <f t="shared" si="1065"/>
        <v>1.3736803643251441E-10</v>
      </c>
      <c r="BT1956">
        <f t="shared" si="1065"/>
        <v>1.3970229216182312E-10</v>
      </c>
      <c r="BU1956">
        <f t="shared" si="1065"/>
        <v>1.4207597680912716E-10</v>
      </c>
      <c r="BV1956">
        <f t="shared" si="1068"/>
        <v>1.4448975209069236E-10</v>
      </c>
      <c r="BW1956">
        <f t="shared" si="1067"/>
        <v>1.4694429075024751E-10</v>
      </c>
      <c r="BX1956">
        <f t="shared" si="1067"/>
        <v>1.4944027674135355E-10</v>
      </c>
      <c r="BY1956">
        <f t="shared" si="1067"/>
        <v>1.5197840541275421E-10</v>
      </c>
      <c r="BZ1956">
        <f t="shared" si="1067"/>
        <v>1.5455938369677788E-10</v>
      </c>
      <c r="CA1956">
        <f t="shared" si="1071"/>
        <v>1.5718393030082098E-10</v>
      </c>
      <c r="CB1956">
        <f t="shared" si="1069"/>
        <v>1.5985277590196955E-10</v>
      </c>
      <c r="CC1956">
        <f t="shared" si="1069"/>
        <v>1.6256666334481441E-10</v>
      </c>
      <c r="CD1956">
        <f t="shared" si="1069"/>
        <v>1.6532634784250887E-10</v>
      </c>
      <c r="CE1956">
        <f t="shared" si="1069"/>
        <v>1.6813259718110888E-10</v>
      </c>
      <c r="CF1956">
        <f t="shared" si="1070"/>
        <v>1.7098619192727678E-10</v>
      </c>
      <c r="CG1956">
        <f t="shared" si="1070"/>
        <v>1.7388792563937946E-10</v>
      </c>
      <c r="CH1956">
        <f t="shared" si="1070"/>
        <v>1.7683860508203765E-10</v>
      </c>
      <c r="CI1956">
        <f t="shared" si="1070"/>
        <v>1.7983905044419842E-10</v>
      </c>
      <c r="CJ1956">
        <f t="shared" si="1070"/>
        <v>1.8289009556077669E-10</v>
      </c>
      <c r="CK1956">
        <f t="shared" si="1070"/>
        <v>1.8599258813791307E-10</v>
      </c>
      <c r="CL1956">
        <f t="shared" si="1097"/>
        <v>1.8914738998193261E-10</v>
      </c>
      <c r="CM1956">
        <f t="shared" si="1084"/>
        <v>1.9235537723204857E-10</v>
      </c>
      <c r="CN1956">
        <f t="shared" si="1084"/>
        <v>1.9561744059685963E-10</v>
      </c>
      <c r="CO1956">
        <f t="shared" si="1084"/>
        <v>1.9893448559473211E-10</v>
      </c>
      <c r="CP1956">
        <f t="shared" si="1084"/>
        <v>2.0230743279811247E-10</v>
      </c>
      <c r="CQ1956">
        <f t="shared" si="1085"/>
        <v>2.0573721808181901E-10</v>
      </c>
      <c r="CR1956">
        <f t="shared" si="1085"/>
        <v>2.0922479287541367E-10</v>
      </c>
      <c r="CS1956">
        <f t="shared" si="1085"/>
        <v>2.1277112441969354E-10</v>
      </c>
      <c r="CT1956">
        <f t="shared" si="1085"/>
        <v>2.1637719602736315E-10</v>
      </c>
      <c r="CU1956">
        <f t="shared" si="1092"/>
        <v>2.200440073479844E-10</v>
      </c>
      <c r="CV1956">
        <f t="shared" si="1087"/>
        <v>2.2377257463725172E-10</v>
      </c>
      <c r="CW1956">
        <f t="shared" si="1087"/>
        <v>2.2756393103065445E-10</v>
      </c>
      <c r="CX1956">
        <f t="shared" si="1087"/>
        <v>2.3141912682162469E-10</v>
      </c>
      <c r="CY1956">
        <f t="shared" si="1087"/>
        <v>2.3533922974422678E-10</v>
      </c>
      <c r="CZ1956">
        <f t="shared" si="1088"/>
        <v>2.3932532526045182E-10</v>
      </c>
      <c r="DA1956">
        <f t="shared" si="1088"/>
        <v>2.4337851685221481E-10</v>
      </c>
      <c r="DB1956">
        <f t="shared" si="1088"/>
        <v>2.4749992631812053E-10</v>
      </c>
      <c r="DC1956">
        <f t="shared" si="1088"/>
        <v>2.5169069407506011E-10</v>
      </c>
      <c r="DD1956">
        <f t="shared" si="1089"/>
        <v>2.5595197946474152E-10</v>
      </c>
      <c r="DE1956">
        <f t="shared" si="1089"/>
        <v>2.6028496106522455E-10</v>
      </c>
      <c r="DF1956">
        <f t="shared" si="1080"/>
        <v>2.6469083700752618E-10</v>
      </c>
      <c r="DG1956">
        <f t="shared" si="1072"/>
        <v>2.6917082529739864E-10</v>
      </c>
      <c r="DH1956">
        <f t="shared" si="1072"/>
        <v>2.7372616414236179E-10</v>
      </c>
      <c r="DI1956">
        <f t="shared" si="1072"/>
        <v>2.7835811228405796E-10</v>
      </c>
      <c r="DJ1956">
        <f t="shared" si="1072"/>
        <v>2.8306794933602621E-10</v>
      </c>
      <c r="DK1956" s="42">
        <f t="shared" si="1073"/>
        <v>2.8785697612700147E-10</v>
      </c>
      <c r="DL1956" s="40">
        <f t="shared" si="1077"/>
        <v>9.7454889448441651E-9</v>
      </c>
    </row>
    <row r="1957" spans="13:116" x14ac:dyDescent="0.25">
      <c r="M1957" s="38"/>
      <c r="N1957" s="40">
        <f t="shared" si="1075"/>
        <v>3.6999580670064908E-9</v>
      </c>
      <c r="O1957" s="45">
        <f t="shared" si="1078"/>
        <v>38.980000000000494</v>
      </c>
      <c r="P1957">
        <f t="shared" si="1074"/>
        <v>5.332811246739109E-11</v>
      </c>
      <c r="Q1957">
        <f t="shared" si="1079"/>
        <v>5.423920811630109E-11</v>
      </c>
      <c r="R1957">
        <f t="shared" si="1079"/>
        <v>5.516578297895081E-11</v>
      </c>
      <c r="S1957">
        <f t="shared" si="1079"/>
        <v>5.6108098464272504E-11</v>
      </c>
      <c r="T1957">
        <f t="shared" si="1079"/>
        <v>5.7066420367130736E-11</v>
      </c>
      <c r="U1957">
        <f t="shared" si="1081"/>
        <v>5.8041018941390106E-11</v>
      </c>
      <c r="V1957">
        <f t="shared" si="1081"/>
        <v>5.9032168974192036E-11</v>
      </c>
      <c r="W1957">
        <f t="shared" si="1081"/>
        <v>6.0040149861456427E-11</v>
      </c>
      <c r="X1957">
        <f t="shared" si="1081"/>
        <v>6.1065245684632866E-11</v>
      </c>
      <c r="Y1957">
        <f t="shared" si="1082"/>
        <v>6.2107745288721838E-11</v>
      </c>
      <c r="Z1957">
        <f t="shared" si="1082"/>
        <v>6.3167942361580551E-11</v>
      </c>
      <c r="AA1957">
        <f t="shared" si="1082"/>
        <v>6.4246135514542617E-11</v>
      </c>
      <c r="AB1957">
        <f t="shared" si="1082"/>
        <v>6.534262836436892E-11</v>
      </c>
      <c r="AC1957">
        <f t="shared" si="1083"/>
        <v>6.6457729616549574E-11</v>
      </c>
      <c r="AD1957">
        <f t="shared" si="1083"/>
        <v>6.7591753149983594E-11</v>
      </c>
      <c r="AE1957">
        <f t="shared" si="1083"/>
        <v>6.8745018103056793E-11</v>
      </c>
      <c r="AF1957">
        <f t="shared" si="1083"/>
        <v>6.9917848961138468E-11</v>
      </c>
      <c r="AG1957">
        <f t="shared" si="1091"/>
        <v>7.111057564552405E-11</v>
      </c>
      <c r="AH1957">
        <f t="shared" si="1090"/>
        <v>7.2323533603847385E-11</v>
      </c>
      <c r="AI1957">
        <f t="shared" si="1090"/>
        <v>7.3557063901979305E-11</v>
      </c>
      <c r="AJ1957" s="42">
        <f t="shared" si="1090"/>
        <v>7.4811513317448382E-11</v>
      </c>
      <c r="AK1957">
        <f t="shared" si="1090"/>
        <v>7.6087234434399623E-11</v>
      </c>
      <c r="AL1957">
        <f t="shared" si="1094"/>
        <v>7.7384585740120653E-11</v>
      </c>
      <c r="AM1957">
        <f t="shared" si="1093"/>
        <v>7.8703931723157466E-11</v>
      </c>
      <c r="AN1957">
        <f t="shared" si="1093"/>
        <v>8.004564297305358E-11</v>
      </c>
      <c r="AO1957">
        <f t="shared" si="1062"/>
        <v>8.1410096281724867E-11</v>
      </c>
      <c r="AP1957">
        <f t="shared" si="1062"/>
        <v>8.2797674746514466E-11</v>
      </c>
      <c r="AQ1957">
        <f t="shared" si="1062"/>
        <v>8.4208767874942827E-11</v>
      </c>
      <c r="AR1957">
        <f t="shared" si="1062"/>
        <v>8.5643771691178924E-11</v>
      </c>
      <c r="AS1957">
        <f t="shared" si="1062"/>
        <v>8.7103088844275554E-11</v>
      </c>
      <c r="AT1957">
        <f t="shared" si="1062"/>
        <v>8.8587128718181625E-11</v>
      </c>
      <c r="AU1957">
        <f t="shared" si="1086"/>
        <v>9.0096307543565918E-11</v>
      </c>
      <c r="AV1957">
        <f t="shared" si="1066"/>
        <v>9.163104851148608E-11</v>
      </c>
      <c r="AW1957">
        <f t="shared" si="1066"/>
        <v>9.3191781888930774E-11</v>
      </c>
      <c r="AX1957">
        <f t="shared" si="1066"/>
        <v>9.4778945136256408E-11</v>
      </c>
      <c r="AY1957">
        <f t="shared" si="1066"/>
        <v>9.6392983026567024E-11</v>
      </c>
      <c r="AZ1957">
        <f t="shared" si="1066"/>
        <v>9.8034347767054035E-11</v>
      </c>
      <c r="BA1957">
        <f t="shared" si="1098"/>
        <v>9.9703499122332748E-11</v>
      </c>
      <c r="BB1957">
        <f t="shared" si="1095"/>
        <v>1.0140090453981052E-10</v>
      </c>
      <c r="BC1957">
        <f t="shared" si="1095"/>
        <v>1.0312703927711906E-10</v>
      </c>
      <c r="BD1957">
        <f t="shared" si="1095"/>
        <v>1.048823865316375E-10</v>
      </c>
      <c r="BE1957">
        <f t="shared" si="1061"/>
        <v>1.0666743757215298E-10</v>
      </c>
      <c r="BF1957">
        <f t="shared" si="1061"/>
        <v>1.0848269187268304E-10</v>
      </c>
      <c r="BG1957">
        <f t="shared" si="1061"/>
        <v>1.103286572484971E-10</v>
      </c>
      <c r="BH1957">
        <f t="shared" si="1061"/>
        <v>1.1220584999437856E-10</v>
      </c>
      <c r="BI1957">
        <f t="shared" si="1096"/>
        <v>1.1411479502515811E-10</v>
      </c>
      <c r="BJ1957">
        <f t="shared" si="1063"/>
        <v>1.1605602601855558E-10</v>
      </c>
      <c r="BK1957">
        <f t="shared" si="1063"/>
        <v>1.1803008556036916E-10</v>
      </c>
      <c r="BL1957">
        <f t="shared" si="1063"/>
        <v>1.2003752529205643E-10</v>
      </c>
      <c r="BM1957">
        <f t="shared" si="1063"/>
        <v>1.2207890606073197E-10</v>
      </c>
      <c r="BN1957">
        <f t="shared" si="1064"/>
        <v>1.2415479807163242E-10</v>
      </c>
      <c r="BO1957">
        <f t="shared" si="1064"/>
        <v>1.2626578104308991E-10</v>
      </c>
      <c r="BP1957">
        <f t="shared" si="1064"/>
        <v>1.284124443640443E-10</v>
      </c>
      <c r="BQ1957">
        <f t="shared" si="1064"/>
        <v>1.3059538725414305E-10</v>
      </c>
      <c r="BR1957">
        <f t="shared" si="1065"/>
        <v>1.3281521892647582E-10</v>
      </c>
      <c r="BS1957">
        <f t="shared" si="1065"/>
        <v>1.3507255875297041E-10</v>
      </c>
      <c r="BT1957">
        <f t="shared" si="1065"/>
        <v>1.3736803643251441E-10</v>
      </c>
      <c r="BU1957">
        <f t="shared" si="1065"/>
        <v>1.3970229216182312E-10</v>
      </c>
      <c r="BV1957">
        <f t="shared" si="1068"/>
        <v>1.4207597680912716E-10</v>
      </c>
      <c r="BW1957">
        <f t="shared" si="1067"/>
        <v>1.4448975209069236E-10</v>
      </c>
      <c r="BX1957">
        <f t="shared" si="1067"/>
        <v>1.4694429075024751E-10</v>
      </c>
      <c r="BY1957">
        <f t="shared" si="1067"/>
        <v>1.4944027674135355E-10</v>
      </c>
      <c r="BZ1957">
        <f t="shared" si="1067"/>
        <v>1.5197840541275421E-10</v>
      </c>
      <c r="CA1957">
        <f t="shared" si="1071"/>
        <v>1.5455938369677788E-10</v>
      </c>
      <c r="CB1957">
        <f t="shared" si="1069"/>
        <v>1.5718393030082098E-10</v>
      </c>
      <c r="CC1957">
        <f t="shared" si="1069"/>
        <v>1.5985277590196955E-10</v>
      </c>
      <c r="CD1957">
        <f t="shared" si="1069"/>
        <v>1.6256666334481441E-10</v>
      </c>
      <c r="CE1957">
        <f t="shared" si="1069"/>
        <v>1.6532634784250887E-10</v>
      </c>
      <c r="CF1957">
        <f t="shared" si="1070"/>
        <v>1.6813259718110888E-10</v>
      </c>
      <c r="CG1957">
        <f t="shared" si="1070"/>
        <v>1.7098619192727678E-10</v>
      </c>
      <c r="CH1957">
        <f t="shared" si="1070"/>
        <v>1.7388792563937946E-10</v>
      </c>
      <c r="CI1957">
        <f t="shared" si="1070"/>
        <v>1.7683860508203765E-10</v>
      </c>
      <c r="CJ1957">
        <f t="shared" si="1070"/>
        <v>1.7983905044419842E-10</v>
      </c>
      <c r="CK1957">
        <f t="shared" si="1070"/>
        <v>1.8289009556077669E-10</v>
      </c>
      <c r="CL1957">
        <f t="shared" si="1097"/>
        <v>1.8599258813791307E-10</v>
      </c>
      <c r="CM1957">
        <f t="shared" si="1084"/>
        <v>1.8914738998193261E-10</v>
      </c>
      <c r="CN1957">
        <f t="shared" si="1084"/>
        <v>1.9235537723204857E-10</v>
      </c>
      <c r="CO1957">
        <f t="shared" si="1084"/>
        <v>1.9561744059685963E-10</v>
      </c>
      <c r="CP1957">
        <f t="shared" si="1084"/>
        <v>1.9893448559473211E-10</v>
      </c>
      <c r="CQ1957">
        <f t="shared" si="1085"/>
        <v>2.0230743279811247E-10</v>
      </c>
      <c r="CR1957">
        <f t="shared" si="1085"/>
        <v>2.0573721808181901E-10</v>
      </c>
      <c r="CS1957">
        <f t="shared" si="1085"/>
        <v>2.0922479287541367E-10</v>
      </c>
      <c r="CT1957">
        <f t="shared" si="1085"/>
        <v>2.1277112441969354E-10</v>
      </c>
      <c r="CU1957">
        <f t="shared" si="1092"/>
        <v>2.1637719602736315E-10</v>
      </c>
      <c r="CV1957">
        <f t="shared" si="1087"/>
        <v>2.200440073479844E-10</v>
      </c>
      <c r="CW1957">
        <f t="shared" si="1087"/>
        <v>2.2377257463725172E-10</v>
      </c>
      <c r="CX1957">
        <f t="shared" si="1087"/>
        <v>2.2756393103065445E-10</v>
      </c>
      <c r="CY1957">
        <f t="shared" si="1087"/>
        <v>2.3141912682162469E-10</v>
      </c>
      <c r="CZ1957">
        <f t="shared" si="1088"/>
        <v>2.3533922974422678E-10</v>
      </c>
      <c r="DA1957">
        <f t="shared" si="1088"/>
        <v>2.3932532526045182E-10</v>
      </c>
      <c r="DB1957">
        <f t="shared" si="1088"/>
        <v>2.4337851685221481E-10</v>
      </c>
      <c r="DC1957">
        <f t="shared" si="1088"/>
        <v>2.4749992631812053E-10</v>
      </c>
      <c r="DD1957">
        <f t="shared" si="1089"/>
        <v>2.5169069407506011E-10</v>
      </c>
      <c r="DE1957">
        <f t="shared" si="1089"/>
        <v>2.5595197946474152E-10</v>
      </c>
      <c r="DF1957">
        <f t="shared" si="1080"/>
        <v>2.6028496106522455E-10</v>
      </c>
      <c r="DG1957">
        <f t="shared" si="1072"/>
        <v>2.6469083700752618E-10</v>
      </c>
      <c r="DH1957">
        <f t="shared" si="1072"/>
        <v>2.6917082529739864E-10</v>
      </c>
      <c r="DI1957">
        <f t="shared" si="1072"/>
        <v>2.7372616414236179E-10</v>
      </c>
      <c r="DJ1957">
        <f t="shared" si="1072"/>
        <v>2.7835811228405796E-10</v>
      </c>
      <c r="DK1957" s="42">
        <f t="shared" si="1073"/>
        <v>2.8306794933602621E-10</v>
      </c>
      <c r="DL1957" s="40">
        <f t="shared" si="1077"/>
        <v>9.5827704609349779E-9</v>
      </c>
    </row>
    <row r="1958" spans="13:116" x14ac:dyDescent="0.25">
      <c r="M1958" s="38"/>
      <c r="N1958" s="40">
        <f t="shared" si="1075"/>
        <v>3.637801460647131E-9</v>
      </c>
      <c r="O1958" s="45">
        <f t="shared" si="1078"/>
        <v>39.000000000000497</v>
      </c>
      <c r="P1958">
        <f t="shared" si="1074"/>
        <v>5.2432238937341838E-11</v>
      </c>
      <c r="Q1958">
        <f t="shared" si="1079"/>
        <v>5.332811246739109E-11</v>
      </c>
      <c r="R1958">
        <f t="shared" si="1079"/>
        <v>5.423920811630109E-11</v>
      </c>
      <c r="S1958">
        <f t="shared" si="1079"/>
        <v>5.516578297895081E-11</v>
      </c>
      <c r="T1958">
        <f t="shared" si="1079"/>
        <v>5.6108098464272504E-11</v>
      </c>
      <c r="U1958">
        <f t="shared" si="1081"/>
        <v>5.7066420367130736E-11</v>
      </c>
      <c r="V1958">
        <f t="shared" si="1081"/>
        <v>5.8041018941390106E-11</v>
      </c>
      <c r="W1958">
        <f t="shared" si="1081"/>
        <v>5.9032168974192036E-11</v>
      </c>
      <c r="X1958">
        <f t="shared" si="1081"/>
        <v>6.0040149861456427E-11</v>
      </c>
      <c r="Y1958">
        <f t="shared" si="1082"/>
        <v>6.1065245684632866E-11</v>
      </c>
      <c r="Z1958">
        <f t="shared" si="1082"/>
        <v>6.2107745288721838E-11</v>
      </c>
      <c r="AA1958">
        <f t="shared" si="1082"/>
        <v>6.3167942361580551E-11</v>
      </c>
      <c r="AB1958">
        <f t="shared" si="1082"/>
        <v>6.4246135514542617E-11</v>
      </c>
      <c r="AC1958">
        <f t="shared" si="1083"/>
        <v>6.534262836436892E-11</v>
      </c>
      <c r="AD1958">
        <f t="shared" si="1083"/>
        <v>6.6457729616549574E-11</v>
      </c>
      <c r="AE1958">
        <f t="shared" si="1083"/>
        <v>6.7591753149983594E-11</v>
      </c>
      <c r="AF1958">
        <f t="shared" si="1083"/>
        <v>6.8745018103056793E-11</v>
      </c>
      <c r="AG1958">
        <f t="shared" si="1091"/>
        <v>6.9917848961138468E-11</v>
      </c>
      <c r="AH1958">
        <f t="shared" si="1090"/>
        <v>7.111057564552405E-11</v>
      </c>
      <c r="AI1958">
        <f t="shared" si="1090"/>
        <v>7.2323533603847385E-11</v>
      </c>
      <c r="AJ1958" s="42">
        <f t="shared" si="1090"/>
        <v>7.3557063901979305E-11</v>
      </c>
      <c r="AK1958">
        <f t="shared" si="1090"/>
        <v>7.4811513317448382E-11</v>
      </c>
      <c r="AL1958">
        <f t="shared" si="1094"/>
        <v>7.6087234434399623E-11</v>
      </c>
      <c r="AM1958">
        <f t="shared" si="1093"/>
        <v>7.7384585740120653E-11</v>
      </c>
      <c r="AN1958">
        <f t="shared" si="1093"/>
        <v>7.8703931723157466E-11</v>
      </c>
      <c r="AO1958">
        <f t="shared" si="1062"/>
        <v>8.004564297305358E-11</v>
      </c>
      <c r="AP1958">
        <f t="shared" si="1062"/>
        <v>8.1410096281724867E-11</v>
      </c>
      <c r="AQ1958">
        <f t="shared" si="1062"/>
        <v>8.2797674746514466E-11</v>
      </c>
      <c r="AR1958">
        <f t="shared" si="1062"/>
        <v>8.4208767874942827E-11</v>
      </c>
      <c r="AS1958">
        <f t="shared" si="1062"/>
        <v>8.5643771691178924E-11</v>
      </c>
      <c r="AT1958">
        <f t="shared" si="1062"/>
        <v>8.7103088844275554E-11</v>
      </c>
      <c r="AU1958">
        <f t="shared" si="1086"/>
        <v>8.8587128718181625E-11</v>
      </c>
      <c r="AV1958">
        <f t="shared" si="1066"/>
        <v>9.0096307543565918E-11</v>
      </c>
      <c r="AW1958">
        <f t="shared" si="1066"/>
        <v>9.163104851148608E-11</v>
      </c>
      <c r="AX1958">
        <f t="shared" si="1066"/>
        <v>9.3191781888930774E-11</v>
      </c>
      <c r="AY1958">
        <f t="shared" si="1066"/>
        <v>9.4778945136256408E-11</v>
      </c>
      <c r="AZ1958">
        <f t="shared" si="1066"/>
        <v>9.6392983026567024E-11</v>
      </c>
      <c r="BA1958">
        <f t="shared" si="1098"/>
        <v>9.8034347767054035E-11</v>
      </c>
      <c r="BB1958">
        <f t="shared" si="1095"/>
        <v>9.9703499122332748E-11</v>
      </c>
      <c r="BC1958">
        <f t="shared" si="1095"/>
        <v>1.0140090453981052E-10</v>
      </c>
      <c r="BD1958">
        <f t="shared" si="1095"/>
        <v>1.0312703927711906E-10</v>
      </c>
      <c r="BE1958">
        <f t="shared" si="1061"/>
        <v>1.048823865316375E-10</v>
      </c>
      <c r="BF1958">
        <f t="shared" si="1061"/>
        <v>1.0666743757215298E-10</v>
      </c>
      <c r="BG1958">
        <f t="shared" si="1061"/>
        <v>1.0848269187268304E-10</v>
      </c>
      <c r="BH1958">
        <f t="shared" si="1061"/>
        <v>1.103286572484971E-10</v>
      </c>
      <c r="BI1958">
        <f t="shared" si="1096"/>
        <v>1.1220584999437856E-10</v>
      </c>
      <c r="BJ1958">
        <f t="shared" si="1063"/>
        <v>1.1411479502515811E-10</v>
      </c>
      <c r="BK1958">
        <f t="shared" si="1063"/>
        <v>1.1605602601855558E-10</v>
      </c>
      <c r="BL1958">
        <f t="shared" si="1063"/>
        <v>1.1803008556036916E-10</v>
      </c>
      <c r="BM1958">
        <f t="shared" si="1063"/>
        <v>1.2003752529205643E-10</v>
      </c>
      <c r="BN1958">
        <f t="shared" si="1064"/>
        <v>1.2207890606073197E-10</v>
      </c>
      <c r="BO1958">
        <f t="shared" si="1064"/>
        <v>1.2415479807163242E-10</v>
      </c>
      <c r="BP1958">
        <f t="shared" si="1064"/>
        <v>1.2626578104308991E-10</v>
      </c>
      <c r="BQ1958">
        <f t="shared" si="1064"/>
        <v>1.284124443640443E-10</v>
      </c>
      <c r="BR1958">
        <f t="shared" si="1065"/>
        <v>1.3059538725414305E-10</v>
      </c>
      <c r="BS1958">
        <f t="shared" si="1065"/>
        <v>1.3281521892647582E-10</v>
      </c>
      <c r="BT1958">
        <f t="shared" si="1065"/>
        <v>1.3507255875297041E-10</v>
      </c>
      <c r="BU1958">
        <f t="shared" si="1065"/>
        <v>1.3736803643251441E-10</v>
      </c>
      <c r="BV1958">
        <f t="shared" si="1068"/>
        <v>1.3970229216182312E-10</v>
      </c>
      <c r="BW1958">
        <f t="shared" si="1067"/>
        <v>1.4207597680912716E-10</v>
      </c>
      <c r="BX1958">
        <f t="shared" si="1067"/>
        <v>1.4448975209069236E-10</v>
      </c>
      <c r="BY1958">
        <f t="shared" si="1067"/>
        <v>1.4694429075024751E-10</v>
      </c>
      <c r="BZ1958">
        <f t="shared" si="1067"/>
        <v>1.4944027674135355E-10</v>
      </c>
      <c r="CA1958">
        <f t="shared" si="1071"/>
        <v>1.5197840541275421E-10</v>
      </c>
      <c r="CB1958">
        <f t="shared" si="1069"/>
        <v>1.5455938369677788E-10</v>
      </c>
      <c r="CC1958">
        <f t="shared" si="1069"/>
        <v>1.5718393030082098E-10</v>
      </c>
      <c r="CD1958">
        <f t="shared" si="1069"/>
        <v>1.5985277590196955E-10</v>
      </c>
      <c r="CE1958">
        <f t="shared" si="1069"/>
        <v>1.6256666334481441E-10</v>
      </c>
      <c r="CF1958">
        <f t="shared" si="1070"/>
        <v>1.6532634784250887E-10</v>
      </c>
      <c r="CG1958">
        <f t="shared" si="1070"/>
        <v>1.6813259718110888E-10</v>
      </c>
      <c r="CH1958">
        <f t="shared" si="1070"/>
        <v>1.7098619192727678E-10</v>
      </c>
      <c r="CI1958">
        <f t="shared" si="1070"/>
        <v>1.7388792563937946E-10</v>
      </c>
      <c r="CJ1958">
        <f t="shared" si="1070"/>
        <v>1.7683860508203765E-10</v>
      </c>
      <c r="CK1958">
        <f t="shared" si="1070"/>
        <v>1.7983905044419842E-10</v>
      </c>
      <c r="CL1958">
        <f t="shared" si="1097"/>
        <v>1.8289009556077669E-10</v>
      </c>
      <c r="CM1958">
        <f t="shared" si="1084"/>
        <v>1.8599258813791307E-10</v>
      </c>
      <c r="CN1958">
        <f t="shared" si="1084"/>
        <v>1.8914738998193261E-10</v>
      </c>
      <c r="CO1958">
        <f t="shared" si="1084"/>
        <v>1.9235537723204857E-10</v>
      </c>
      <c r="CP1958">
        <f t="shared" si="1084"/>
        <v>1.9561744059685963E-10</v>
      </c>
      <c r="CQ1958">
        <f t="shared" si="1085"/>
        <v>1.9893448559473211E-10</v>
      </c>
      <c r="CR1958">
        <f t="shared" si="1085"/>
        <v>2.0230743279811247E-10</v>
      </c>
      <c r="CS1958">
        <f t="shared" si="1085"/>
        <v>2.0573721808181901E-10</v>
      </c>
      <c r="CT1958">
        <f t="shared" si="1085"/>
        <v>2.0922479287541367E-10</v>
      </c>
      <c r="CU1958">
        <f t="shared" si="1092"/>
        <v>2.1277112441969354E-10</v>
      </c>
      <c r="CV1958">
        <f t="shared" si="1087"/>
        <v>2.1637719602736315E-10</v>
      </c>
      <c r="CW1958">
        <f t="shared" si="1087"/>
        <v>2.200440073479844E-10</v>
      </c>
      <c r="CX1958">
        <f t="shared" si="1087"/>
        <v>2.2377257463725172E-10</v>
      </c>
      <c r="CY1958">
        <f t="shared" si="1087"/>
        <v>2.2756393103065445E-10</v>
      </c>
      <c r="CZ1958">
        <f t="shared" si="1088"/>
        <v>2.3141912682162469E-10</v>
      </c>
      <c r="DA1958">
        <f t="shared" si="1088"/>
        <v>2.3533922974422678E-10</v>
      </c>
      <c r="DB1958">
        <f t="shared" si="1088"/>
        <v>2.3932532526045182E-10</v>
      </c>
      <c r="DC1958">
        <f t="shared" si="1088"/>
        <v>2.4337851685221481E-10</v>
      </c>
      <c r="DD1958">
        <f t="shared" si="1089"/>
        <v>2.4749992631812053E-10</v>
      </c>
      <c r="DE1958">
        <f t="shared" si="1089"/>
        <v>2.5169069407506011E-10</v>
      </c>
      <c r="DF1958">
        <f t="shared" si="1080"/>
        <v>2.5595197946474152E-10</v>
      </c>
      <c r="DG1958">
        <f t="shared" si="1072"/>
        <v>2.6028496106522455E-10</v>
      </c>
      <c r="DH1958">
        <f t="shared" si="1072"/>
        <v>2.6469083700752618E-10</v>
      </c>
      <c r="DI1958">
        <f t="shared" si="1072"/>
        <v>2.6917082529739864E-10</v>
      </c>
      <c r="DJ1958">
        <f t="shared" si="1072"/>
        <v>2.7372616414236179E-10</v>
      </c>
      <c r="DK1958" s="42">
        <f t="shared" si="1073"/>
        <v>2.7835811228405796E-10</v>
      </c>
      <c r="DL1958" s="40">
        <f t="shared" si="1077"/>
        <v>9.4227530859057788E-9</v>
      </c>
    </row>
    <row r="1959" spans="13:116" x14ac:dyDescent="0.25">
      <c r="M1959" s="38"/>
      <c r="N1959" s="40">
        <f t="shared" si="1075"/>
        <v>3.5766834371071436E-9</v>
      </c>
      <c r="O1959" s="45">
        <f t="shared" si="1078"/>
        <v>39.020000000000501</v>
      </c>
      <c r="P1959">
        <f t="shared" si="1074"/>
        <v>5.1551334674618102E-11</v>
      </c>
      <c r="Q1959">
        <f t="shared" si="1079"/>
        <v>5.2432238937341838E-11</v>
      </c>
      <c r="R1959">
        <f t="shared" si="1079"/>
        <v>5.332811246739109E-11</v>
      </c>
      <c r="S1959">
        <f t="shared" si="1079"/>
        <v>5.423920811630109E-11</v>
      </c>
      <c r="T1959">
        <f t="shared" si="1079"/>
        <v>5.516578297895081E-11</v>
      </c>
      <c r="U1959">
        <f t="shared" si="1081"/>
        <v>5.6108098464272504E-11</v>
      </c>
      <c r="V1959">
        <f t="shared" si="1081"/>
        <v>5.7066420367130736E-11</v>
      </c>
      <c r="W1959">
        <f t="shared" si="1081"/>
        <v>5.8041018941390106E-11</v>
      </c>
      <c r="X1959">
        <f t="shared" si="1081"/>
        <v>5.9032168974192036E-11</v>
      </c>
      <c r="Y1959">
        <f t="shared" si="1082"/>
        <v>6.0040149861456427E-11</v>
      </c>
      <c r="Z1959">
        <f t="shared" si="1082"/>
        <v>6.1065245684632866E-11</v>
      </c>
      <c r="AA1959">
        <f t="shared" si="1082"/>
        <v>6.2107745288721838E-11</v>
      </c>
      <c r="AB1959">
        <f t="shared" si="1082"/>
        <v>6.3167942361580551E-11</v>
      </c>
      <c r="AC1959">
        <f t="shared" si="1083"/>
        <v>6.4246135514542617E-11</v>
      </c>
      <c r="AD1959">
        <f t="shared" si="1083"/>
        <v>6.534262836436892E-11</v>
      </c>
      <c r="AE1959">
        <f t="shared" si="1083"/>
        <v>6.6457729616549574E-11</v>
      </c>
      <c r="AF1959">
        <f t="shared" si="1083"/>
        <v>6.7591753149983594E-11</v>
      </c>
      <c r="AG1959">
        <f t="shared" si="1091"/>
        <v>6.8745018103056793E-11</v>
      </c>
      <c r="AH1959">
        <f t="shared" si="1090"/>
        <v>6.9917848961138468E-11</v>
      </c>
      <c r="AI1959">
        <f t="shared" si="1090"/>
        <v>7.111057564552405E-11</v>
      </c>
      <c r="AJ1959" s="42">
        <f t="shared" si="1090"/>
        <v>7.2323533603847385E-11</v>
      </c>
      <c r="AK1959">
        <f t="shared" si="1090"/>
        <v>7.3557063901979305E-11</v>
      </c>
      <c r="AL1959">
        <f t="shared" si="1094"/>
        <v>7.4811513317448382E-11</v>
      </c>
      <c r="AM1959">
        <f t="shared" si="1093"/>
        <v>7.6087234434399623E-11</v>
      </c>
      <c r="AN1959">
        <f t="shared" si="1093"/>
        <v>7.7384585740120653E-11</v>
      </c>
      <c r="AO1959">
        <f t="shared" si="1062"/>
        <v>7.8703931723157466E-11</v>
      </c>
      <c r="AP1959">
        <f t="shared" si="1062"/>
        <v>8.004564297305358E-11</v>
      </c>
      <c r="AQ1959">
        <f t="shared" si="1062"/>
        <v>8.1410096281724867E-11</v>
      </c>
      <c r="AR1959">
        <f t="shared" si="1062"/>
        <v>8.2797674746514466E-11</v>
      </c>
      <c r="AS1959">
        <f t="shared" si="1062"/>
        <v>8.4208767874942827E-11</v>
      </c>
      <c r="AT1959">
        <f t="shared" si="1062"/>
        <v>8.5643771691178924E-11</v>
      </c>
      <c r="AU1959">
        <f t="shared" si="1086"/>
        <v>8.7103088844275554E-11</v>
      </c>
      <c r="AV1959">
        <f t="shared" si="1066"/>
        <v>8.8587128718181625E-11</v>
      </c>
      <c r="AW1959">
        <f t="shared" si="1066"/>
        <v>9.0096307543565918E-11</v>
      </c>
      <c r="AX1959">
        <f t="shared" si="1066"/>
        <v>9.163104851148608E-11</v>
      </c>
      <c r="AY1959">
        <f t="shared" si="1066"/>
        <v>9.3191781888930774E-11</v>
      </c>
      <c r="AZ1959">
        <f t="shared" si="1066"/>
        <v>9.4778945136256408E-11</v>
      </c>
      <c r="BA1959">
        <f t="shared" si="1098"/>
        <v>9.6392983026567024E-11</v>
      </c>
      <c r="BB1959">
        <f t="shared" si="1095"/>
        <v>9.8034347767054035E-11</v>
      </c>
      <c r="BC1959">
        <f t="shared" si="1095"/>
        <v>9.9703499122332748E-11</v>
      </c>
      <c r="BD1959">
        <f t="shared" si="1095"/>
        <v>1.0140090453981052E-10</v>
      </c>
      <c r="BE1959">
        <f t="shared" si="1061"/>
        <v>1.0312703927711906E-10</v>
      </c>
      <c r="BF1959">
        <f t="shared" si="1061"/>
        <v>1.048823865316375E-10</v>
      </c>
      <c r="BG1959">
        <f t="shared" si="1061"/>
        <v>1.0666743757215298E-10</v>
      </c>
      <c r="BH1959">
        <f t="shared" si="1061"/>
        <v>1.0848269187268304E-10</v>
      </c>
      <c r="BI1959">
        <f t="shared" si="1096"/>
        <v>1.103286572484971E-10</v>
      </c>
      <c r="BJ1959">
        <f t="shared" si="1063"/>
        <v>1.1220584999437856E-10</v>
      </c>
      <c r="BK1959">
        <f t="shared" si="1063"/>
        <v>1.1411479502515811E-10</v>
      </c>
      <c r="BL1959">
        <f t="shared" si="1063"/>
        <v>1.1605602601855558E-10</v>
      </c>
      <c r="BM1959">
        <f t="shared" si="1063"/>
        <v>1.1803008556036916E-10</v>
      </c>
      <c r="BN1959">
        <f t="shared" si="1064"/>
        <v>1.2003752529205643E-10</v>
      </c>
      <c r="BO1959">
        <f t="shared" si="1064"/>
        <v>1.2207890606073197E-10</v>
      </c>
      <c r="BP1959">
        <f t="shared" si="1064"/>
        <v>1.2415479807163242E-10</v>
      </c>
      <c r="BQ1959">
        <f t="shared" si="1064"/>
        <v>1.2626578104308991E-10</v>
      </c>
      <c r="BR1959">
        <f t="shared" si="1065"/>
        <v>1.284124443640443E-10</v>
      </c>
      <c r="BS1959">
        <f t="shared" si="1065"/>
        <v>1.3059538725414305E-10</v>
      </c>
      <c r="BT1959">
        <f t="shared" si="1065"/>
        <v>1.3281521892647582E-10</v>
      </c>
      <c r="BU1959">
        <f t="shared" si="1065"/>
        <v>1.3507255875297041E-10</v>
      </c>
      <c r="BV1959">
        <f t="shared" si="1068"/>
        <v>1.3736803643251441E-10</v>
      </c>
      <c r="BW1959">
        <f t="shared" si="1067"/>
        <v>1.3970229216182312E-10</v>
      </c>
      <c r="BX1959">
        <f t="shared" si="1067"/>
        <v>1.4207597680912716E-10</v>
      </c>
      <c r="BY1959">
        <f t="shared" si="1067"/>
        <v>1.4448975209069236E-10</v>
      </c>
      <c r="BZ1959">
        <f t="shared" si="1067"/>
        <v>1.4694429075024751E-10</v>
      </c>
      <c r="CA1959">
        <f t="shared" si="1071"/>
        <v>1.4944027674135355E-10</v>
      </c>
      <c r="CB1959">
        <f t="shared" si="1069"/>
        <v>1.5197840541275421E-10</v>
      </c>
      <c r="CC1959">
        <f t="shared" si="1069"/>
        <v>1.5455938369677788E-10</v>
      </c>
      <c r="CD1959">
        <f t="shared" si="1069"/>
        <v>1.5718393030082098E-10</v>
      </c>
      <c r="CE1959">
        <f t="shared" si="1069"/>
        <v>1.5985277590196955E-10</v>
      </c>
      <c r="CF1959">
        <f t="shared" si="1070"/>
        <v>1.6256666334481441E-10</v>
      </c>
      <c r="CG1959">
        <f t="shared" si="1070"/>
        <v>1.6532634784250887E-10</v>
      </c>
      <c r="CH1959">
        <f t="shared" si="1070"/>
        <v>1.6813259718110888E-10</v>
      </c>
      <c r="CI1959">
        <f t="shared" si="1070"/>
        <v>1.7098619192727678E-10</v>
      </c>
      <c r="CJ1959">
        <f t="shared" si="1070"/>
        <v>1.7388792563937946E-10</v>
      </c>
      <c r="CK1959">
        <f t="shared" si="1070"/>
        <v>1.7683860508203765E-10</v>
      </c>
      <c r="CL1959">
        <f t="shared" si="1097"/>
        <v>1.7983905044419842E-10</v>
      </c>
      <c r="CM1959">
        <f t="shared" si="1084"/>
        <v>1.8289009556077669E-10</v>
      </c>
      <c r="CN1959">
        <f t="shared" si="1084"/>
        <v>1.8599258813791307E-10</v>
      </c>
      <c r="CO1959">
        <f t="shared" si="1084"/>
        <v>1.8914738998193261E-10</v>
      </c>
      <c r="CP1959">
        <f t="shared" si="1084"/>
        <v>1.9235537723204857E-10</v>
      </c>
      <c r="CQ1959">
        <f t="shared" si="1085"/>
        <v>1.9561744059685963E-10</v>
      </c>
      <c r="CR1959">
        <f t="shared" si="1085"/>
        <v>1.9893448559473211E-10</v>
      </c>
      <c r="CS1959">
        <f t="shared" si="1085"/>
        <v>2.0230743279811247E-10</v>
      </c>
      <c r="CT1959">
        <f t="shared" si="1085"/>
        <v>2.0573721808181901E-10</v>
      </c>
      <c r="CU1959">
        <f t="shared" si="1092"/>
        <v>2.0922479287541367E-10</v>
      </c>
      <c r="CV1959">
        <f t="shared" si="1087"/>
        <v>2.1277112441969354E-10</v>
      </c>
      <c r="CW1959">
        <f t="shared" si="1087"/>
        <v>2.1637719602736315E-10</v>
      </c>
      <c r="CX1959">
        <f t="shared" si="1087"/>
        <v>2.200440073479844E-10</v>
      </c>
      <c r="CY1959">
        <f t="shared" si="1087"/>
        <v>2.2377257463725172E-10</v>
      </c>
      <c r="CZ1959">
        <f t="shared" si="1088"/>
        <v>2.2756393103065445E-10</v>
      </c>
      <c r="DA1959">
        <f t="shared" si="1088"/>
        <v>2.3141912682162469E-10</v>
      </c>
      <c r="DB1959">
        <f t="shared" si="1088"/>
        <v>2.3533922974422678E-10</v>
      </c>
      <c r="DC1959">
        <f t="shared" si="1088"/>
        <v>2.3932532526045182E-10</v>
      </c>
      <c r="DD1959">
        <f t="shared" si="1089"/>
        <v>2.4337851685221481E-10</v>
      </c>
      <c r="DE1959">
        <f t="shared" si="1089"/>
        <v>2.4749992631812053E-10</v>
      </c>
      <c r="DF1959">
        <f t="shared" si="1080"/>
        <v>2.5169069407506011E-10</v>
      </c>
      <c r="DG1959">
        <f t="shared" si="1072"/>
        <v>2.5595197946474152E-10</v>
      </c>
      <c r="DH1959">
        <f t="shared" si="1072"/>
        <v>2.6028496106522455E-10</v>
      </c>
      <c r="DI1959">
        <f t="shared" si="1072"/>
        <v>2.6469083700752618E-10</v>
      </c>
      <c r="DJ1959">
        <f t="shared" si="1072"/>
        <v>2.6917082529739864E-10</v>
      </c>
      <c r="DK1959" s="42">
        <f t="shared" si="1073"/>
        <v>2.7372616414236179E-10</v>
      </c>
      <c r="DL1959" s="40">
        <f t="shared" si="1077"/>
        <v>9.2653922629475462E-9</v>
      </c>
    </row>
    <row r="1960" spans="13:116" x14ac:dyDescent="0.25">
      <c r="M1960" s="38"/>
      <c r="N1960" s="40">
        <f t="shared" si="1075"/>
        <v>3.5165867428739912E-9</v>
      </c>
      <c r="O1960" s="45">
        <f t="shared" si="1078"/>
        <v>39.040000000000504</v>
      </c>
      <c r="P1960">
        <f t="shared" si="1074"/>
        <v>5.0685151001467206E-11</v>
      </c>
      <c r="Q1960">
        <f t="shared" si="1079"/>
        <v>5.1551334674618102E-11</v>
      </c>
      <c r="R1960">
        <f t="shared" si="1079"/>
        <v>5.2432238937341838E-11</v>
      </c>
      <c r="S1960">
        <f t="shared" si="1079"/>
        <v>5.332811246739109E-11</v>
      </c>
      <c r="T1960">
        <f t="shared" si="1079"/>
        <v>5.423920811630109E-11</v>
      </c>
      <c r="U1960">
        <f t="shared" si="1081"/>
        <v>5.516578297895081E-11</v>
      </c>
      <c r="V1960">
        <f t="shared" si="1081"/>
        <v>5.6108098464272504E-11</v>
      </c>
      <c r="W1960">
        <f t="shared" si="1081"/>
        <v>5.7066420367130736E-11</v>
      </c>
      <c r="X1960">
        <f t="shared" si="1081"/>
        <v>5.8041018941390106E-11</v>
      </c>
      <c r="Y1960">
        <f t="shared" si="1082"/>
        <v>5.9032168974192036E-11</v>
      </c>
      <c r="Z1960">
        <f t="shared" si="1082"/>
        <v>6.0040149861456427E-11</v>
      </c>
      <c r="AA1960">
        <f t="shared" si="1082"/>
        <v>6.1065245684632866E-11</v>
      </c>
      <c r="AB1960">
        <f t="shared" si="1082"/>
        <v>6.2107745288721838E-11</v>
      </c>
      <c r="AC1960">
        <f t="shared" si="1083"/>
        <v>6.3167942361580551E-11</v>
      </c>
      <c r="AD1960">
        <f t="shared" si="1083"/>
        <v>6.4246135514542617E-11</v>
      </c>
      <c r="AE1960">
        <f t="shared" si="1083"/>
        <v>6.534262836436892E-11</v>
      </c>
      <c r="AF1960">
        <f t="shared" si="1083"/>
        <v>6.6457729616549574E-11</v>
      </c>
      <c r="AG1960">
        <f t="shared" si="1091"/>
        <v>6.7591753149983594E-11</v>
      </c>
      <c r="AH1960">
        <f t="shared" si="1090"/>
        <v>6.8745018103056793E-11</v>
      </c>
      <c r="AI1960">
        <f t="shared" si="1090"/>
        <v>6.9917848961138468E-11</v>
      </c>
      <c r="AJ1960" s="42">
        <f t="shared" si="1090"/>
        <v>7.111057564552405E-11</v>
      </c>
      <c r="AK1960">
        <f t="shared" si="1090"/>
        <v>7.2323533603847385E-11</v>
      </c>
      <c r="AL1960">
        <f t="shared" si="1094"/>
        <v>7.3557063901979305E-11</v>
      </c>
      <c r="AM1960">
        <f t="shared" si="1093"/>
        <v>7.4811513317448382E-11</v>
      </c>
      <c r="AN1960">
        <f t="shared" si="1093"/>
        <v>7.6087234434399623E-11</v>
      </c>
      <c r="AO1960">
        <f t="shared" si="1062"/>
        <v>7.7384585740120653E-11</v>
      </c>
      <c r="AP1960">
        <f t="shared" si="1062"/>
        <v>7.8703931723157466E-11</v>
      </c>
      <c r="AQ1960">
        <f t="shared" si="1062"/>
        <v>8.004564297305358E-11</v>
      </c>
      <c r="AR1960">
        <f t="shared" si="1062"/>
        <v>8.1410096281724867E-11</v>
      </c>
      <c r="AS1960">
        <f t="shared" si="1062"/>
        <v>8.2797674746514466E-11</v>
      </c>
      <c r="AT1960">
        <f t="shared" si="1062"/>
        <v>8.4208767874942827E-11</v>
      </c>
      <c r="AU1960">
        <f t="shared" si="1086"/>
        <v>8.5643771691178924E-11</v>
      </c>
      <c r="AV1960">
        <f t="shared" si="1066"/>
        <v>8.7103088844275554E-11</v>
      </c>
      <c r="AW1960">
        <f t="shared" si="1066"/>
        <v>8.8587128718181625E-11</v>
      </c>
      <c r="AX1960">
        <f t="shared" si="1066"/>
        <v>9.0096307543565918E-11</v>
      </c>
      <c r="AY1960">
        <f t="shared" si="1066"/>
        <v>9.163104851148608E-11</v>
      </c>
      <c r="AZ1960">
        <f t="shared" si="1066"/>
        <v>9.3191781888930774E-11</v>
      </c>
      <c r="BA1960">
        <f t="shared" si="1098"/>
        <v>9.4778945136256408E-11</v>
      </c>
      <c r="BB1960">
        <f t="shared" si="1095"/>
        <v>9.6392983026567024E-11</v>
      </c>
      <c r="BC1960">
        <f t="shared" si="1095"/>
        <v>9.8034347767054035E-11</v>
      </c>
      <c r="BD1960">
        <f t="shared" si="1095"/>
        <v>9.9703499122332748E-11</v>
      </c>
      <c r="BE1960">
        <f t="shared" si="1095"/>
        <v>1.0140090453981052E-10</v>
      </c>
      <c r="BF1960">
        <f t="shared" si="1095"/>
        <v>1.0312703927711906E-10</v>
      </c>
      <c r="BG1960">
        <f t="shared" ref="BG1960:BL2023" si="1099">BF1959</f>
        <v>1.048823865316375E-10</v>
      </c>
      <c r="BH1960">
        <f t="shared" si="1099"/>
        <v>1.0666743757215298E-10</v>
      </c>
      <c r="BI1960">
        <f t="shared" si="1096"/>
        <v>1.0848269187268304E-10</v>
      </c>
      <c r="BJ1960">
        <f t="shared" si="1063"/>
        <v>1.103286572484971E-10</v>
      </c>
      <c r="BK1960">
        <f t="shared" si="1063"/>
        <v>1.1220584999437856E-10</v>
      </c>
      <c r="BL1960">
        <f t="shared" si="1063"/>
        <v>1.1411479502515811E-10</v>
      </c>
      <c r="BM1960">
        <f t="shared" si="1063"/>
        <v>1.1605602601855558E-10</v>
      </c>
      <c r="BN1960">
        <f t="shared" si="1064"/>
        <v>1.1803008556036916E-10</v>
      </c>
      <c r="BO1960">
        <f t="shared" si="1064"/>
        <v>1.2003752529205643E-10</v>
      </c>
      <c r="BP1960">
        <f t="shared" si="1064"/>
        <v>1.2207890606073197E-10</v>
      </c>
      <c r="BQ1960">
        <f t="shared" si="1064"/>
        <v>1.2415479807163242E-10</v>
      </c>
      <c r="BR1960">
        <f t="shared" si="1065"/>
        <v>1.2626578104308991E-10</v>
      </c>
      <c r="BS1960">
        <f t="shared" si="1065"/>
        <v>1.284124443640443E-10</v>
      </c>
      <c r="BT1960">
        <f t="shared" si="1065"/>
        <v>1.3059538725414305E-10</v>
      </c>
      <c r="BU1960">
        <f t="shared" si="1065"/>
        <v>1.3281521892647582E-10</v>
      </c>
      <c r="BV1960">
        <f t="shared" si="1068"/>
        <v>1.3507255875297041E-10</v>
      </c>
      <c r="BW1960">
        <f t="shared" si="1067"/>
        <v>1.3736803643251441E-10</v>
      </c>
      <c r="BX1960">
        <f t="shared" si="1067"/>
        <v>1.3970229216182312E-10</v>
      </c>
      <c r="BY1960">
        <f t="shared" si="1067"/>
        <v>1.4207597680912716E-10</v>
      </c>
      <c r="BZ1960">
        <f t="shared" si="1067"/>
        <v>1.4448975209069236E-10</v>
      </c>
      <c r="CA1960">
        <f t="shared" si="1071"/>
        <v>1.4694429075024751E-10</v>
      </c>
      <c r="CB1960">
        <f t="shared" si="1069"/>
        <v>1.4944027674135355E-10</v>
      </c>
      <c r="CC1960">
        <f t="shared" si="1069"/>
        <v>1.5197840541275421E-10</v>
      </c>
      <c r="CD1960">
        <f t="shared" si="1069"/>
        <v>1.5455938369677788E-10</v>
      </c>
      <c r="CE1960">
        <f t="shared" si="1069"/>
        <v>1.5718393030082098E-10</v>
      </c>
      <c r="CF1960">
        <f t="shared" si="1070"/>
        <v>1.5985277590196955E-10</v>
      </c>
      <c r="CG1960">
        <f t="shared" si="1070"/>
        <v>1.6256666334481441E-10</v>
      </c>
      <c r="CH1960">
        <f t="shared" si="1070"/>
        <v>1.6532634784250887E-10</v>
      </c>
      <c r="CI1960">
        <f t="shared" si="1070"/>
        <v>1.6813259718110888E-10</v>
      </c>
      <c r="CJ1960">
        <f t="shared" si="1070"/>
        <v>1.7098619192727678E-10</v>
      </c>
      <c r="CK1960">
        <f t="shared" ref="CK1960:CW2023" si="1100">CJ1959</f>
        <v>1.7388792563937946E-10</v>
      </c>
      <c r="CL1960">
        <f t="shared" si="1097"/>
        <v>1.7683860508203765E-10</v>
      </c>
      <c r="CM1960">
        <f t="shared" si="1084"/>
        <v>1.7983905044419842E-10</v>
      </c>
      <c r="CN1960">
        <f t="shared" si="1084"/>
        <v>1.8289009556077669E-10</v>
      </c>
      <c r="CO1960">
        <f t="shared" si="1084"/>
        <v>1.8599258813791307E-10</v>
      </c>
      <c r="CP1960">
        <f t="shared" si="1084"/>
        <v>1.8914738998193261E-10</v>
      </c>
      <c r="CQ1960">
        <f t="shared" si="1085"/>
        <v>1.9235537723204857E-10</v>
      </c>
      <c r="CR1960">
        <f t="shared" si="1085"/>
        <v>1.9561744059685963E-10</v>
      </c>
      <c r="CS1960">
        <f t="shared" si="1085"/>
        <v>1.9893448559473211E-10</v>
      </c>
      <c r="CT1960">
        <f t="shared" si="1085"/>
        <v>2.0230743279811247E-10</v>
      </c>
      <c r="CU1960">
        <f t="shared" si="1092"/>
        <v>2.0573721808181901E-10</v>
      </c>
      <c r="CV1960">
        <f t="shared" si="1087"/>
        <v>2.0922479287541367E-10</v>
      </c>
      <c r="CW1960">
        <f t="shared" si="1087"/>
        <v>2.1277112441969354E-10</v>
      </c>
      <c r="CX1960">
        <f t="shared" si="1087"/>
        <v>2.1637719602736315E-10</v>
      </c>
      <c r="CY1960">
        <f t="shared" si="1087"/>
        <v>2.200440073479844E-10</v>
      </c>
      <c r="CZ1960">
        <f t="shared" si="1088"/>
        <v>2.2377257463725172E-10</v>
      </c>
      <c r="DA1960">
        <f t="shared" si="1088"/>
        <v>2.2756393103065445E-10</v>
      </c>
      <c r="DB1960">
        <f t="shared" si="1088"/>
        <v>2.3141912682162469E-10</v>
      </c>
      <c r="DC1960">
        <f t="shared" si="1088"/>
        <v>2.3533922974422678E-10</v>
      </c>
      <c r="DD1960">
        <f t="shared" si="1089"/>
        <v>2.3932532526045182E-10</v>
      </c>
      <c r="DE1960">
        <f t="shared" si="1089"/>
        <v>2.4337851685221481E-10</v>
      </c>
      <c r="DF1960">
        <f t="shared" si="1080"/>
        <v>2.4749992631812053E-10</v>
      </c>
      <c r="DG1960">
        <f t="shared" si="1072"/>
        <v>2.5169069407506011E-10</v>
      </c>
      <c r="DH1960">
        <f t="shared" si="1072"/>
        <v>2.5595197946474152E-10</v>
      </c>
      <c r="DI1960">
        <f t="shared" si="1072"/>
        <v>2.6028496106522455E-10</v>
      </c>
      <c r="DJ1960">
        <f t="shared" si="1072"/>
        <v>2.6469083700752618E-10</v>
      </c>
      <c r="DK1960" s="42">
        <f t="shared" si="1073"/>
        <v>2.6917082529739864E-10</v>
      </c>
      <c r="DL1960" s="40">
        <f t="shared" si="1077"/>
        <v>9.1106441652441855E-9</v>
      </c>
    </row>
    <row r="1961" spans="13:116" x14ac:dyDescent="0.25">
      <c r="M1961" s="38"/>
      <c r="N1961" s="40">
        <f t="shared" si="1075"/>
        <v>3.4574944092688859E-9</v>
      </c>
      <c r="O1961" s="45">
        <f t="shared" si="1078"/>
        <v>39.060000000000507</v>
      </c>
      <c r="P1961">
        <f t="shared" si="1074"/>
        <v>4.9833443345492812E-11</v>
      </c>
      <c r="Q1961">
        <f t="shared" si="1079"/>
        <v>5.0685151001467206E-11</v>
      </c>
      <c r="R1961">
        <f t="shared" si="1079"/>
        <v>5.1551334674618102E-11</v>
      </c>
      <c r="S1961">
        <f t="shared" si="1079"/>
        <v>5.2432238937341838E-11</v>
      </c>
      <c r="T1961">
        <f t="shared" si="1079"/>
        <v>5.332811246739109E-11</v>
      </c>
      <c r="U1961">
        <f t="shared" si="1081"/>
        <v>5.423920811630109E-11</v>
      </c>
      <c r="V1961">
        <f t="shared" si="1081"/>
        <v>5.516578297895081E-11</v>
      </c>
      <c r="W1961">
        <f t="shared" si="1081"/>
        <v>5.6108098464272504E-11</v>
      </c>
      <c r="X1961">
        <f t="shared" si="1081"/>
        <v>5.7066420367130736E-11</v>
      </c>
      <c r="Y1961">
        <f t="shared" si="1082"/>
        <v>5.8041018941390106E-11</v>
      </c>
      <c r="Z1961">
        <f t="shared" si="1082"/>
        <v>5.9032168974192036E-11</v>
      </c>
      <c r="AA1961">
        <f t="shared" si="1082"/>
        <v>6.0040149861456427E-11</v>
      </c>
      <c r="AB1961">
        <f t="shared" si="1082"/>
        <v>6.1065245684632866E-11</v>
      </c>
      <c r="AC1961">
        <f t="shared" si="1083"/>
        <v>6.2107745288721838E-11</v>
      </c>
      <c r="AD1961">
        <f t="shared" si="1083"/>
        <v>6.3167942361580551E-11</v>
      </c>
      <c r="AE1961">
        <f t="shared" si="1083"/>
        <v>6.4246135514542617E-11</v>
      </c>
      <c r="AF1961">
        <f t="shared" si="1083"/>
        <v>6.534262836436892E-11</v>
      </c>
      <c r="AG1961">
        <f t="shared" si="1091"/>
        <v>6.6457729616549574E-11</v>
      </c>
      <c r="AH1961">
        <f t="shared" si="1090"/>
        <v>6.7591753149983594E-11</v>
      </c>
      <c r="AI1961">
        <f t="shared" si="1090"/>
        <v>6.8745018103056793E-11</v>
      </c>
      <c r="AJ1961" s="42">
        <f t="shared" si="1090"/>
        <v>6.9917848961138468E-11</v>
      </c>
      <c r="AK1961">
        <f t="shared" si="1090"/>
        <v>7.111057564552405E-11</v>
      </c>
      <c r="AL1961">
        <f t="shared" si="1094"/>
        <v>7.2323533603847385E-11</v>
      </c>
      <c r="AM1961">
        <f t="shared" si="1093"/>
        <v>7.3557063901979305E-11</v>
      </c>
      <c r="AN1961">
        <f t="shared" si="1093"/>
        <v>7.4811513317448382E-11</v>
      </c>
      <c r="AO1961">
        <f t="shared" si="1062"/>
        <v>7.6087234434399623E-11</v>
      </c>
      <c r="AP1961">
        <f t="shared" si="1062"/>
        <v>7.7384585740120653E-11</v>
      </c>
      <c r="AQ1961">
        <f t="shared" si="1062"/>
        <v>7.8703931723157466E-11</v>
      </c>
      <c r="AR1961">
        <f t="shared" si="1062"/>
        <v>8.004564297305358E-11</v>
      </c>
      <c r="AS1961">
        <f t="shared" si="1062"/>
        <v>8.1410096281724867E-11</v>
      </c>
      <c r="AT1961">
        <f t="shared" si="1062"/>
        <v>8.2797674746514466E-11</v>
      </c>
      <c r="AU1961">
        <f t="shared" si="1086"/>
        <v>8.4208767874942827E-11</v>
      </c>
      <c r="AV1961">
        <f t="shared" si="1066"/>
        <v>8.5643771691178924E-11</v>
      </c>
      <c r="AW1961">
        <f t="shared" si="1066"/>
        <v>8.7103088844275554E-11</v>
      </c>
      <c r="AX1961">
        <f t="shared" si="1066"/>
        <v>8.8587128718181625E-11</v>
      </c>
      <c r="AY1961">
        <f t="shared" si="1066"/>
        <v>9.0096307543565918E-11</v>
      </c>
      <c r="AZ1961">
        <f t="shared" si="1066"/>
        <v>9.163104851148608E-11</v>
      </c>
      <c r="BA1961">
        <f t="shared" si="1098"/>
        <v>9.3191781888930774E-11</v>
      </c>
      <c r="BB1961">
        <f t="shared" si="1095"/>
        <v>9.4778945136256408E-11</v>
      </c>
      <c r="BC1961">
        <f t="shared" si="1095"/>
        <v>9.6392983026567024E-11</v>
      </c>
      <c r="BD1961">
        <f t="shared" si="1095"/>
        <v>9.8034347767054035E-11</v>
      </c>
      <c r="BE1961">
        <f t="shared" si="1095"/>
        <v>9.9703499122332748E-11</v>
      </c>
      <c r="BF1961">
        <f t="shared" si="1095"/>
        <v>1.0140090453981052E-10</v>
      </c>
      <c r="BG1961">
        <f t="shared" si="1099"/>
        <v>1.0312703927711906E-10</v>
      </c>
      <c r="BH1961">
        <f t="shared" si="1099"/>
        <v>1.048823865316375E-10</v>
      </c>
      <c r="BI1961">
        <f t="shared" si="1096"/>
        <v>1.0666743757215298E-10</v>
      </c>
      <c r="BJ1961">
        <f t="shared" si="1063"/>
        <v>1.0848269187268304E-10</v>
      </c>
      <c r="BK1961">
        <f t="shared" si="1063"/>
        <v>1.103286572484971E-10</v>
      </c>
      <c r="BL1961">
        <f t="shared" si="1063"/>
        <v>1.1220584999437856E-10</v>
      </c>
      <c r="BM1961">
        <f t="shared" si="1063"/>
        <v>1.1411479502515811E-10</v>
      </c>
      <c r="BN1961">
        <f t="shared" si="1064"/>
        <v>1.1605602601855558E-10</v>
      </c>
      <c r="BO1961">
        <f t="shared" si="1064"/>
        <v>1.1803008556036916E-10</v>
      </c>
      <c r="BP1961">
        <f t="shared" si="1064"/>
        <v>1.2003752529205643E-10</v>
      </c>
      <c r="BQ1961">
        <f t="shared" si="1064"/>
        <v>1.2207890606073197E-10</v>
      </c>
      <c r="BR1961">
        <f t="shared" si="1065"/>
        <v>1.2415479807163242E-10</v>
      </c>
      <c r="BS1961">
        <f t="shared" si="1065"/>
        <v>1.2626578104308991E-10</v>
      </c>
      <c r="BT1961">
        <f t="shared" si="1065"/>
        <v>1.284124443640443E-10</v>
      </c>
      <c r="BU1961">
        <f t="shared" si="1065"/>
        <v>1.3059538725414305E-10</v>
      </c>
      <c r="BV1961">
        <f t="shared" si="1068"/>
        <v>1.3281521892647582E-10</v>
      </c>
      <c r="BW1961">
        <f t="shared" si="1067"/>
        <v>1.3507255875297041E-10</v>
      </c>
      <c r="BX1961">
        <f t="shared" si="1067"/>
        <v>1.3736803643251441E-10</v>
      </c>
      <c r="BY1961">
        <f t="shared" si="1067"/>
        <v>1.3970229216182312E-10</v>
      </c>
      <c r="BZ1961">
        <f t="shared" si="1067"/>
        <v>1.4207597680912716E-10</v>
      </c>
      <c r="CA1961">
        <f t="shared" si="1071"/>
        <v>1.4448975209069236E-10</v>
      </c>
      <c r="CB1961">
        <f t="shared" si="1069"/>
        <v>1.4694429075024751E-10</v>
      </c>
      <c r="CC1961">
        <f t="shared" si="1069"/>
        <v>1.4944027674135355E-10</v>
      </c>
      <c r="CD1961">
        <f t="shared" si="1069"/>
        <v>1.5197840541275421E-10</v>
      </c>
      <c r="CE1961">
        <f t="shared" si="1069"/>
        <v>1.5455938369677788E-10</v>
      </c>
      <c r="CF1961">
        <f t="shared" si="1070"/>
        <v>1.5718393030082098E-10</v>
      </c>
      <c r="CG1961">
        <f t="shared" si="1070"/>
        <v>1.5985277590196955E-10</v>
      </c>
      <c r="CH1961">
        <f t="shared" si="1070"/>
        <v>1.6256666334481441E-10</v>
      </c>
      <c r="CI1961">
        <f t="shared" si="1070"/>
        <v>1.6532634784250887E-10</v>
      </c>
      <c r="CJ1961">
        <f t="shared" si="1070"/>
        <v>1.6813259718110888E-10</v>
      </c>
      <c r="CK1961">
        <f t="shared" si="1100"/>
        <v>1.7098619192727678E-10</v>
      </c>
      <c r="CL1961">
        <f t="shared" si="1097"/>
        <v>1.7388792563937946E-10</v>
      </c>
      <c r="CM1961">
        <f t="shared" si="1084"/>
        <v>1.7683860508203765E-10</v>
      </c>
      <c r="CN1961">
        <f t="shared" si="1084"/>
        <v>1.7983905044419842E-10</v>
      </c>
      <c r="CO1961">
        <f t="shared" si="1084"/>
        <v>1.8289009556077669E-10</v>
      </c>
      <c r="CP1961">
        <f t="shared" si="1084"/>
        <v>1.8599258813791307E-10</v>
      </c>
      <c r="CQ1961">
        <f t="shared" si="1085"/>
        <v>1.8914738998193261E-10</v>
      </c>
      <c r="CR1961">
        <f t="shared" si="1085"/>
        <v>1.9235537723204857E-10</v>
      </c>
      <c r="CS1961">
        <f t="shared" si="1085"/>
        <v>1.9561744059685963E-10</v>
      </c>
      <c r="CT1961">
        <f t="shared" si="1085"/>
        <v>1.9893448559473211E-10</v>
      </c>
      <c r="CU1961">
        <f t="shared" si="1092"/>
        <v>2.0230743279811247E-10</v>
      </c>
      <c r="CV1961">
        <f t="shared" si="1087"/>
        <v>2.0573721808181901E-10</v>
      </c>
      <c r="CW1961">
        <f t="shared" si="1087"/>
        <v>2.0922479287541367E-10</v>
      </c>
      <c r="CX1961">
        <f t="shared" si="1087"/>
        <v>2.1277112441969354E-10</v>
      </c>
      <c r="CY1961">
        <f t="shared" si="1087"/>
        <v>2.1637719602736315E-10</v>
      </c>
      <c r="CZ1961">
        <f t="shared" si="1088"/>
        <v>2.200440073479844E-10</v>
      </c>
      <c r="DA1961">
        <f t="shared" si="1088"/>
        <v>2.2377257463725172E-10</v>
      </c>
      <c r="DB1961">
        <f t="shared" si="1088"/>
        <v>2.2756393103065445E-10</v>
      </c>
      <c r="DC1961">
        <f t="shared" si="1088"/>
        <v>2.3141912682162469E-10</v>
      </c>
      <c r="DD1961">
        <f t="shared" si="1089"/>
        <v>2.3533922974422678E-10</v>
      </c>
      <c r="DE1961">
        <f t="shared" si="1089"/>
        <v>2.3932532526045182E-10</v>
      </c>
      <c r="DF1961">
        <f t="shared" si="1080"/>
        <v>2.4337851685221481E-10</v>
      </c>
      <c r="DG1961">
        <f t="shared" si="1072"/>
        <v>2.4749992631812053E-10</v>
      </c>
      <c r="DH1961">
        <f t="shared" si="1072"/>
        <v>2.5169069407506011E-10</v>
      </c>
      <c r="DI1961">
        <f t="shared" si="1072"/>
        <v>2.5595197946474152E-10</v>
      </c>
      <c r="DJ1961">
        <f t="shared" si="1072"/>
        <v>2.6028496106522455E-10</v>
      </c>
      <c r="DK1961" s="42">
        <f t="shared" si="1073"/>
        <v>2.6469083700752618E-10</v>
      </c>
      <c r="DL1961" s="40">
        <f t="shared" si="1077"/>
        <v>8.9584656841015666E-9</v>
      </c>
    </row>
    <row r="1962" spans="13:116" x14ac:dyDescent="0.25">
      <c r="M1962" s="38"/>
      <c r="N1962" s="40">
        <f t="shared" si="1075"/>
        <v>3.3993897477764009E-9</v>
      </c>
      <c r="O1962" s="45">
        <f t="shared" si="1078"/>
        <v>39.08000000000051</v>
      </c>
      <c r="P1962">
        <f t="shared" si="1074"/>
        <v>4.8995971172339804E-11</v>
      </c>
      <c r="Q1962">
        <f t="shared" si="1079"/>
        <v>4.9833443345492812E-11</v>
      </c>
      <c r="R1962">
        <f t="shared" si="1079"/>
        <v>5.0685151001467206E-11</v>
      </c>
      <c r="S1962">
        <f t="shared" si="1079"/>
        <v>5.1551334674618102E-11</v>
      </c>
      <c r="T1962">
        <f t="shared" si="1079"/>
        <v>5.2432238937341838E-11</v>
      </c>
      <c r="U1962">
        <f t="shared" si="1081"/>
        <v>5.332811246739109E-11</v>
      </c>
      <c r="V1962">
        <f t="shared" si="1081"/>
        <v>5.423920811630109E-11</v>
      </c>
      <c r="W1962">
        <f t="shared" si="1081"/>
        <v>5.516578297895081E-11</v>
      </c>
      <c r="X1962">
        <f t="shared" si="1081"/>
        <v>5.6108098464272504E-11</v>
      </c>
      <c r="Y1962">
        <f t="shared" si="1082"/>
        <v>5.7066420367130736E-11</v>
      </c>
      <c r="Z1962">
        <f t="shared" si="1082"/>
        <v>5.8041018941390106E-11</v>
      </c>
      <c r="AA1962">
        <f t="shared" si="1082"/>
        <v>5.9032168974192036E-11</v>
      </c>
      <c r="AB1962">
        <f t="shared" si="1082"/>
        <v>6.0040149861456427E-11</v>
      </c>
      <c r="AC1962">
        <f t="shared" si="1083"/>
        <v>6.1065245684632866E-11</v>
      </c>
      <c r="AD1962">
        <f t="shared" si="1083"/>
        <v>6.2107745288721838E-11</v>
      </c>
      <c r="AE1962">
        <f t="shared" si="1083"/>
        <v>6.3167942361580551E-11</v>
      </c>
      <c r="AF1962">
        <f t="shared" si="1083"/>
        <v>6.4246135514542617E-11</v>
      </c>
      <c r="AG1962">
        <f t="shared" si="1091"/>
        <v>6.534262836436892E-11</v>
      </c>
      <c r="AH1962">
        <f t="shared" si="1090"/>
        <v>6.6457729616549574E-11</v>
      </c>
      <c r="AI1962">
        <f t="shared" si="1090"/>
        <v>6.7591753149983594E-11</v>
      </c>
      <c r="AJ1962" s="42">
        <f t="shared" si="1090"/>
        <v>6.8745018103056793E-11</v>
      </c>
      <c r="AK1962">
        <f t="shared" si="1090"/>
        <v>6.9917848961138468E-11</v>
      </c>
      <c r="AL1962">
        <f t="shared" si="1094"/>
        <v>7.111057564552405E-11</v>
      </c>
      <c r="AM1962">
        <f t="shared" si="1093"/>
        <v>7.2323533603847385E-11</v>
      </c>
      <c r="AN1962">
        <f t="shared" si="1093"/>
        <v>7.3557063901979305E-11</v>
      </c>
      <c r="AO1962">
        <f t="shared" si="1062"/>
        <v>7.4811513317448382E-11</v>
      </c>
      <c r="AP1962">
        <f t="shared" si="1062"/>
        <v>7.6087234434399623E-11</v>
      </c>
      <c r="AQ1962">
        <f t="shared" si="1062"/>
        <v>7.7384585740120653E-11</v>
      </c>
      <c r="AR1962">
        <f t="shared" si="1062"/>
        <v>7.8703931723157466E-11</v>
      </c>
      <c r="AS1962">
        <f t="shared" si="1062"/>
        <v>8.004564297305358E-11</v>
      </c>
      <c r="AT1962">
        <f t="shared" si="1062"/>
        <v>8.1410096281724867E-11</v>
      </c>
      <c r="AU1962">
        <f t="shared" si="1086"/>
        <v>8.2797674746514466E-11</v>
      </c>
      <c r="AV1962">
        <f t="shared" si="1066"/>
        <v>8.4208767874942827E-11</v>
      </c>
      <c r="AW1962">
        <f t="shared" si="1066"/>
        <v>8.5643771691178924E-11</v>
      </c>
      <c r="AX1962">
        <f t="shared" si="1066"/>
        <v>8.7103088844275554E-11</v>
      </c>
      <c r="AY1962">
        <f t="shared" si="1066"/>
        <v>8.8587128718181625E-11</v>
      </c>
      <c r="AZ1962">
        <f t="shared" si="1066"/>
        <v>9.0096307543565918E-11</v>
      </c>
      <c r="BA1962">
        <f t="shared" si="1098"/>
        <v>9.163104851148608E-11</v>
      </c>
      <c r="BB1962">
        <f t="shared" si="1095"/>
        <v>9.3191781888930774E-11</v>
      </c>
      <c r="BC1962">
        <f t="shared" si="1095"/>
        <v>9.4778945136256408E-11</v>
      </c>
      <c r="BD1962">
        <f t="shared" si="1095"/>
        <v>9.6392983026567024E-11</v>
      </c>
      <c r="BE1962">
        <f t="shared" si="1095"/>
        <v>9.8034347767054035E-11</v>
      </c>
      <c r="BF1962">
        <f t="shared" si="1095"/>
        <v>9.9703499122332748E-11</v>
      </c>
      <c r="BG1962">
        <f t="shared" si="1099"/>
        <v>1.0140090453981052E-10</v>
      </c>
      <c r="BH1962">
        <f t="shared" si="1099"/>
        <v>1.0312703927711906E-10</v>
      </c>
      <c r="BI1962">
        <f t="shared" si="1096"/>
        <v>1.048823865316375E-10</v>
      </c>
      <c r="BJ1962">
        <f t="shared" si="1063"/>
        <v>1.0666743757215298E-10</v>
      </c>
      <c r="BK1962">
        <f t="shared" si="1063"/>
        <v>1.0848269187268304E-10</v>
      </c>
      <c r="BL1962">
        <f t="shared" si="1063"/>
        <v>1.103286572484971E-10</v>
      </c>
      <c r="BM1962">
        <f t="shared" si="1063"/>
        <v>1.1220584999437856E-10</v>
      </c>
      <c r="BN1962">
        <f t="shared" si="1064"/>
        <v>1.1411479502515811E-10</v>
      </c>
      <c r="BO1962">
        <f t="shared" si="1064"/>
        <v>1.1605602601855558E-10</v>
      </c>
      <c r="BP1962">
        <f t="shared" si="1064"/>
        <v>1.1803008556036916E-10</v>
      </c>
      <c r="BQ1962">
        <f t="shared" si="1064"/>
        <v>1.2003752529205643E-10</v>
      </c>
      <c r="BR1962">
        <f t="shared" si="1065"/>
        <v>1.2207890606073197E-10</v>
      </c>
      <c r="BS1962">
        <f t="shared" si="1065"/>
        <v>1.2415479807163242E-10</v>
      </c>
      <c r="BT1962">
        <f t="shared" si="1065"/>
        <v>1.2626578104308991E-10</v>
      </c>
      <c r="BU1962">
        <f t="shared" si="1065"/>
        <v>1.284124443640443E-10</v>
      </c>
      <c r="BV1962">
        <f t="shared" si="1068"/>
        <v>1.3059538725414305E-10</v>
      </c>
      <c r="BW1962">
        <f t="shared" si="1067"/>
        <v>1.3281521892647582E-10</v>
      </c>
      <c r="BX1962">
        <f t="shared" si="1067"/>
        <v>1.3507255875297041E-10</v>
      </c>
      <c r="BY1962">
        <f t="shared" si="1067"/>
        <v>1.3736803643251441E-10</v>
      </c>
      <c r="BZ1962">
        <f t="shared" si="1067"/>
        <v>1.3970229216182312E-10</v>
      </c>
      <c r="CA1962">
        <f t="shared" si="1071"/>
        <v>1.4207597680912716E-10</v>
      </c>
      <c r="CB1962">
        <f t="shared" si="1069"/>
        <v>1.4448975209069236E-10</v>
      </c>
      <c r="CC1962">
        <f t="shared" si="1069"/>
        <v>1.4694429075024751E-10</v>
      </c>
      <c r="CD1962">
        <f t="shared" si="1069"/>
        <v>1.4944027674135355E-10</v>
      </c>
      <c r="CE1962">
        <f t="shared" si="1069"/>
        <v>1.5197840541275421E-10</v>
      </c>
      <c r="CF1962">
        <f t="shared" si="1070"/>
        <v>1.5455938369677788E-10</v>
      </c>
      <c r="CG1962">
        <f t="shared" si="1070"/>
        <v>1.5718393030082098E-10</v>
      </c>
      <c r="CH1962">
        <f t="shared" si="1070"/>
        <v>1.5985277590196955E-10</v>
      </c>
      <c r="CI1962">
        <f t="shared" si="1070"/>
        <v>1.6256666334481441E-10</v>
      </c>
      <c r="CJ1962">
        <f t="shared" si="1070"/>
        <v>1.6532634784250887E-10</v>
      </c>
      <c r="CK1962">
        <f t="shared" si="1100"/>
        <v>1.6813259718110888E-10</v>
      </c>
      <c r="CL1962">
        <f t="shared" si="1097"/>
        <v>1.7098619192727678E-10</v>
      </c>
      <c r="CM1962">
        <f t="shared" si="1084"/>
        <v>1.7388792563937946E-10</v>
      </c>
      <c r="CN1962">
        <f t="shared" si="1084"/>
        <v>1.7683860508203765E-10</v>
      </c>
      <c r="CO1962">
        <f t="shared" si="1084"/>
        <v>1.7983905044419842E-10</v>
      </c>
      <c r="CP1962">
        <f t="shared" si="1084"/>
        <v>1.8289009556077669E-10</v>
      </c>
      <c r="CQ1962">
        <f t="shared" si="1085"/>
        <v>1.8599258813791307E-10</v>
      </c>
      <c r="CR1962">
        <f t="shared" si="1085"/>
        <v>1.8914738998193261E-10</v>
      </c>
      <c r="CS1962">
        <f t="shared" si="1085"/>
        <v>1.9235537723204857E-10</v>
      </c>
      <c r="CT1962">
        <f t="shared" si="1085"/>
        <v>1.9561744059685963E-10</v>
      </c>
      <c r="CU1962">
        <f t="shared" si="1092"/>
        <v>1.9893448559473211E-10</v>
      </c>
      <c r="CV1962">
        <f t="shared" si="1087"/>
        <v>2.0230743279811247E-10</v>
      </c>
      <c r="CW1962">
        <f t="shared" si="1087"/>
        <v>2.0573721808181901E-10</v>
      </c>
      <c r="CX1962">
        <f t="shared" si="1087"/>
        <v>2.0922479287541367E-10</v>
      </c>
      <c r="CY1962">
        <f t="shared" si="1087"/>
        <v>2.1277112441969354E-10</v>
      </c>
      <c r="CZ1962">
        <f t="shared" si="1088"/>
        <v>2.1637719602736315E-10</v>
      </c>
      <c r="DA1962">
        <f t="shared" si="1088"/>
        <v>2.200440073479844E-10</v>
      </c>
      <c r="DB1962">
        <f t="shared" si="1088"/>
        <v>2.2377257463725172E-10</v>
      </c>
      <c r="DC1962">
        <f t="shared" si="1088"/>
        <v>2.2756393103065445E-10</v>
      </c>
      <c r="DD1962">
        <f t="shared" si="1089"/>
        <v>2.3141912682162469E-10</v>
      </c>
      <c r="DE1962">
        <f t="shared" si="1089"/>
        <v>2.3533922974422678E-10</v>
      </c>
      <c r="DF1962">
        <f t="shared" si="1080"/>
        <v>2.3932532526045182E-10</v>
      </c>
      <c r="DG1962">
        <f t="shared" si="1072"/>
        <v>2.4337851685221481E-10</v>
      </c>
      <c r="DH1962">
        <f t="shared" si="1072"/>
        <v>2.4749992631812053E-10</v>
      </c>
      <c r="DI1962">
        <f t="shared" si="1072"/>
        <v>2.5169069407506011E-10</v>
      </c>
      <c r="DJ1962">
        <f t="shared" si="1072"/>
        <v>2.5595197946474152E-10</v>
      </c>
      <c r="DK1962" s="42">
        <f t="shared" si="1073"/>
        <v>2.6028496106522455E-10</v>
      </c>
      <c r="DL1962" s="40">
        <f t="shared" si="1077"/>
        <v>8.8088144172680042E-9</v>
      </c>
    </row>
    <row r="1963" spans="13:116" x14ac:dyDescent="0.25">
      <c r="M1963" s="38"/>
      <c r="N1963" s="40">
        <f t="shared" si="1075"/>
        <v>3.3422563454500964E-9</v>
      </c>
      <c r="O1963" s="45">
        <f t="shared" si="1078"/>
        <v>39.100000000000513</v>
      </c>
      <c r="P1963">
        <f t="shared" si="1074"/>
        <v>4.8172497919474821E-11</v>
      </c>
      <c r="Q1963">
        <f t="shared" si="1079"/>
        <v>4.8995971172339804E-11</v>
      </c>
      <c r="R1963">
        <f t="shared" si="1079"/>
        <v>4.9833443345492812E-11</v>
      </c>
      <c r="S1963">
        <f t="shared" si="1079"/>
        <v>5.0685151001467206E-11</v>
      </c>
      <c r="T1963">
        <f t="shared" si="1079"/>
        <v>5.1551334674618102E-11</v>
      </c>
      <c r="U1963">
        <f t="shared" si="1081"/>
        <v>5.2432238937341838E-11</v>
      </c>
      <c r="V1963">
        <f t="shared" si="1081"/>
        <v>5.332811246739109E-11</v>
      </c>
      <c r="W1963">
        <f t="shared" si="1081"/>
        <v>5.423920811630109E-11</v>
      </c>
      <c r="X1963">
        <f t="shared" si="1081"/>
        <v>5.516578297895081E-11</v>
      </c>
      <c r="Y1963">
        <f t="shared" si="1082"/>
        <v>5.6108098464272504E-11</v>
      </c>
      <c r="Z1963">
        <f t="shared" si="1082"/>
        <v>5.7066420367130736E-11</v>
      </c>
      <c r="AA1963">
        <f t="shared" si="1082"/>
        <v>5.8041018941390106E-11</v>
      </c>
      <c r="AB1963">
        <f t="shared" si="1082"/>
        <v>5.9032168974192036E-11</v>
      </c>
      <c r="AC1963">
        <f t="shared" si="1083"/>
        <v>6.0040149861456427E-11</v>
      </c>
      <c r="AD1963">
        <f t="shared" si="1083"/>
        <v>6.1065245684632866E-11</v>
      </c>
      <c r="AE1963">
        <f t="shared" si="1083"/>
        <v>6.2107745288721838E-11</v>
      </c>
      <c r="AF1963">
        <f t="shared" si="1083"/>
        <v>6.3167942361580551E-11</v>
      </c>
      <c r="AG1963">
        <f t="shared" si="1091"/>
        <v>6.4246135514542617E-11</v>
      </c>
      <c r="AH1963">
        <f t="shared" si="1090"/>
        <v>6.534262836436892E-11</v>
      </c>
      <c r="AI1963">
        <f t="shared" si="1090"/>
        <v>6.6457729616549574E-11</v>
      </c>
      <c r="AJ1963" s="42">
        <f t="shared" si="1090"/>
        <v>6.7591753149983594E-11</v>
      </c>
      <c r="AK1963">
        <f t="shared" si="1090"/>
        <v>6.8745018103056793E-11</v>
      </c>
      <c r="AL1963">
        <f t="shared" si="1094"/>
        <v>6.9917848961138468E-11</v>
      </c>
      <c r="AM1963">
        <f t="shared" si="1093"/>
        <v>7.111057564552405E-11</v>
      </c>
      <c r="AN1963">
        <f t="shared" si="1093"/>
        <v>7.2323533603847385E-11</v>
      </c>
      <c r="AO1963">
        <f t="shared" si="1062"/>
        <v>7.3557063901979305E-11</v>
      </c>
      <c r="AP1963">
        <f t="shared" si="1062"/>
        <v>7.4811513317448382E-11</v>
      </c>
      <c r="AQ1963">
        <f t="shared" si="1062"/>
        <v>7.6087234434399623E-11</v>
      </c>
      <c r="AR1963">
        <f t="shared" si="1062"/>
        <v>7.7384585740120653E-11</v>
      </c>
      <c r="AS1963">
        <f t="shared" si="1062"/>
        <v>7.8703931723157466E-11</v>
      </c>
      <c r="AT1963">
        <f t="shared" si="1062"/>
        <v>8.004564297305358E-11</v>
      </c>
      <c r="AU1963">
        <f t="shared" si="1086"/>
        <v>8.1410096281724867E-11</v>
      </c>
      <c r="AV1963">
        <f t="shared" si="1066"/>
        <v>8.2797674746514466E-11</v>
      </c>
      <c r="AW1963">
        <f t="shared" si="1066"/>
        <v>8.4208767874942827E-11</v>
      </c>
      <c r="AX1963">
        <f t="shared" si="1066"/>
        <v>8.5643771691178924E-11</v>
      </c>
      <c r="AY1963">
        <f t="shared" si="1066"/>
        <v>8.7103088844275554E-11</v>
      </c>
      <c r="AZ1963">
        <f t="shared" si="1066"/>
        <v>8.8587128718181625E-11</v>
      </c>
      <c r="BA1963">
        <f t="shared" si="1098"/>
        <v>9.0096307543565918E-11</v>
      </c>
      <c r="BB1963">
        <f t="shared" si="1095"/>
        <v>9.163104851148608E-11</v>
      </c>
      <c r="BC1963">
        <f t="shared" si="1095"/>
        <v>9.3191781888930774E-11</v>
      </c>
      <c r="BD1963">
        <f t="shared" si="1095"/>
        <v>9.4778945136256408E-11</v>
      </c>
      <c r="BE1963">
        <f t="shared" si="1095"/>
        <v>9.6392983026567024E-11</v>
      </c>
      <c r="BF1963">
        <f t="shared" si="1095"/>
        <v>9.8034347767054035E-11</v>
      </c>
      <c r="BG1963">
        <f t="shared" si="1099"/>
        <v>9.9703499122332748E-11</v>
      </c>
      <c r="BH1963">
        <f t="shared" si="1099"/>
        <v>1.0140090453981052E-10</v>
      </c>
      <c r="BI1963">
        <f t="shared" si="1096"/>
        <v>1.0312703927711906E-10</v>
      </c>
      <c r="BJ1963">
        <f t="shared" si="1063"/>
        <v>1.048823865316375E-10</v>
      </c>
      <c r="BK1963">
        <f t="shared" si="1063"/>
        <v>1.0666743757215298E-10</v>
      </c>
      <c r="BL1963">
        <f t="shared" si="1063"/>
        <v>1.0848269187268304E-10</v>
      </c>
      <c r="BM1963">
        <f t="shared" si="1063"/>
        <v>1.103286572484971E-10</v>
      </c>
      <c r="BN1963">
        <f t="shared" si="1064"/>
        <v>1.1220584999437856E-10</v>
      </c>
      <c r="BO1963">
        <f t="shared" si="1064"/>
        <v>1.1411479502515811E-10</v>
      </c>
      <c r="BP1963">
        <f t="shared" si="1064"/>
        <v>1.1605602601855558E-10</v>
      </c>
      <c r="BQ1963">
        <f t="shared" si="1064"/>
        <v>1.1803008556036916E-10</v>
      </c>
      <c r="BR1963">
        <f t="shared" si="1065"/>
        <v>1.2003752529205643E-10</v>
      </c>
      <c r="BS1963">
        <f t="shared" si="1065"/>
        <v>1.2207890606073197E-10</v>
      </c>
      <c r="BT1963">
        <f t="shared" si="1065"/>
        <v>1.2415479807163242E-10</v>
      </c>
      <c r="BU1963">
        <f t="shared" si="1065"/>
        <v>1.2626578104308991E-10</v>
      </c>
      <c r="BV1963">
        <f t="shared" si="1068"/>
        <v>1.284124443640443E-10</v>
      </c>
      <c r="BW1963">
        <f t="shared" si="1067"/>
        <v>1.3059538725414305E-10</v>
      </c>
      <c r="BX1963">
        <f t="shared" si="1067"/>
        <v>1.3281521892647582E-10</v>
      </c>
      <c r="BY1963">
        <f t="shared" si="1067"/>
        <v>1.3507255875297041E-10</v>
      </c>
      <c r="BZ1963">
        <f t="shared" si="1067"/>
        <v>1.3736803643251441E-10</v>
      </c>
      <c r="CA1963">
        <f t="shared" si="1071"/>
        <v>1.3970229216182312E-10</v>
      </c>
      <c r="CB1963">
        <f t="shared" si="1069"/>
        <v>1.4207597680912716E-10</v>
      </c>
      <c r="CC1963">
        <f t="shared" si="1069"/>
        <v>1.4448975209069236E-10</v>
      </c>
      <c r="CD1963">
        <f t="shared" si="1069"/>
        <v>1.4694429075024751E-10</v>
      </c>
      <c r="CE1963">
        <f t="shared" si="1069"/>
        <v>1.4944027674135355E-10</v>
      </c>
      <c r="CF1963">
        <f t="shared" si="1070"/>
        <v>1.5197840541275421E-10</v>
      </c>
      <c r="CG1963">
        <f t="shared" si="1070"/>
        <v>1.5455938369677788E-10</v>
      </c>
      <c r="CH1963">
        <f t="shared" si="1070"/>
        <v>1.5718393030082098E-10</v>
      </c>
      <c r="CI1963">
        <f t="shared" si="1070"/>
        <v>1.5985277590196955E-10</v>
      </c>
      <c r="CJ1963">
        <f t="shared" si="1070"/>
        <v>1.6256666334481441E-10</v>
      </c>
      <c r="CK1963">
        <f t="shared" si="1100"/>
        <v>1.6532634784250887E-10</v>
      </c>
      <c r="CL1963">
        <f t="shared" si="1097"/>
        <v>1.6813259718110888E-10</v>
      </c>
      <c r="CM1963">
        <f t="shared" si="1084"/>
        <v>1.7098619192727678E-10</v>
      </c>
      <c r="CN1963">
        <f t="shared" si="1084"/>
        <v>1.7388792563937946E-10</v>
      </c>
      <c r="CO1963">
        <f t="shared" si="1084"/>
        <v>1.7683860508203765E-10</v>
      </c>
      <c r="CP1963">
        <f t="shared" si="1084"/>
        <v>1.7983905044419842E-10</v>
      </c>
      <c r="CQ1963">
        <f t="shared" si="1085"/>
        <v>1.8289009556077669E-10</v>
      </c>
      <c r="CR1963">
        <f t="shared" si="1085"/>
        <v>1.8599258813791307E-10</v>
      </c>
      <c r="CS1963">
        <f t="shared" si="1085"/>
        <v>1.8914738998193261E-10</v>
      </c>
      <c r="CT1963">
        <f t="shared" si="1085"/>
        <v>1.9235537723204857E-10</v>
      </c>
      <c r="CU1963">
        <f t="shared" si="1092"/>
        <v>1.9561744059685963E-10</v>
      </c>
      <c r="CV1963">
        <f t="shared" si="1087"/>
        <v>1.9893448559473211E-10</v>
      </c>
      <c r="CW1963">
        <f t="shared" si="1087"/>
        <v>2.0230743279811247E-10</v>
      </c>
      <c r="CX1963">
        <f t="shared" si="1087"/>
        <v>2.0573721808181901E-10</v>
      </c>
      <c r="CY1963">
        <f t="shared" si="1087"/>
        <v>2.0922479287541367E-10</v>
      </c>
      <c r="CZ1963">
        <f t="shared" si="1088"/>
        <v>2.1277112441969354E-10</v>
      </c>
      <c r="DA1963">
        <f t="shared" si="1088"/>
        <v>2.1637719602736315E-10</v>
      </c>
      <c r="DB1963">
        <f t="shared" si="1088"/>
        <v>2.200440073479844E-10</v>
      </c>
      <c r="DC1963">
        <f t="shared" si="1088"/>
        <v>2.2377257463725172E-10</v>
      </c>
      <c r="DD1963">
        <f t="shared" si="1089"/>
        <v>2.2756393103065445E-10</v>
      </c>
      <c r="DE1963">
        <f t="shared" si="1089"/>
        <v>2.3141912682162469E-10</v>
      </c>
      <c r="DF1963">
        <f t="shared" si="1080"/>
        <v>2.3533922974422678E-10</v>
      </c>
      <c r="DG1963">
        <f t="shared" si="1072"/>
        <v>2.3932532526045182E-10</v>
      </c>
      <c r="DH1963">
        <f t="shared" si="1072"/>
        <v>2.4337851685221481E-10</v>
      </c>
      <c r="DI1963">
        <f t="shared" si="1072"/>
        <v>2.4749992631812053E-10</v>
      </c>
      <c r="DJ1963">
        <f t="shared" si="1072"/>
        <v>2.5169069407506011E-10</v>
      </c>
      <c r="DK1963" s="42">
        <f t="shared" si="1073"/>
        <v>2.5595197946474152E-10</v>
      </c>
      <c r="DL1963" s="40">
        <f t="shared" si="1077"/>
        <v>8.6616486574431793E-9</v>
      </c>
    </row>
    <row r="1964" spans="13:116" x14ac:dyDescent="0.25">
      <c r="M1964" s="38"/>
      <c r="N1964" s="40">
        <f t="shared" si="1075"/>
        <v>3.2860780603930613E-9</v>
      </c>
      <c r="O1964" s="45">
        <f t="shared" si="1078"/>
        <v>39.120000000000516</v>
      </c>
      <c r="P1964">
        <f t="shared" si="1074"/>
        <v>4.7362790931046548E-11</v>
      </c>
      <c r="Q1964">
        <f t="shared" si="1079"/>
        <v>4.8172497919474821E-11</v>
      </c>
      <c r="R1964">
        <f t="shared" si="1079"/>
        <v>4.8995971172339804E-11</v>
      </c>
      <c r="S1964">
        <f t="shared" si="1079"/>
        <v>4.9833443345492812E-11</v>
      </c>
      <c r="T1964">
        <f t="shared" si="1079"/>
        <v>5.0685151001467206E-11</v>
      </c>
      <c r="U1964">
        <f t="shared" si="1081"/>
        <v>5.1551334674618102E-11</v>
      </c>
      <c r="V1964">
        <f t="shared" si="1081"/>
        <v>5.2432238937341838E-11</v>
      </c>
      <c r="W1964">
        <f t="shared" si="1081"/>
        <v>5.332811246739109E-11</v>
      </c>
      <c r="X1964">
        <f t="shared" si="1081"/>
        <v>5.423920811630109E-11</v>
      </c>
      <c r="Y1964">
        <f t="shared" si="1082"/>
        <v>5.516578297895081E-11</v>
      </c>
      <c r="Z1964">
        <f t="shared" si="1082"/>
        <v>5.6108098464272504E-11</v>
      </c>
      <c r="AA1964">
        <f t="shared" si="1082"/>
        <v>5.7066420367130736E-11</v>
      </c>
      <c r="AB1964">
        <f t="shared" si="1082"/>
        <v>5.8041018941390106E-11</v>
      </c>
      <c r="AC1964">
        <f t="shared" si="1083"/>
        <v>5.9032168974192036E-11</v>
      </c>
      <c r="AD1964">
        <f t="shared" si="1083"/>
        <v>6.0040149861456427E-11</v>
      </c>
      <c r="AE1964">
        <f t="shared" si="1083"/>
        <v>6.1065245684632866E-11</v>
      </c>
      <c r="AF1964">
        <f t="shared" si="1083"/>
        <v>6.2107745288721838E-11</v>
      </c>
      <c r="AG1964">
        <f t="shared" si="1091"/>
        <v>6.3167942361580551E-11</v>
      </c>
      <c r="AH1964">
        <f t="shared" si="1090"/>
        <v>6.4246135514542617E-11</v>
      </c>
      <c r="AI1964">
        <f t="shared" si="1090"/>
        <v>6.534262836436892E-11</v>
      </c>
      <c r="AJ1964" s="42">
        <f t="shared" si="1090"/>
        <v>6.6457729616549574E-11</v>
      </c>
      <c r="AK1964">
        <f t="shared" si="1090"/>
        <v>6.7591753149983594E-11</v>
      </c>
      <c r="AL1964">
        <f t="shared" si="1094"/>
        <v>6.8745018103056793E-11</v>
      </c>
      <c r="AM1964">
        <f t="shared" si="1093"/>
        <v>6.9917848961138468E-11</v>
      </c>
      <c r="AN1964">
        <f t="shared" si="1093"/>
        <v>7.111057564552405E-11</v>
      </c>
      <c r="AO1964">
        <f t="shared" si="1093"/>
        <v>7.2323533603847385E-11</v>
      </c>
      <c r="AP1964">
        <f t="shared" si="1093"/>
        <v>7.3557063901979305E-11</v>
      </c>
      <c r="AQ1964">
        <f t="shared" si="1093"/>
        <v>7.4811513317448382E-11</v>
      </c>
      <c r="AR1964">
        <f t="shared" si="1093"/>
        <v>7.6087234434399623E-11</v>
      </c>
      <c r="AS1964">
        <f t="shared" ref="AS1964:AY2027" si="1101">AR1963</f>
        <v>7.7384585740120653E-11</v>
      </c>
      <c r="AT1964">
        <f t="shared" si="1101"/>
        <v>7.8703931723157466E-11</v>
      </c>
      <c r="AU1964">
        <f t="shared" si="1086"/>
        <v>8.004564297305358E-11</v>
      </c>
      <c r="AV1964">
        <f t="shared" si="1066"/>
        <v>8.1410096281724867E-11</v>
      </c>
      <c r="AW1964">
        <f t="shared" si="1066"/>
        <v>8.2797674746514466E-11</v>
      </c>
      <c r="AX1964">
        <f t="shared" si="1066"/>
        <v>8.4208767874942827E-11</v>
      </c>
      <c r="AY1964">
        <f t="shared" si="1066"/>
        <v>8.5643771691178924E-11</v>
      </c>
      <c r="AZ1964">
        <f t="shared" si="1066"/>
        <v>8.7103088844275554E-11</v>
      </c>
      <c r="BA1964">
        <f t="shared" si="1098"/>
        <v>8.8587128718181625E-11</v>
      </c>
      <c r="BB1964">
        <f t="shared" si="1095"/>
        <v>9.0096307543565918E-11</v>
      </c>
      <c r="BC1964">
        <f t="shared" si="1095"/>
        <v>9.163104851148608E-11</v>
      </c>
      <c r="BD1964">
        <f t="shared" si="1095"/>
        <v>9.3191781888930774E-11</v>
      </c>
      <c r="BE1964">
        <f t="shared" si="1095"/>
        <v>9.4778945136256408E-11</v>
      </c>
      <c r="BF1964">
        <f t="shared" si="1095"/>
        <v>9.6392983026567024E-11</v>
      </c>
      <c r="BG1964">
        <f t="shared" si="1099"/>
        <v>9.8034347767054035E-11</v>
      </c>
      <c r="BH1964">
        <f t="shared" si="1099"/>
        <v>9.9703499122332748E-11</v>
      </c>
      <c r="BI1964">
        <f t="shared" si="1096"/>
        <v>1.0140090453981052E-10</v>
      </c>
      <c r="BJ1964">
        <f t="shared" si="1063"/>
        <v>1.0312703927711906E-10</v>
      </c>
      <c r="BK1964">
        <f t="shared" si="1063"/>
        <v>1.048823865316375E-10</v>
      </c>
      <c r="BL1964">
        <f t="shared" si="1063"/>
        <v>1.0666743757215298E-10</v>
      </c>
      <c r="BM1964">
        <f t="shared" si="1063"/>
        <v>1.0848269187268304E-10</v>
      </c>
      <c r="BN1964">
        <f t="shared" si="1064"/>
        <v>1.103286572484971E-10</v>
      </c>
      <c r="BO1964">
        <f t="shared" si="1064"/>
        <v>1.1220584999437856E-10</v>
      </c>
      <c r="BP1964">
        <f t="shared" si="1064"/>
        <v>1.1411479502515811E-10</v>
      </c>
      <c r="BQ1964">
        <f t="shared" si="1064"/>
        <v>1.1605602601855558E-10</v>
      </c>
      <c r="BR1964">
        <f t="shared" si="1065"/>
        <v>1.1803008556036916E-10</v>
      </c>
      <c r="BS1964">
        <f t="shared" si="1065"/>
        <v>1.2003752529205643E-10</v>
      </c>
      <c r="BT1964">
        <f t="shared" si="1065"/>
        <v>1.2207890606073197E-10</v>
      </c>
      <c r="BU1964">
        <f t="shared" si="1065"/>
        <v>1.2415479807163242E-10</v>
      </c>
      <c r="BV1964">
        <f t="shared" si="1068"/>
        <v>1.2626578104308991E-10</v>
      </c>
      <c r="BW1964">
        <f t="shared" si="1067"/>
        <v>1.284124443640443E-10</v>
      </c>
      <c r="BX1964">
        <f t="shared" si="1067"/>
        <v>1.3059538725414305E-10</v>
      </c>
      <c r="BY1964">
        <f t="shared" si="1067"/>
        <v>1.3281521892647582E-10</v>
      </c>
      <c r="BZ1964">
        <f t="shared" si="1067"/>
        <v>1.3507255875297041E-10</v>
      </c>
      <c r="CA1964">
        <f t="shared" si="1071"/>
        <v>1.3736803643251441E-10</v>
      </c>
      <c r="CB1964">
        <f t="shared" si="1069"/>
        <v>1.3970229216182312E-10</v>
      </c>
      <c r="CC1964">
        <f t="shared" si="1069"/>
        <v>1.4207597680912716E-10</v>
      </c>
      <c r="CD1964">
        <f t="shared" si="1069"/>
        <v>1.4448975209069236E-10</v>
      </c>
      <c r="CE1964">
        <f t="shared" si="1069"/>
        <v>1.4694429075024751E-10</v>
      </c>
      <c r="CF1964">
        <f t="shared" si="1070"/>
        <v>1.4944027674135355E-10</v>
      </c>
      <c r="CG1964">
        <f t="shared" si="1070"/>
        <v>1.5197840541275421E-10</v>
      </c>
      <c r="CH1964">
        <f t="shared" si="1070"/>
        <v>1.5455938369677788E-10</v>
      </c>
      <c r="CI1964">
        <f t="shared" si="1070"/>
        <v>1.5718393030082098E-10</v>
      </c>
      <c r="CJ1964">
        <f t="shared" si="1070"/>
        <v>1.5985277590196955E-10</v>
      </c>
      <c r="CK1964">
        <f t="shared" si="1100"/>
        <v>1.6256666334481441E-10</v>
      </c>
      <c r="CL1964">
        <f t="shared" si="1097"/>
        <v>1.6532634784250887E-10</v>
      </c>
      <c r="CM1964">
        <f t="shared" si="1084"/>
        <v>1.6813259718110888E-10</v>
      </c>
      <c r="CN1964">
        <f t="shared" si="1084"/>
        <v>1.7098619192727678E-10</v>
      </c>
      <c r="CO1964">
        <f t="shared" si="1084"/>
        <v>1.7388792563937946E-10</v>
      </c>
      <c r="CP1964">
        <f t="shared" si="1084"/>
        <v>1.7683860508203765E-10</v>
      </c>
      <c r="CQ1964">
        <f t="shared" si="1085"/>
        <v>1.7983905044419842E-10</v>
      </c>
      <c r="CR1964">
        <f t="shared" si="1085"/>
        <v>1.8289009556077669E-10</v>
      </c>
      <c r="CS1964">
        <f t="shared" si="1085"/>
        <v>1.8599258813791307E-10</v>
      </c>
      <c r="CT1964">
        <f t="shared" si="1085"/>
        <v>1.8914738998193261E-10</v>
      </c>
      <c r="CU1964">
        <f t="shared" si="1092"/>
        <v>1.9235537723204857E-10</v>
      </c>
      <c r="CV1964">
        <f t="shared" si="1087"/>
        <v>1.9561744059685963E-10</v>
      </c>
      <c r="CW1964">
        <f t="shared" si="1087"/>
        <v>1.9893448559473211E-10</v>
      </c>
      <c r="CX1964">
        <f t="shared" si="1087"/>
        <v>2.0230743279811247E-10</v>
      </c>
      <c r="CY1964">
        <f t="shared" si="1087"/>
        <v>2.0573721808181901E-10</v>
      </c>
      <c r="CZ1964">
        <f t="shared" si="1088"/>
        <v>2.0922479287541367E-10</v>
      </c>
      <c r="DA1964">
        <f t="shared" si="1088"/>
        <v>2.1277112441969354E-10</v>
      </c>
      <c r="DB1964">
        <f t="shared" si="1088"/>
        <v>2.1637719602736315E-10</v>
      </c>
      <c r="DC1964">
        <f t="shared" si="1088"/>
        <v>2.200440073479844E-10</v>
      </c>
      <c r="DD1964">
        <f t="shared" si="1089"/>
        <v>2.2377257463725172E-10</v>
      </c>
      <c r="DE1964">
        <f t="shared" si="1089"/>
        <v>2.2756393103065445E-10</v>
      </c>
      <c r="DF1964">
        <f t="shared" si="1080"/>
        <v>2.3141912682162469E-10</v>
      </c>
      <c r="DG1964">
        <f t="shared" si="1072"/>
        <v>2.3533922974422678E-10</v>
      </c>
      <c r="DH1964">
        <f t="shared" si="1072"/>
        <v>2.3932532526045182E-10</v>
      </c>
      <c r="DI1964">
        <f t="shared" si="1072"/>
        <v>2.4337851685221481E-10</v>
      </c>
      <c r="DJ1964">
        <f t="shared" si="1072"/>
        <v>2.4749992631812053E-10</v>
      </c>
      <c r="DK1964" s="42">
        <f t="shared" si="1073"/>
        <v>2.5169069407506011E-10</v>
      </c>
      <c r="DL1964" s="40">
        <f t="shared" si="1077"/>
        <v>8.5169273809724416E-9</v>
      </c>
    </row>
    <row r="1965" spans="13:116" x14ac:dyDescent="0.25">
      <c r="M1965" s="38"/>
      <c r="N1965" s="40">
        <f t="shared" si="1075"/>
        <v>3.2308390173119179E-9</v>
      </c>
      <c r="O1965" s="45">
        <f t="shared" si="1078"/>
        <v>39.140000000000519</v>
      </c>
      <c r="P1965">
        <f t="shared" si="1074"/>
        <v>4.6566621393804839E-11</v>
      </c>
      <c r="Q1965">
        <f t="shared" si="1079"/>
        <v>4.7362790931046548E-11</v>
      </c>
      <c r="R1965">
        <f t="shared" si="1079"/>
        <v>4.8172497919474821E-11</v>
      </c>
      <c r="S1965">
        <f t="shared" si="1079"/>
        <v>4.8995971172339804E-11</v>
      </c>
      <c r="T1965">
        <f t="shared" si="1079"/>
        <v>4.9833443345492812E-11</v>
      </c>
      <c r="U1965">
        <f t="shared" si="1081"/>
        <v>5.0685151001467206E-11</v>
      </c>
      <c r="V1965">
        <f t="shared" si="1081"/>
        <v>5.1551334674618102E-11</v>
      </c>
      <c r="W1965">
        <f t="shared" si="1081"/>
        <v>5.2432238937341838E-11</v>
      </c>
      <c r="X1965">
        <f t="shared" si="1081"/>
        <v>5.332811246739109E-11</v>
      </c>
      <c r="Y1965">
        <f t="shared" si="1082"/>
        <v>5.423920811630109E-11</v>
      </c>
      <c r="Z1965">
        <f t="shared" si="1082"/>
        <v>5.516578297895081E-11</v>
      </c>
      <c r="AA1965">
        <f t="shared" si="1082"/>
        <v>5.6108098464272504E-11</v>
      </c>
      <c r="AB1965">
        <f t="shared" si="1082"/>
        <v>5.7066420367130736E-11</v>
      </c>
      <c r="AC1965">
        <f t="shared" si="1083"/>
        <v>5.8041018941390106E-11</v>
      </c>
      <c r="AD1965">
        <f t="shared" si="1083"/>
        <v>5.9032168974192036E-11</v>
      </c>
      <c r="AE1965">
        <f t="shared" si="1083"/>
        <v>6.0040149861456427E-11</v>
      </c>
      <c r="AF1965">
        <f t="shared" si="1083"/>
        <v>6.1065245684632866E-11</v>
      </c>
      <c r="AG1965">
        <f t="shared" si="1091"/>
        <v>6.2107745288721838E-11</v>
      </c>
      <c r="AH1965">
        <f t="shared" si="1090"/>
        <v>6.3167942361580551E-11</v>
      </c>
      <c r="AI1965">
        <f t="shared" si="1090"/>
        <v>6.4246135514542617E-11</v>
      </c>
      <c r="AJ1965" s="42">
        <f t="shared" si="1090"/>
        <v>6.534262836436892E-11</v>
      </c>
      <c r="AK1965">
        <f t="shared" si="1090"/>
        <v>6.6457729616549574E-11</v>
      </c>
      <c r="AL1965">
        <f t="shared" si="1094"/>
        <v>6.7591753149983594E-11</v>
      </c>
      <c r="AM1965">
        <f t="shared" si="1093"/>
        <v>6.8745018103056793E-11</v>
      </c>
      <c r="AN1965">
        <f t="shared" si="1093"/>
        <v>6.9917848961138468E-11</v>
      </c>
      <c r="AO1965">
        <f t="shared" si="1093"/>
        <v>7.111057564552405E-11</v>
      </c>
      <c r="AP1965">
        <f t="shared" si="1093"/>
        <v>7.2323533603847385E-11</v>
      </c>
      <c r="AQ1965">
        <f t="shared" si="1093"/>
        <v>7.3557063901979305E-11</v>
      </c>
      <c r="AR1965">
        <f t="shared" si="1093"/>
        <v>7.4811513317448382E-11</v>
      </c>
      <c r="AS1965">
        <f t="shared" si="1101"/>
        <v>7.6087234434399623E-11</v>
      </c>
      <c r="AT1965">
        <f t="shared" si="1101"/>
        <v>7.7384585740120653E-11</v>
      </c>
      <c r="AU1965">
        <f t="shared" si="1086"/>
        <v>7.8703931723157466E-11</v>
      </c>
      <c r="AV1965">
        <f t="shared" si="1066"/>
        <v>8.004564297305358E-11</v>
      </c>
      <c r="AW1965">
        <f t="shared" si="1066"/>
        <v>8.1410096281724867E-11</v>
      </c>
      <c r="AX1965">
        <f t="shared" si="1066"/>
        <v>8.2797674746514466E-11</v>
      </c>
      <c r="AY1965">
        <f t="shared" si="1066"/>
        <v>8.4208767874942827E-11</v>
      </c>
      <c r="AZ1965">
        <f t="shared" si="1066"/>
        <v>8.5643771691178924E-11</v>
      </c>
      <c r="BA1965">
        <f t="shared" si="1098"/>
        <v>8.7103088844275554E-11</v>
      </c>
      <c r="BB1965">
        <f t="shared" si="1095"/>
        <v>8.8587128718181625E-11</v>
      </c>
      <c r="BC1965">
        <f t="shared" si="1095"/>
        <v>9.0096307543565918E-11</v>
      </c>
      <c r="BD1965">
        <f t="shared" si="1095"/>
        <v>9.163104851148608E-11</v>
      </c>
      <c r="BE1965">
        <f t="shared" si="1095"/>
        <v>9.3191781888930774E-11</v>
      </c>
      <c r="BF1965">
        <f t="shared" si="1095"/>
        <v>9.4778945136256408E-11</v>
      </c>
      <c r="BG1965">
        <f t="shared" si="1099"/>
        <v>9.6392983026567024E-11</v>
      </c>
      <c r="BH1965">
        <f t="shared" si="1099"/>
        <v>9.8034347767054035E-11</v>
      </c>
      <c r="BI1965">
        <f t="shared" si="1096"/>
        <v>9.9703499122332748E-11</v>
      </c>
      <c r="BJ1965">
        <f t="shared" si="1063"/>
        <v>1.0140090453981052E-10</v>
      </c>
      <c r="BK1965">
        <f t="shared" si="1063"/>
        <v>1.0312703927711906E-10</v>
      </c>
      <c r="BL1965">
        <f t="shared" si="1063"/>
        <v>1.048823865316375E-10</v>
      </c>
      <c r="BM1965">
        <f t="shared" si="1063"/>
        <v>1.0666743757215298E-10</v>
      </c>
      <c r="BN1965">
        <f t="shared" si="1064"/>
        <v>1.0848269187268304E-10</v>
      </c>
      <c r="BO1965">
        <f t="shared" si="1064"/>
        <v>1.103286572484971E-10</v>
      </c>
      <c r="BP1965">
        <f t="shared" si="1064"/>
        <v>1.1220584999437856E-10</v>
      </c>
      <c r="BQ1965">
        <f t="shared" si="1064"/>
        <v>1.1411479502515811E-10</v>
      </c>
      <c r="BR1965">
        <f t="shared" si="1065"/>
        <v>1.1605602601855558E-10</v>
      </c>
      <c r="BS1965">
        <f t="shared" si="1065"/>
        <v>1.1803008556036916E-10</v>
      </c>
      <c r="BT1965">
        <f t="shared" si="1065"/>
        <v>1.2003752529205643E-10</v>
      </c>
      <c r="BU1965">
        <f t="shared" si="1065"/>
        <v>1.2207890606073197E-10</v>
      </c>
      <c r="BV1965">
        <f t="shared" si="1068"/>
        <v>1.2415479807163242E-10</v>
      </c>
      <c r="BW1965">
        <f t="shared" si="1067"/>
        <v>1.2626578104308991E-10</v>
      </c>
      <c r="BX1965">
        <f t="shared" si="1067"/>
        <v>1.284124443640443E-10</v>
      </c>
      <c r="BY1965">
        <f t="shared" si="1067"/>
        <v>1.3059538725414305E-10</v>
      </c>
      <c r="BZ1965">
        <f t="shared" si="1067"/>
        <v>1.3281521892647582E-10</v>
      </c>
      <c r="CA1965">
        <f t="shared" si="1071"/>
        <v>1.3507255875297041E-10</v>
      </c>
      <c r="CB1965">
        <f t="shared" si="1069"/>
        <v>1.3736803643251441E-10</v>
      </c>
      <c r="CC1965">
        <f t="shared" si="1069"/>
        <v>1.3970229216182312E-10</v>
      </c>
      <c r="CD1965">
        <f t="shared" si="1069"/>
        <v>1.4207597680912716E-10</v>
      </c>
      <c r="CE1965">
        <f t="shared" si="1069"/>
        <v>1.4448975209069236E-10</v>
      </c>
      <c r="CF1965">
        <f t="shared" si="1070"/>
        <v>1.4694429075024751E-10</v>
      </c>
      <c r="CG1965">
        <f t="shared" si="1070"/>
        <v>1.4944027674135355E-10</v>
      </c>
      <c r="CH1965">
        <f t="shared" si="1070"/>
        <v>1.5197840541275421E-10</v>
      </c>
      <c r="CI1965">
        <f t="shared" si="1070"/>
        <v>1.5455938369677788E-10</v>
      </c>
      <c r="CJ1965">
        <f t="shared" si="1070"/>
        <v>1.5718393030082098E-10</v>
      </c>
      <c r="CK1965">
        <f t="shared" si="1100"/>
        <v>1.5985277590196955E-10</v>
      </c>
      <c r="CL1965">
        <f t="shared" si="1097"/>
        <v>1.6256666334481441E-10</v>
      </c>
      <c r="CM1965">
        <f t="shared" si="1084"/>
        <v>1.6532634784250887E-10</v>
      </c>
      <c r="CN1965">
        <f t="shared" si="1084"/>
        <v>1.6813259718110888E-10</v>
      </c>
      <c r="CO1965">
        <f t="shared" si="1084"/>
        <v>1.7098619192727678E-10</v>
      </c>
      <c r="CP1965">
        <f t="shared" si="1084"/>
        <v>1.7388792563937946E-10</v>
      </c>
      <c r="CQ1965">
        <f t="shared" si="1085"/>
        <v>1.7683860508203765E-10</v>
      </c>
      <c r="CR1965">
        <f t="shared" si="1085"/>
        <v>1.7983905044419842E-10</v>
      </c>
      <c r="CS1965">
        <f t="shared" si="1085"/>
        <v>1.8289009556077669E-10</v>
      </c>
      <c r="CT1965">
        <f t="shared" si="1085"/>
        <v>1.8599258813791307E-10</v>
      </c>
      <c r="CU1965">
        <f t="shared" si="1092"/>
        <v>1.8914738998193261E-10</v>
      </c>
      <c r="CV1965">
        <f t="shared" si="1087"/>
        <v>1.9235537723204857E-10</v>
      </c>
      <c r="CW1965">
        <f t="shared" si="1087"/>
        <v>1.9561744059685963E-10</v>
      </c>
      <c r="CX1965">
        <f t="shared" si="1087"/>
        <v>1.9893448559473211E-10</v>
      </c>
      <c r="CY1965">
        <f t="shared" si="1087"/>
        <v>2.0230743279811247E-10</v>
      </c>
      <c r="CZ1965">
        <f t="shared" si="1088"/>
        <v>2.0573721808181901E-10</v>
      </c>
      <c r="DA1965">
        <f t="shared" si="1088"/>
        <v>2.0922479287541367E-10</v>
      </c>
      <c r="DB1965">
        <f t="shared" si="1088"/>
        <v>2.1277112441969354E-10</v>
      </c>
      <c r="DC1965">
        <f t="shared" si="1088"/>
        <v>2.1637719602736315E-10</v>
      </c>
      <c r="DD1965">
        <f t="shared" si="1089"/>
        <v>2.200440073479844E-10</v>
      </c>
      <c r="DE1965">
        <f t="shared" si="1089"/>
        <v>2.2377257463725172E-10</v>
      </c>
      <c r="DF1965">
        <f t="shared" si="1080"/>
        <v>2.2756393103065445E-10</v>
      </c>
      <c r="DG1965">
        <f t="shared" si="1072"/>
        <v>2.3141912682162469E-10</v>
      </c>
      <c r="DH1965">
        <f t="shared" si="1072"/>
        <v>2.3533922974422678E-10</v>
      </c>
      <c r="DI1965">
        <f t="shared" si="1072"/>
        <v>2.3932532526045182E-10</v>
      </c>
      <c r="DJ1965">
        <f t="shared" si="1072"/>
        <v>2.4337851685221481E-10</v>
      </c>
      <c r="DK1965" s="42">
        <f t="shared" si="1073"/>
        <v>2.4749992631812053E-10</v>
      </c>
      <c r="DL1965" s="40">
        <f t="shared" si="1077"/>
        <v>8.3746102367235605E-9</v>
      </c>
    </row>
    <row r="1966" spans="13:116" x14ac:dyDescent="0.25">
      <c r="M1966" s="38"/>
      <c r="N1966" s="40">
        <f t="shared" si="1075"/>
        <v>3.1765236031431887E-9</v>
      </c>
      <c r="O1966" s="45">
        <f t="shared" si="1078"/>
        <v>39.160000000000522</v>
      </c>
      <c r="P1966">
        <f t="shared" si="1074"/>
        <v>4.5783764274062829E-11</v>
      </c>
      <c r="Q1966">
        <f t="shared" si="1079"/>
        <v>4.6566621393804839E-11</v>
      </c>
      <c r="R1966">
        <f t="shared" si="1079"/>
        <v>4.7362790931046548E-11</v>
      </c>
      <c r="S1966">
        <f t="shared" si="1079"/>
        <v>4.8172497919474821E-11</v>
      </c>
      <c r="T1966">
        <f t="shared" si="1079"/>
        <v>4.8995971172339804E-11</v>
      </c>
      <c r="U1966">
        <f t="shared" si="1081"/>
        <v>4.9833443345492812E-11</v>
      </c>
      <c r="V1966">
        <f t="shared" si="1081"/>
        <v>5.0685151001467206E-11</v>
      </c>
      <c r="W1966">
        <f t="shared" si="1081"/>
        <v>5.1551334674618102E-11</v>
      </c>
      <c r="X1966">
        <f t="shared" si="1081"/>
        <v>5.2432238937341838E-11</v>
      </c>
      <c r="Y1966">
        <f t="shared" si="1082"/>
        <v>5.332811246739109E-11</v>
      </c>
      <c r="Z1966">
        <f t="shared" si="1082"/>
        <v>5.423920811630109E-11</v>
      </c>
      <c r="AA1966">
        <f t="shared" si="1082"/>
        <v>5.516578297895081E-11</v>
      </c>
      <c r="AB1966">
        <f t="shared" si="1082"/>
        <v>5.6108098464272504E-11</v>
      </c>
      <c r="AC1966">
        <f t="shared" si="1083"/>
        <v>5.7066420367130736E-11</v>
      </c>
      <c r="AD1966">
        <f t="shared" si="1083"/>
        <v>5.8041018941390106E-11</v>
      </c>
      <c r="AE1966">
        <f t="shared" si="1083"/>
        <v>5.9032168974192036E-11</v>
      </c>
      <c r="AF1966">
        <f t="shared" si="1083"/>
        <v>6.0040149861456427E-11</v>
      </c>
      <c r="AG1966">
        <f t="shared" si="1091"/>
        <v>6.1065245684632866E-11</v>
      </c>
      <c r="AH1966">
        <f t="shared" si="1090"/>
        <v>6.2107745288721838E-11</v>
      </c>
      <c r="AI1966">
        <f t="shared" si="1090"/>
        <v>6.3167942361580551E-11</v>
      </c>
      <c r="AJ1966" s="42">
        <f t="shared" si="1090"/>
        <v>6.4246135514542617E-11</v>
      </c>
      <c r="AK1966">
        <f t="shared" si="1090"/>
        <v>6.534262836436892E-11</v>
      </c>
      <c r="AL1966">
        <f t="shared" si="1094"/>
        <v>6.6457729616549574E-11</v>
      </c>
      <c r="AM1966">
        <f t="shared" si="1093"/>
        <v>6.7591753149983594E-11</v>
      </c>
      <c r="AN1966">
        <f t="shared" si="1093"/>
        <v>6.8745018103056793E-11</v>
      </c>
      <c r="AO1966">
        <f t="shared" si="1093"/>
        <v>6.9917848961138468E-11</v>
      </c>
      <c r="AP1966">
        <f t="shared" si="1093"/>
        <v>7.111057564552405E-11</v>
      </c>
      <c r="AQ1966">
        <f t="shared" si="1093"/>
        <v>7.2323533603847385E-11</v>
      </c>
      <c r="AR1966">
        <f t="shared" si="1093"/>
        <v>7.3557063901979305E-11</v>
      </c>
      <c r="AS1966">
        <f t="shared" si="1101"/>
        <v>7.4811513317448382E-11</v>
      </c>
      <c r="AT1966">
        <f t="shared" si="1101"/>
        <v>7.6087234434399623E-11</v>
      </c>
      <c r="AU1966">
        <f t="shared" si="1086"/>
        <v>7.7384585740120653E-11</v>
      </c>
      <c r="AV1966">
        <f t="shared" si="1066"/>
        <v>7.8703931723157466E-11</v>
      </c>
      <c r="AW1966">
        <f t="shared" si="1066"/>
        <v>8.004564297305358E-11</v>
      </c>
      <c r="AX1966">
        <f t="shared" si="1066"/>
        <v>8.1410096281724867E-11</v>
      </c>
      <c r="AY1966">
        <f t="shared" si="1066"/>
        <v>8.2797674746514466E-11</v>
      </c>
      <c r="AZ1966">
        <f t="shared" si="1066"/>
        <v>8.4208767874942827E-11</v>
      </c>
      <c r="BA1966">
        <f t="shared" si="1098"/>
        <v>8.5643771691178924E-11</v>
      </c>
      <c r="BB1966">
        <f t="shared" si="1095"/>
        <v>8.7103088844275554E-11</v>
      </c>
      <c r="BC1966">
        <f t="shared" si="1095"/>
        <v>8.8587128718181625E-11</v>
      </c>
      <c r="BD1966">
        <f t="shared" si="1095"/>
        <v>9.0096307543565918E-11</v>
      </c>
      <c r="BE1966">
        <f t="shared" si="1095"/>
        <v>9.163104851148608E-11</v>
      </c>
      <c r="BF1966">
        <f t="shared" si="1095"/>
        <v>9.3191781888930774E-11</v>
      </c>
      <c r="BG1966">
        <f t="shared" si="1099"/>
        <v>9.4778945136256408E-11</v>
      </c>
      <c r="BH1966">
        <f t="shared" si="1099"/>
        <v>9.6392983026567024E-11</v>
      </c>
      <c r="BI1966">
        <f t="shared" si="1096"/>
        <v>9.8034347767054035E-11</v>
      </c>
      <c r="BJ1966">
        <f t="shared" si="1063"/>
        <v>9.9703499122332748E-11</v>
      </c>
      <c r="BK1966">
        <f t="shared" si="1063"/>
        <v>1.0140090453981052E-10</v>
      </c>
      <c r="BL1966">
        <f t="shared" si="1063"/>
        <v>1.0312703927711906E-10</v>
      </c>
      <c r="BM1966">
        <f t="shared" si="1063"/>
        <v>1.048823865316375E-10</v>
      </c>
      <c r="BN1966">
        <f t="shared" si="1064"/>
        <v>1.0666743757215298E-10</v>
      </c>
      <c r="BO1966">
        <f t="shared" si="1064"/>
        <v>1.0848269187268304E-10</v>
      </c>
      <c r="BP1966">
        <f t="shared" si="1064"/>
        <v>1.103286572484971E-10</v>
      </c>
      <c r="BQ1966">
        <f t="shared" si="1064"/>
        <v>1.1220584999437856E-10</v>
      </c>
      <c r="BR1966">
        <f t="shared" si="1065"/>
        <v>1.1411479502515811E-10</v>
      </c>
      <c r="BS1966">
        <f t="shared" si="1065"/>
        <v>1.1605602601855558E-10</v>
      </c>
      <c r="BT1966">
        <f t="shared" si="1065"/>
        <v>1.1803008556036916E-10</v>
      </c>
      <c r="BU1966">
        <f t="shared" si="1065"/>
        <v>1.2003752529205643E-10</v>
      </c>
      <c r="BV1966">
        <f t="shared" si="1068"/>
        <v>1.2207890606073197E-10</v>
      </c>
      <c r="BW1966">
        <f t="shared" si="1067"/>
        <v>1.2415479807163242E-10</v>
      </c>
      <c r="BX1966">
        <f t="shared" si="1067"/>
        <v>1.2626578104308991E-10</v>
      </c>
      <c r="BY1966">
        <f t="shared" si="1067"/>
        <v>1.284124443640443E-10</v>
      </c>
      <c r="BZ1966">
        <f t="shared" si="1067"/>
        <v>1.3059538725414305E-10</v>
      </c>
      <c r="CA1966">
        <f t="shared" si="1071"/>
        <v>1.3281521892647582E-10</v>
      </c>
      <c r="CB1966">
        <f t="shared" si="1069"/>
        <v>1.3507255875297041E-10</v>
      </c>
      <c r="CC1966">
        <f t="shared" si="1069"/>
        <v>1.3736803643251441E-10</v>
      </c>
      <c r="CD1966">
        <f t="shared" si="1069"/>
        <v>1.3970229216182312E-10</v>
      </c>
      <c r="CE1966">
        <f t="shared" si="1069"/>
        <v>1.4207597680912716E-10</v>
      </c>
      <c r="CF1966">
        <f t="shared" si="1070"/>
        <v>1.4448975209069236E-10</v>
      </c>
      <c r="CG1966">
        <f t="shared" si="1070"/>
        <v>1.4694429075024751E-10</v>
      </c>
      <c r="CH1966">
        <f t="shared" si="1070"/>
        <v>1.4944027674135355E-10</v>
      </c>
      <c r="CI1966">
        <f t="shared" si="1070"/>
        <v>1.5197840541275421E-10</v>
      </c>
      <c r="CJ1966">
        <f t="shared" si="1070"/>
        <v>1.5455938369677788E-10</v>
      </c>
      <c r="CK1966">
        <f t="shared" si="1100"/>
        <v>1.5718393030082098E-10</v>
      </c>
      <c r="CL1966">
        <f t="shared" si="1097"/>
        <v>1.5985277590196955E-10</v>
      </c>
      <c r="CM1966">
        <f t="shared" si="1084"/>
        <v>1.6256666334481441E-10</v>
      </c>
      <c r="CN1966">
        <f t="shared" si="1084"/>
        <v>1.6532634784250887E-10</v>
      </c>
      <c r="CO1966">
        <f t="shared" si="1084"/>
        <v>1.6813259718110888E-10</v>
      </c>
      <c r="CP1966">
        <f t="shared" si="1084"/>
        <v>1.7098619192727678E-10</v>
      </c>
      <c r="CQ1966">
        <f t="shared" si="1085"/>
        <v>1.7388792563937946E-10</v>
      </c>
      <c r="CR1966">
        <f t="shared" si="1085"/>
        <v>1.7683860508203765E-10</v>
      </c>
      <c r="CS1966">
        <f t="shared" si="1085"/>
        <v>1.7983905044419842E-10</v>
      </c>
      <c r="CT1966">
        <f t="shared" si="1085"/>
        <v>1.8289009556077669E-10</v>
      </c>
      <c r="CU1966">
        <f t="shared" si="1092"/>
        <v>1.8599258813791307E-10</v>
      </c>
      <c r="CV1966">
        <f t="shared" si="1087"/>
        <v>1.8914738998193261E-10</v>
      </c>
      <c r="CW1966">
        <f t="shared" si="1087"/>
        <v>1.9235537723204857E-10</v>
      </c>
      <c r="CX1966">
        <f t="shared" si="1087"/>
        <v>1.9561744059685963E-10</v>
      </c>
      <c r="CY1966">
        <f t="shared" si="1087"/>
        <v>1.9893448559473211E-10</v>
      </c>
      <c r="CZ1966">
        <f t="shared" si="1088"/>
        <v>2.0230743279811247E-10</v>
      </c>
      <c r="DA1966">
        <f t="shared" si="1088"/>
        <v>2.0573721808181901E-10</v>
      </c>
      <c r="DB1966">
        <f t="shared" si="1088"/>
        <v>2.0922479287541367E-10</v>
      </c>
      <c r="DC1966">
        <f t="shared" si="1088"/>
        <v>2.1277112441969354E-10</v>
      </c>
      <c r="DD1966">
        <f t="shared" si="1089"/>
        <v>2.1637719602736315E-10</v>
      </c>
      <c r="DE1966">
        <f t="shared" si="1089"/>
        <v>2.200440073479844E-10</v>
      </c>
      <c r="DF1966">
        <f t="shared" si="1080"/>
        <v>2.2377257463725172E-10</v>
      </c>
      <c r="DG1966">
        <f t="shared" si="1072"/>
        <v>2.2756393103065445E-10</v>
      </c>
      <c r="DH1966">
        <f t="shared" si="1072"/>
        <v>2.3141912682162469E-10</v>
      </c>
      <c r="DI1966">
        <f t="shared" si="1072"/>
        <v>2.3533922974422678E-10</v>
      </c>
      <c r="DJ1966">
        <f t="shared" si="1072"/>
        <v>2.3932532526045182E-10</v>
      </c>
      <c r="DK1966" s="42">
        <f t="shared" si="1073"/>
        <v>2.4337851685221481E-10</v>
      </c>
      <c r="DL1966" s="40">
        <f t="shared" si="1077"/>
        <v>8.2346575351429675E-9</v>
      </c>
    </row>
    <row r="1967" spans="13:116" x14ac:dyDescent="0.25">
      <c r="M1967" s="38"/>
      <c r="N1967" s="40">
        <f t="shared" si="1075"/>
        <v>3.1231164627510081E-9</v>
      </c>
      <c r="O1967" s="45">
        <f t="shared" si="1078"/>
        <v>39.180000000000526</v>
      </c>
      <c r="P1967">
        <f t="shared" si="1074"/>
        <v>4.5013998255687313E-11</v>
      </c>
      <c r="Q1967">
        <f t="shared" si="1079"/>
        <v>4.5783764274062829E-11</v>
      </c>
      <c r="R1967">
        <f t="shared" si="1079"/>
        <v>4.6566621393804839E-11</v>
      </c>
      <c r="S1967">
        <f t="shared" si="1079"/>
        <v>4.7362790931046548E-11</v>
      </c>
      <c r="T1967">
        <f t="shared" si="1079"/>
        <v>4.8172497919474821E-11</v>
      </c>
      <c r="U1967">
        <f t="shared" si="1081"/>
        <v>4.8995971172339804E-11</v>
      </c>
      <c r="V1967">
        <f t="shared" si="1081"/>
        <v>4.9833443345492812E-11</v>
      </c>
      <c r="W1967">
        <f t="shared" si="1081"/>
        <v>5.0685151001467206E-11</v>
      </c>
      <c r="X1967">
        <f t="shared" si="1081"/>
        <v>5.1551334674618102E-11</v>
      </c>
      <c r="Y1967">
        <f t="shared" si="1082"/>
        <v>5.2432238937341838E-11</v>
      </c>
      <c r="Z1967">
        <f t="shared" si="1082"/>
        <v>5.332811246739109E-11</v>
      </c>
      <c r="AA1967">
        <f t="shared" si="1082"/>
        <v>5.423920811630109E-11</v>
      </c>
      <c r="AB1967">
        <f t="shared" si="1082"/>
        <v>5.516578297895081E-11</v>
      </c>
      <c r="AC1967">
        <f t="shared" si="1083"/>
        <v>5.6108098464272504E-11</v>
      </c>
      <c r="AD1967">
        <f t="shared" si="1083"/>
        <v>5.7066420367130736E-11</v>
      </c>
      <c r="AE1967">
        <f t="shared" si="1083"/>
        <v>5.8041018941390106E-11</v>
      </c>
      <c r="AF1967">
        <f t="shared" si="1083"/>
        <v>5.9032168974192036E-11</v>
      </c>
      <c r="AG1967">
        <f t="shared" si="1091"/>
        <v>6.0040149861456427E-11</v>
      </c>
      <c r="AH1967">
        <f t="shared" si="1090"/>
        <v>6.1065245684632866E-11</v>
      </c>
      <c r="AI1967">
        <f t="shared" si="1090"/>
        <v>6.2107745288721838E-11</v>
      </c>
      <c r="AJ1967" s="42">
        <f t="shared" si="1090"/>
        <v>6.3167942361580551E-11</v>
      </c>
      <c r="AK1967">
        <f t="shared" si="1090"/>
        <v>6.4246135514542617E-11</v>
      </c>
      <c r="AL1967">
        <f t="shared" si="1094"/>
        <v>6.534262836436892E-11</v>
      </c>
      <c r="AM1967">
        <f t="shared" si="1093"/>
        <v>6.6457729616549574E-11</v>
      </c>
      <c r="AN1967">
        <f t="shared" si="1093"/>
        <v>6.7591753149983594E-11</v>
      </c>
      <c r="AO1967">
        <f t="shared" si="1093"/>
        <v>6.8745018103056793E-11</v>
      </c>
      <c r="AP1967">
        <f t="shared" si="1093"/>
        <v>6.9917848961138468E-11</v>
      </c>
      <c r="AQ1967">
        <f t="shared" si="1093"/>
        <v>7.111057564552405E-11</v>
      </c>
      <c r="AR1967">
        <f t="shared" si="1093"/>
        <v>7.2323533603847385E-11</v>
      </c>
      <c r="AS1967">
        <f t="shared" si="1101"/>
        <v>7.3557063901979305E-11</v>
      </c>
      <c r="AT1967">
        <f t="shared" si="1101"/>
        <v>7.4811513317448382E-11</v>
      </c>
      <c r="AU1967">
        <f t="shared" si="1086"/>
        <v>7.6087234434399623E-11</v>
      </c>
      <c r="AV1967">
        <f t="shared" si="1066"/>
        <v>7.7384585740120653E-11</v>
      </c>
      <c r="AW1967">
        <f t="shared" si="1066"/>
        <v>7.8703931723157466E-11</v>
      </c>
      <c r="AX1967">
        <f t="shared" si="1066"/>
        <v>8.004564297305358E-11</v>
      </c>
      <c r="AY1967">
        <f t="shared" si="1066"/>
        <v>8.1410096281724867E-11</v>
      </c>
      <c r="AZ1967">
        <f t="shared" si="1066"/>
        <v>8.2797674746514466E-11</v>
      </c>
      <c r="BA1967">
        <f t="shared" si="1098"/>
        <v>8.4208767874942827E-11</v>
      </c>
      <c r="BB1967">
        <f t="shared" si="1095"/>
        <v>8.5643771691178924E-11</v>
      </c>
      <c r="BC1967">
        <f t="shared" si="1095"/>
        <v>8.7103088844275554E-11</v>
      </c>
      <c r="BD1967">
        <f t="shared" si="1095"/>
        <v>8.8587128718181625E-11</v>
      </c>
      <c r="BE1967">
        <f t="shared" si="1095"/>
        <v>9.0096307543565918E-11</v>
      </c>
      <c r="BF1967">
        <f t="shared" si="1095"/>
        <v>9.163104851148608E-11</v>
      </c>
      <c r="BG1967">
        <f t="shared" si="1099"/>
        <v>9.3191781888930774E-11</v>
      </c>
      <c r="BH1967">
        <f t="shared" si="1099"/>
        <v>9.4778945136256408E-11</v>
      </c>
      <c r="BI1967">
        <f t="shared" si="1096"/>
        <v>9.6392983026567024E-11</v>
      </c>
      <c r="BJ1967">
        <f t="shared" si="1063"/>
        <v>9.8034347767054035E-11</v>
      </c>
      <c r="BK1967">
        <f t="shared" si="1063"/>
        <v>9.9703499122332748E-11</v>
      </c>
      <c r="BL1967">
        <f t="shared" si="1063"/>
        <v>1.0140090453981052E-10</v>
      </c>
      <c r="BM1967">
        <f t="shared" si="1063"/>
        <v>1.0312703927711906E-10</v>
      </c>
      <c r="BN1967">
        <f t="shared" si="1064"/>
        <v>1.048823865316375E-10</v>
      </c>
      <c r="BO1967">
        <f t="shared" si="1064"/>
        <v>1.0666743757215298E-10</v>
      </c>
      <c r="BP1967">
        <f t="shared" si="1064"/>
        <v>1.0848269187268304E-10</v>
      </c>
      <c r="BQ1967">
        <f t="shared" si="1064"/>
        <v>1.103286572484971E-10</v>
      </c>
      <c r="BR1967">
        <f t="shared" si="1065"/>
        <v>1.1220584999437856E-10</v>
      </c>
      <c r="BS1967">
        <f t="shared" si="1065"/>
        <v>1.1411479502515811E-10</v>
      </c>
      <c r="BT1967">
        <f t="shared" si="1065"/>
        <v>1.1605602601855558E-10</v>
      </c>
      <c r="BU1967">
        <f t="shared" si="1065"/>
        <v>1.1803008556036916E-10</v>
      </c>
      <c r="BV1967">
        <f t="shared" si="1068"/>
        <v>1.2003752529205643E-10</v>
      </c>
      <c r="BW1967">
        <f t="shared" si="1067"/>
        <v>1.2207890606073197E-10</v>
      </c>
      <c r="BX1967">
        <f t="shared" si="1067"/>
        <v>1.2415479807163242E-10</v>
      </c>
      <c r="BY1967">
        <f t="shared" si="1067"/>
        <v>1.2626578104308991E-10</v>
      </c>
      <c r="BZ1967">
        <f t="shared" si="1067"/>
        <v>1.284124443640443E-10</v>
      </c>
      <c r="CA1967">
        <f t="shared" si="1071"/>
        <v>1.3059538725414305E-10</v>
      </c>
      <c r="CB1967">
        <f t="shared" si="1069"/>
        <v>1.3281521892647582E-10</v>
      </c>
      <c r="CC1967">
        <f t="shared" si="1069"/>
        <v>1.3507255875297041E-10</v>
      </c>
      <c r="CD1967">
        <f t="shared" si="1069"/>
        <v>1.3736803643251441E-10</v>
      </c>
      <c r="CE1967">
        <f t="shared" si="1069"/>
        <v>1.3970229216182312E-10</v>
      </c>
      <c r="CF1967">
        <f t="shared" si="1070"/>
        <v>1.4207597680912716E-10</v>
      </c>
      <c r="CG1967">
        <f t="shared" si="1070"/>
        <v>1.4448975209069236E-10</v>
      </c>
      <c r="CH1967">
        <f t="shared" si="1070"/>
        <v>1.4694429075024751E-10</v>
      </c>
      <c r="CI1967">
        <f t="shared" si="1070"/>
        <v>1.4944027674135355E-10</v>
      </c>
      <c r="CJ1967">
        <f t="shared" si="1070"/>
        <v>1.5197840541275421E-10</v>
      </c>
      <c r="CK1967">
        <f t="shared" si="1100"/>
        <v>1.5455938369677788E-10</v>
      </c>
      <c r="CL1967">
        <f t="shared" si="1097"/>
        <v>1.5718393030082098E-10</v>
      </c>
      <c r="CM1967">
        <f t="shared" si="1084"/>
        <v>1.5985277590196955E-10</v>
      </c>
      <c r="CN1967">
        <f t="shared" si="1084"/>
        <v>1.6256666334481441E-10</v>
      </c>
      <c r="CO1967">
        <f t="shared" si="1084"/>
        <v>1.6532634784250887E-10</v>
      </c>
      <c r="CP1967">
        <f t="shared" si="1084"/>
        <v>1.6813259718110888E-10</v>
      </c>
      <c r="CQ1967">
        <f t="shared" si="1085"/>
        <v>1.7098619192727678E-10</v>
      </c>
      <c r="CR1967">
        <f t="shared" si="1085"/>
        <v>1.7388792563937946E-10</v>
      </c>
      <c r="CS1967">
        <f t="shared" si="1085"/>
        <v>1.7683860508203765E-10</v>
      </c>
      <c r="CT1967">
        <f t="shared" si="1085"/>
        <v>1.7983905044419842E-10</v>
      </c>
      <c r="CU1967">
        <f t="shared" si="1092"/>
        <v>1.8289009556077669E-10</v>
      </c>
      <c r="CV1967">
        <f t="shared" si="1087"/>
        <v>1.8599258813791307E-10</v>
      </c>
      <c r="CW1967">
        <f t="shared" si="1087"/>
        <v>1.8914738998193261E-10</v>
      </c>
      <c r="CX1967">
        <f t="shared" si="1087"/>
        <v>1.9235537723204857E-10</v>
      </c>
      <c r="CY1967">
        <f t="shared" si="1087"/>
        <v>1.9561744059685963E-10</v>
      </c>
      <c r="CZ1967">
        <f t="shared" si="1088"/>
        <v>1.9893448559473211E-10</v>
      </c>
      <c r="DA1967">
        <f t="shared" si="1088"/>
        <v>2.0230743279811247E-10</v>
      </c>
      <c r="DB1967">
        <f t="shared" si="1088"/>
        <v>2.0573721808181901E-10</v>
      </c>
      <c r="DC1967">
        <f t="shared" si="1088"/>
        <v>2.0922479287541367E-10</v>
      </c>
      <c r="DD1967">
        <f t="shared" si="1089"/>
        <v>2.1277112441969354E-10</v>
      </c>
      <c r="DE1967">
        <f t="shared" si="1089"/>
        <v>2.1637719602736315E-10</v>
      </c>
      <c r="DF1967">
        <f t="shared" si="1080"/>
        <v>2.200440073479844E-10</v>
      </c>
      <c r="DG1967">
        <f t="shared" si="1072"/>
        <v>2.2377257463725172E-10</v>
      </c>
      <c r="DH1967">
        <f t="shared" si="1072"/>
        <v>2.2756393103065445E-10</v>
      </c>
      <c r="DI1967">
        <f t="shared" si="1072"/>
        <v>2.3141912682162469E-10</v>
      </c>
      <c r="DJ1967">
        <f t="shared" si="1072"/>
        <v>2.3533922974422678E-10</v>
      </c>
      <c r="DK1967" s="42">
        <f t="shared" si="1073"/>
        <v>2.3932532526045182E-10</v>
      </c>
      <c r="DL1967" s="40">
        <f t="shared" si="1077"/>
        <v>8.0970302374886833E-9</v>
      </c>
    </row>
    <row r="1968" spans="13:116" x14ac:dyDescent="0.25">
      <c r="M1968" s="38"/>
      <c r="N1968" s="40">
        <f t="shared" si="1075"/>
        <v>3.0706024946948508E-9</v>
      </c>
      <c r="O1968" s="45">
        <f t="shared" si="1078"/>
        <v>39.200000000000529</v>
      </c>
      <c r="P1968">
        <f t="shared" si="1074"/>
        <v>4.4257105679098332E-11</v>
      </c>
      <c r="Q1968">
        <f t="shared" si="1079"/>
        <v>4.5013998255687313E-11</v>
      </c>
      <c r="R1968">
        <f t="shared" si="1079"/>
        <v>4.5783764274062829E-11</v>
      </c>
      <c r="S1968">
        <f t="shared" si="1079"/>
        <v>4.6566621393804839E-11</v>
      </c>
      <c r="T1968">
        <f t="shared" si="1079"/>
        <v>4.7362790931046548E-11</v>
      </c>
      <c r="U1968">
        <f t="shared" si="1081"/>
        <v>4.8172497919474821E-11</v>
      </c>
      <c r="V1968">
        <f t="shared" si="1081"/>
        <v>4.8995971172339804E-11</v>
      </c>
      <c r="W1968">
        <f t="shared" si="1081"/>
        <v>4.9833443345492812E-11</v>
      </c>
      <c r="X1968">
        <f t="shared" si="1081"/>
        <v>5.0685151001467206E-11</v>
      </c>
      <c r="Y1968">
        <f t="shared" si="1082"/>
        <v>5.1551334674618102E-11</v>
      </c>
      <c r="Z1968">
        <f t="shared" si="1082"/>
        <v>5.2432238937341838E-11</v>
      </c>
      <c r="AA1968">
        <f t="shared" si="1082"/>
        <v>5.332811246739109E-11</v>
      </c>
      <c r="AB1968">
        <f t="shared" si="1082"/>
        <v>5.423920811630109E-11</v>
      </c>
      <c r="AC1968">
        <f t="shared" si="1083"/>
        <v>5.516578297895081E-11</v>
      </c>
      <c r="AD1968">
        <f t="shared" si="1083"/>
        <v>5.6108098464272504E-11</v>
      </c>
      <c r="AE1968">
        <f t="shared" si="1083"/>
        <v>5.7066420367130736E-11</v>
      </c>
      <c r="AF1968">
        <f t="shared" si="1083"/>
        <v>5.8041018941390106E-11</v>
      </c>
      <c r="AG1968">
        <f t="shared" si="1091"/>
        <v>5.9032168974192036E-11</v>
      </c>
      <c r="AH1968">
        <f t="shared" si="1090"/>
        <v>6.0040149861456427E-11</v>
      </c>
      <c r="AI1968">
        <f t="shared" si="1090"/>
        <v>6.1065245684632866E-11</v>
      </c>
      <c r="AJ1968" s="42">
        <f t="shared" si="1090"/>
        <v>6.2107745288721838E-11</v>
      </c>
      <c r="AK1968">
        <f t="shared" si="1090"/>
        <v>6.3167942361580551E-11</v>
      </c>
      <c r="AL1968">
        <f t="shared" si="1094"/>
        <v>6.4246135514542617E-11</v>
      </c>
      <c r="AM1968">
        <f t="shared" si="1093"/>
        <v>6.534262836436892E-11</v>
      </c>
      <c r="AN1968">
        <f t="shared" si="1093"/>
        <v>6.6457729616549574E-11</v>
      </c>
      <c r="AO1968">
        <f t="shared" si="1093"/>
        <v>6.7591753149983594E-11</v>
      </c>
      <c r="AP1968">
        <f t="shared" si="1093"/>
        <v>6.8745018103056793E-11</v>
      </c>
      <c r="AQ1968">
        <f t="shared" si="1093"/>
        <v>6.9917848961138468E-11</v>
      </c>
      <c r="AR1968">
        <f t="shared" si="1093"/>
        <v>7.111057564552405E-11</v>
      </c>
      <c r="AS1968">
        <f t="shared" si="1101"/>
        <v>7.2323533603847385E-11</v>
      </c>
      <c r="AT1968">
        <f t="shared" si="1101"/>
        <v>7.3557063901979305E-11</v>
      </c>
      <c r="AU1968">
        <f t="shared" si="1086"/>
        <v>7.4811513317448382E-11</v>
      </c>
      <c r="AV1968">
        <f t="shared" si="1066"/>
        <v>7.6087234434399623E-11</v>
      </c>
      <c r="AW1968">
        <f t="shared" si="1066"/>
        <v>7.7384585740120653E-11</v>
      </c>
      <c r="AX1968">
        <f t="shared" si="1066"/>
        <v>7.8703931723157466E-11</v>
      </c>
      <c r="AY1968">
        <f t="shared" si="1066"/>
        <v>8.004564297305358E-11</v>
      </c>
      <c r="AZ1968">
        <f t="shared" si="1066"/>
        <v>8.1410096281724867E-11</v>
      </c>
      <c r="BA1968">
        <f t="shared" si="1098"/>
        <v>8.2797674746514466E-11</v>
      </c>
      <c r="BB1968">
        <f t="shared" si="1095"/>
        <v>8.4208767874942827E-11</v>
      </c>
      <c r="BC1968">
        <f t="shared" si="1095"/>
        <v>8.5643771691178924E-11</v>
      </c>
      <c r="BD1968">
        <f t="shared" si="1095"/>
        <v>8.7103088844275554E-11</v>
      </c>
      <c r="BE1968">
        <f t="shared" si="1095"/>
        <v>8.8587128718181625E-11</v>
      </c>
      <c r="BF1968">
        <f t="shared" si="1095"/>
        <v>9.0096307543565918E-11</v>
      </c>
      <c r="BG1968">
        <f t="shared" si="1099"/>
        <v>9.163104851148608E-11</v>
      </c>
      <c r="BH1968">
        <f t="shared" si="1099"/>
        <v>9.3191781888930774E-11</v>
      </c>
      <c r="BI1968">
        <f t="shared" si="1096"/>
        <v>9.4778945136256408E-11</v>
      </c>
      <c r="BJ1968">
        <f t="shared" si="1063"/>
        <v>9.6392983026567024E-11</v>
      </c>
      <c r="BK1968">
        <f t="shared" si="1063"/>
        <v>9.8034347767054035E-11</v>
      </c>
      <c r="BL1968">
        <f t="shared" si="1063"/>
        <v>9.9703499122332748E-11</v>
      </c>
      <c r="BM1968">
        <f t="shared" si="1063"/>
        <v>1.0140090453981052E-10</v>
      </c>
      <c r="BN1968">
        <f t="shared" si="1064"/>
        <v>1.0312703927711906E-10</v>
      </c>
      <c r="BO1968">
        <f t="shared" si="1064"/>
        <v>1.048823865316375E-10</v>
      </c>
      <c r="BP1968">
        <f t="shared" si="1064"/>
        <v>1.0666743757215298E-10</v>
      </c>
      <c r="BQ1968">
        <f t="shared" si="1064"/>
        <v>1.0848269187268304E-10</v>
      </c>
      <c r="BR1968">
        <f t="shared" si="1065"/>
        <v>1.103286572484971E-10</v>
      </c>
      <c r="BS1968">
        <f t="shared" si="1065"/>
        <v>1.1220584999437856E-10</v>
      </c>
      <c r="BT1968">
        <f t="shared" si="1065"/>
        <v>1.1411479502515811E-10</v>
      </c>
      <c r="BU1968">
        <f t="shared" si="1065"/>
        <v>1.1605602601855558E-10</v>
      </c>
      <c r="BV1968">
        <f t="shared" si="1068"/>
        <v>1.1803008556036916E-10</v>
      </c>
      <c r="BW1968">
        <f t="shared" si="1067"/>
        <v>1.2003752529205643E-10</v>
      </c>
      <c r="BX1968">
        <f t="shared" si="1067"/>
        <v>1.2207890606073197E-10</v>
      </c>
      <c r="BY1968">
        <f t="shared" si="1067"/>
        <v>1.2415479807163242E-10</v>
      </c>
      <c r="BZ1968">
        <f t="shared" si="1067"/>
        <v>1.2626578104308991E-10</v>
      </c>
      <c r="CA1968">
        <f t="shared" si="1071"/>
        <v>1.284124443640443E-10</v>
      </c>
      <c r="CB1968">
        <f t="shared" si="1069"/>
        <v>1.3059538725414305E-10</v>
      </c>
      <c r="CC1968">
        <f t="shared" si="1069"/>
        <v>1.3281521892647582E-10</v>
      </c>
      <c r="CD1968">
        <f t="shared" si="1069"/>
        <v>1.3507255875297041E-10</v>
      </c>
      <c r="CE1968">
        <f t="shared" si="1069"/>
        <v>1.3736803643251441E-10</v>
      </c>
      <c r="CF1968">
        <f t="shared" si="1070"/>
        <v>1.3970229216182312E-10</v>
      </c>
      <c r="CG1968">
        <f t="shared" si="1070"/>
        <v>1.4207597680912716E-10</v>
      </c>
      <c r="CH1968">
        <f t="shared" si="1070"/>
        <v>1.4448975209069236E-10</v>
      </c>
      <c r="CI1968">
        <f t="shared" si="1070"/>
        <v>1.4694429075024751E-10</v>
      </c>
      <c r="CJ1968">
        <f t="shared" si="1070"/>
        <v>1.4944027674135355E-10</v>
      </c>
      <c r="CK1968">
        <f t="shared" si="1100"/>
        <v>1.5197840541275421E-10</v>
      </c>
      <c r="CL1968">
        <f t="shared" si="1097"/>
        <v>1.5455938369677788E-10</v>
      </c>
      <c r="CM1968">
        <f t="shared" si="1084"/>
        <v>1.5718393030082098E-10</v>
      </c>
      <c r="CN1968">
        <f t="shared" si="1084"/>
        <v>1.5985277590196955E-10</v>
      </c>
      <c r="CO1968">
        <f t="shared" si="1084"/>
        <v>1.6256666334481441E-10</v>
      </c>
      <c r="CP1968">
        <f t="shared" si="1084"/>
        <v>1.6532634784250887E-10</v>
      </c>
      <c r="CQ1968">
        <f t="shared" si="1085"/>
        <v>1.6813259718110888E-10</v>
      </c>
      <c r="CR1968">
        <f t="shared" si="1085"/>
        <v>1.7098619192727678E-10</v>
      </c>
      <c r="CS1968">
        <f t="shared" si="1085"/>
        <v>1.7388792563937946E-10</v>
      </c>
      <c r="CT1968">
        <f t="shared" si="1085"/>
        <v>1.7683860508203765E-10</v>
      </c>
      <c r="CU1968">
        <f t="shared" si="1092"/>
        <v>1.7983905044419842E-10</v>
      </c>
      <c r="CV1968">
        <f t="shared" si="1087"/>
        <v>1.8289009556077669E-10</v>
      </c>
      <c r="CW1968">
        <f t="shared" si="1087"/>
        <v>1.8599258813791307E-10</v>
      </c>
      <c r="CX1968">
        <f t="shared" si="1087"/>
        <v>1.8914738998193261E-10</v>
      </c>
      <c r="CY1968">
        <f t="shared" si="1087"/>
        <v>1.9235537723204857E-10</v>
      </c>
      <c r="CZ1968">
        <f t="shared" si="1088"/>
        <v>1.9561744059685963E-10</v>
      </c>
      <c r="DA1968">
        <f t="shared" si="1088"/>
        <v>1.9893448559473211E-10</v>
      </c>
      <c r="DB1968">
        <f t="shared" si="1088"/>
        <v>2.0230743279811247E-10</v>
      </c>
      <c r="DC1968">
        <f t="shared" si="1088"/>
        <v>2.0573721808181901E-10</v>
      </c>
      <c r="DD1968">
        <f t="shared" si="1089"/>
        <v>2.0922479287541367E-10</v>
      </c>
      <c r="DE1968">
        <f t="shared" si="1089"/>
        <v>2.1277112441969354E-10</v>
      </c>
      <c r="DF1968">
        <f t="shared" si="1080"/>
        <v>2.1637719602736315E-10</v>
      </c>
      <c r="DG1968">
        <f t="shared" si="1072"/>
        <v>2.200440073479844E-10</v>
      </c>
      <c r="DH1968">
        <f t="shared" si="1072"/>
        <v>2.2377257463725172E-10</v>
      </c>
      <c r="DI1968">
        <f t="shared" si="1072"/>
        <v>2.2756393103065445E-10</v>
      </c>
      <c r="DJ1968">
        <f t="shared" si="1072"/>
        <v>2.3141912682162469E-10</v>
      </c>
      <c r="DK1968" s="42">
        <f t="shared" si="1073"/>
        <v>2.3533922974422678E-10</v>
      </c>
      <c r="DL1968" s="40">
        <f t="shared" si="1077"/>
        <v>7.9616899452370213E-9</v>
      </c>
    </row>
    <row r="1969" spans="13:116" x14ac:dyDescent="0.25">
      <c r="M1969" s="38"/>
      <c r="N1969" s="40">
        <f t="shared" si="1075"/>
        <v>3.0189668470660758E-9</v>
      </c>
      <c r="O1969" s="45">
        <f t="shared" si="1078"/>
        <v>39.220000000000532</v>
      </c>
      <c r="P1969">
        <f t="shared" si="1074"/>
        <v>4.351287248126056E-11</v>
      </c>
      <c r="Q1969">
        <f t="shared" si="1079"/>
        <v>4.4257105679098332E-11</v>
      </c>
      <c r="R1969">
        <f t="shared" si="1079"/>
        <v>4.5013998255687313E-11</v>
      </c>
      <c r="S1969">
        <f t="shared" si="1079"/>
        <v>4.5783764274062829E-11</v>
      </c>
      <c r="T1969">
        <f t="shared" si="1079"/>
        <v>4.6566621393804839E-11</v>
      </c>
      <c r="U1969">
        <f t="shared" si="1081"/>
        <v>4.7362790931046548E-11</v>
      </c>
      <c r="V1969">
        <f t="shared" si="1081"/>
        <v>4.8172497919474821E-11</v>
      </c>
      <c r="W1969">
        <f t="shared" si="1081"/>
        <v>4.8995971172339804E-11</v>
      </c>
      <c r="X1969">
        <f t="shared" si="1081"/>
        <v>4.9833443345492812E-11</v>
      </c>
      <c r="Y1969">
        <f t="shared" si="1082"/>
        <v>5.0685151001467206E-11</v>
      </c>
      <c r="Z1969">
        <f t="shared" si="1082"/>
        <v>5.1551334674618102E-11</v>
      </c>
      <c r="AA1969">
        <f t="shared" si="1082"/>
        <v>5.2432238937341838E-11</v>
      </c>
      <c r="AB1969">
        <f t="shared" si="1082"/>
        <v>5.332811246739109E-11</v>
      </c>
      <c r="AC1969">
        <f t="shared" si="1083"/>
        <v>5.423920811630109E-11</v>
      </c>
      <c r="AD1969">
        <f t="shared" si="1083"/>
        <v>5.516578297895081E-11</v>
      </c>
      <c r="AE1969">
        <f t="shared" si="1083"/>
        <v>5.6108098464272504E-11</v>
      </c>
      <c r="AF1969">
        <f t="shared" si="1083"/>
        <v>5.7066420367130736E-11</v>
      </c>
      <c r="AG1969">
        <f t="shared" si="1091"/>
        <v>5.8041018941390106E-11</v>
      </c>
      <c r="AH1969">
        <f t="shared" si="1090"/>
        <v>5.9032168974192036E-11</v>
      </c>
      <c r="AI1969">
        <f t="shared" si="1090"/>
        <v>6.0040149861456427E-11</v>
      </c>
      <c r="AJ1969" s="42">
        <f t="shared" si="1090"/>
        <v>6.1065245684632866E-11</v>
      </c>
      <c r="AK1969">
        <f t="shared" si="1090"/>
        <v>6.2107745288721838E-11</v>
      </c>
      <c r="AL1969">
        <f t="shared" si="1094"/>
        <v>6.3167942361580551E-11</v>
      </c>
      <c r="AM1969">
        <f t="shared" si="1093"/>
        <v>6.4246135514542617E-11</v>
      </c>
      <c r="AN1969">
        <f t="shared" si="1093"/>
        <v>6.534262836436892E-11</v>
      </c>
      <c r="AO1969">
        <f t="shared" si="1093"/>
        <v>6.6457729616549574E-11</v>
      </c>
      <c r="AP1969">
        <f t="shared" si="1093"/>
        <v>6.7591753149983594E-11</v>
      </c>
      <c r="AQ1969">
        <f t="shared" si="1093"/>
        <v>6.8745018103056793E-11</v>
      </c>
      <c r="AR1969">
        <f t="shared" si="1093"/>
        <v>6.9917848961138468E-11</v>
      </c>
      <c r="AS1969">
        <f t="shared" si="1101"/>
        <v>7.111057564552405E-11</v>
      </c>
      <c r="AT1969">
        <f t="shared" si="1101"/>
        <v>7.2323533603847385E-11</v>
      </c>
      <c r="AU1969">
        <f t="shared" si="1086"/>
        <v>7.3557063901979305E-11</v>
      </c>
      <c r="AV1969">
        <f t="shared" si="1066"/>
        <v>7.4811513317448382E-11</v>
      </c>
      <c r="AW1969">
        <f t="shared" si="1066"/>
        <v>7.6087234434399623E-11</v>
      </c>
      <c r="AX1969">
        <f t="shared" si="1066"/>
        <v>7.7384585740120653E-11</v>
      </c>
      <c r="AY1969">
        <f t="shared" si="1066"/>
        <v>7.8703931723157466E-11</v>
      </c>
      <c r="AZ1969">
        <f t="shared" si="1066"/>
        <v>8.004564297305358E-11</v>
      </c>
      <c r="BA1969">
        <f t="shared" si="1098"/>
        <v>8.1410096281724867E-11</v>
      </c>
      <c r="BB1969">
        <f t="shared" si="1095"/>
        <v>8.2797674746514466E-11</v>
      </c>
      <c r="BC1969">
        <f t="shared" si="1095"/>
        <v>8.4208767874942827E-11</v>
      </c>
      <c r="BD1969">
        <f t="shared" si="1095"/>
        <v>8.5643771691178924E-11</v>
      </c>
      <c r="BE1969">
        <f t="shared" si="1095"/>
        <v>8.7103088844275554E-11</v>
      </c>
      <c r="BF1969">
        <f t="shared" si="1095"/>
        <v>8.8587128718181625E-11</v>
      </c>
      <c r="BG1969">
        <f t="shared" si="1099"/>
        <v>9.0096307543565918E-11</v>
      </c>
      <c r="BH1969">
        <f t="shared" si="1099"/>
        <v>9.163104851148608E-11</v>
      </c>
      <c r="BI1969">
        <f t="shared" si="1096"/>
        <v>9.3191781888930774E-11</v>
      </c>
      <c r="BJ1969">
        <f t="shared" si="1063"/>
        <v>9.4778945136256408E-11</v>
      </c>
      <c r="BK1969">
        <f t="shared" si="1063"/>
        <v>9.6392983026567024E-11</v>
      </c>
      <c r="BL1969">
        <f t="shared" si="1063"/>
        <v>9.8034347767054035E-11</v>
      </c>
      <c r="BM1969">
        <f t="shared" si="1063"/>
        <v>9.9703499122332748E-11</v>
      </c>
      <c r="BN1969">
        <f t="shared" si="1064"/>
        <v>1.0140090453981052E-10</v>
      </c>
      <c r="BO1969">
        <f t="shared" si="1064"/>
        <v>1.0312703927711906E-10</v>
      </c>
      <c r="BP1969">
        <f t="shared" si="1064"/>
        <v>1.048823865316375E-10</v>
      </c>
      <c r="BQ1969">
        <f t="shared" si="1064"/>
        <v>1.0666743757215298E-10</v>
      </c>
      <c r="BR1969">
        <f t="shared" si="1065"/>
        <v>1.0848269187268304E-10</v>
      </c>
      <c r="BS1969">
        <f t="shared" si="1065"/>
        <v>1.103286572484971E-10</v>
      </c>
      <c r="BT1969">
        <f t="shared" si="1065"/>
        <v>1.1220584999437856E-10</v>
      </c>
      <c r="BU1969">
        <f t="shared" si="1065"/>
        <v>1.1411479502515811E-10</v>
      </c>
      <c r="BV1969">
        <f t="shared" si="1068"/>
        <v>1.1605602601855558E-10</v>
      </c>
      <c r="BW1969">
        <f t="shared" si="1067"/>
        <v>1.1803008556036916E-10</v>
      </c>
      <c r="BX1969">
        <f t="shared" si="1067"/>
        <v>1.2003752529205643E-10</v>
      </c>
      <c r="BY1969">
        <f t="shared" si="1067"/>
        <v>1.2207890606073197E-10</v>
      </c>
      <c r="BZ1969">
        <f t="shared" si="1067"/>
        <v>1.2415479807163242E-10</v>
      </c>
      <c r="CA1969">
        <f t="shared" si="1071"/>
        <v>1.2626578104308991E-10</v>
      </c>
      <c r="CB1969">
        <f t="shared" si="1069"/>
        <v>1.284124443640443E-10</v>
      </c>
      <c r="CC1969">
        <f t="shared" si="1069"/>
        <v>1.3059538725414305E-10</v>
      </c>
      <c r="CD1969">
        <f t="shared" si="1069"/>
        <v>1.3281521892647582E-10</v>
      </c>
      <c r="CE1969">
        <f t="shared" si="1069"/>
        <v>1.3507255875297041E-10</v>
      </c>
      <c r="CF1969">
        <f t="shared" si="1070"/>
        <v>1.3736803643251441E-10</v>
      </c>
      <c r="CG1969">
        <f t="shared" si="1070"/>
        <v>1.3970229216182312E-10</v>
      </c>
      <c r="CH1969">
        <f t="shared" si="1070"/>
        <v>1.4207597680912716E-10</v>
      </c>
      <c r="CI1969">
        <f t="shared" si="1070"/>
        <v>1.4448975209069236E-10</v>
      </c>
      <c r="CJ1969">
        <f t="shared" si="1070"/>
        <v>1.4694429075024751E-10</v>
      </c>
      <c r="CK1969">
        <f t="shared" si="1100"/>
        <v>1.4944027674135355E-10</v>
      </c>
      <c r="CL1969">
        <f t="shared" si="1097"/>
        <v>1.5197840541275421E-10</v>
      </c>
      <c r="CM1969">
        <f t="shared" si="1084"/>
        <v>1.5455938369677788E-10</v>
      </c>
      <c r="CN1969">
        <f t="shared" si="1084"/>
        <v>1.5718393030082098E-10</v>
      </c>
      <c r="CO1969">
        <f t="shared" si="1084"/>
        <v>1.5985277590196955E-10</v>
      </c>
      <c r="CP1969">
        <f t="shared" si="1084"/>
        <v>1.6256666334481441E-10</v>
      </c>
      <c r="CQ1969">
        <f t="shared" si="1085"/>
        <v>1.6532634784250887E-10</v>
      </c>
      <c r="CR1969">
        <f t="shared" si="1085"/>
        <v>1.6813259718110888E-10</v>
      </c>
      <c r="CS1969">
        <f t="shared" si="1085"/>
        <v>1.7098619192727678E-10</v>
      </c>
      <c r="CT1969">
        <f t="shared" si="1085"/>
        <v>1.7388792563937946E-10</v>
      </c>
      <c r="CU1969">
        <f t="shared" si="1092"/>
        <v>1.7683860508203765E-10</v>
      </c>
      <c r="CV1969">
        <f t="shared" si="1087"/>
        <v>1.7983905044419842E-10</v>
      </c>
      <c r="CW1969">
        <f t="shared" si="1087"/>
        <v>1.8289009556077669E-10</v>
      </c>
      <c r="CX1969">
        <f t="shared" si="1087"/>
        <v>1.8599258813791307E-10</v>
      </c>
      <c r="CY1969">
        <f t="shared" si="1087"/>
        <v>1.8914738998193261E-10</v>
      </c>
      <c r="CZ1969">
        <f t="shared" si="1088"/>
        <v>1.9235537723204857E-10</v>
      </c>
      <c r="DA1969">
        <f t="shared" si="1088"/>
        <v>1.9561744059685963E-10</v>
      </c>
      <c r="DB1969">
        <f t="shared" si="1088"/>
        <v>1.9893448559473211E-10</v>
      </c>
      <c r="DC1969">
        <f t="shared" si="1088"/>
        <v>2.0230743279811247E-10</v>
      </c>
      <c r="DD1969">
        <f t="shared" si="1089"/>
        <v>2.0573721808181901E-10</v>
      </c>
      <c r="DE1969">
        <f t="shared" si="1089"/>
        <v>2.0922479287541367E-10</v>
      </c>
      <c r="DF1969">
        <f t="shared" si="1080"/>
        <v>2.1277112441969354E-10</v>
      </c>
      <c r="DG1969">
        <f t="shared" si="1072"/>
        <v>2.1637719602736315E-10</v>
      </c>
      <c r="DH1969">
        <f t="shared" si="1072"/>
        <v>2.200440073479844E-10</v>
      </c>
      <c r="DI1969">
        <f t="shared" si="1072"/>
        <v>2.2377257463725172E-10</v>
      </c>
      <c r="DJ1969">
        <f t="shared" si="1072"/>
        <v>2.2756393103065445E-10</v>
      </c>
      <c r="DK1969" s="42">
        <f t="shared" si="1073"/>
        <v>2.3141912682162469E-10</v>
      </c>
      <c r="DL1969" s="40">
        <f t="shared" si="1077"/>
        <v>7.8285988896603645E-9</v>
      </c>
    </row>
    <row r="1970" spans="13:116" x14ac:dyDescent="0.25">
      <c r="M1970" s="38"/>
      <c r="N1970" s="40">
        <f t="shared" si="1075"/>
        <v>2.9681949133924927E-9</v>
      </c>
      <c r="O1970" s="45">
        <f t="shared" si="1078"/>
        <v>39.240000000000535</v>
      </c>
      <c r="P1970">
        <f t="shared" si="1074"/>
        <v>4.2781088136655176E-11</v>
      </c>
      <c r="Q1970">
        <f t="shared" si="1079"/>
        <v>4.351287248126056E-11</v>
      </c>
      <c r="R1970">
        <f t="shared" si="1079"/>
        <v>4.4257105679098332E-11</v>
      </c>
      <c r="S1970">
        <f t="shared" si="1079"/>
        <v>4.5013998255687313E-11</v>
      </c>
      <c r="T1970">
        <f t="shared" si="1079"/>
        <v>4.5783764274062829E-11</v>
      </c>
      <c r="U1970">
        <f t="shared" si="1081"/>
        <v>4.6566621393804839E-11</v>
      </c>
      <c r="V1970">
        <f t="shared" si="1081"/>
        <v>4.7362790931046548E-11</v>
      </c>
      <c r="W1970">
        <f t="shared" si="1081"/>
        <v>4.8172497919474821E-11</v>
      </c>
      <c r="X1970">
        <f t="shared" si="1081"/>
        <v>4.8995971172339804E-11</v>
      </c>
      <c r="Y1970">
        <f t="shared" si="1082"/>
        <v>4.9833443345492812E-11</v>
      </c>
      <c r="Z1970">
        <f t="shared" si="1082"/>
        <v>5.0685151001467206E-11</v>
      </c>
      <c r="AA1970">
        <f t="shared" si="1082"/>
        <v>5.1551334674618102E-11</v>
      </c>
      <c r="AB1970">
        <f t="shared" si="1082"/>
        <v>5.2432238937341838E-11</v>
      </c>
      <c r="AC1970">
        <f t="shared" si="1083"/>
        <v>5.332811246739109E-11</v>
      </c>
      <c r="AD1970">
        <f t="shared" si="1083"/>
        <v>5.423920811630109E-11</v>
      </c>
      <c r="AE1970">
        <f t="shared" si="1083"/>
        <v>5.516578297895081E-11</v>
      </c>
      <c r="AF1970">
        <f t="shared" si="1083"/>
        <v>5.6108098464272504E-11</v>
      </c>
      <c r="AG1970">
        <f t="shared" si="1091"/>
        <v>5.7066420367130736E-11</v>
      </c>
      <c r="AH1970">
        <f t="shared" si="1090"/>
        <v>5.8041018941390106E-11</v>
      </c>
      <c r="AI1970">
        <f t="shared" si="1090"/>
        <v>5.9032168974192036E-11</v>
      </c>
      <c r="AJ1970" s="42">
        <f t="shared" si="1090"/>
        <v>6.0040149861456427E-11</v>
      </c>
      <c r="AK1970">
        <f t="shared" si="1090"/>
        <v>6.1065245684632866E-11</v>
      </c>
      <c r="AL1970">
        <f t="shared" si="1094"/>
        <v>6.2107745288721838E-11</v>
      </c>
      <c r="AM1970">
        <f t="shared" si="1093"/>
        <v>6.3167942361580551E-11</v>
      </c>
      <c r="AN1970">
        <f t="shared" si="1093"/>
        <v>6.4246135514542617E-11</v>
      </c>
      <c r="AO1970">
        <f t="shared" si="1093"/>
        <v>6.534262836436892E-11</v>
      </c>
      <c r="AP1970">
        <f t="shared" si="1093"/>
        <v>6.6457729616549574E-11</v>
      </c>
      <c r="AQ1970">
        <f t="shared" si="1093"/>
        <v>6.7591753149983594E-11</v>
      </c>
      <c r="AR1970">
        <f t="shared" si="1093"/>
        <v>6.8745018103056793E-11</v>
      </c>
      <c r="AS1970">
        <f t="shared" si="1101"/>
        <v>6.9917848961138468E-11</v>
      </c>
      <c r="AT1970">
        <f t="shared" si="1101"/>
        <v>7.111057564552405E-11</v>
      </c>
      <c r="AU1970">
        <f t="shared" si="1086"/>
        <v>7.2323533603847385E-11</v>
      </c>
      <c r="AV1970">
        <f t="shared" si="1066"/>
        <v>7.3557063901979305E-11</v>
      </c>
      <c r="AW1970">
        <f t="shared" si="1066"/>
        <v>7.4811513317448382E-11</v>
      </c>
      <c r="AX1970">
        <f t="shared" si="1066"/>
        <v>7.6087234434399623E-11</v>
      </c>
      <c r="AY1970">
        <f t="shared" si="1066"/>
        <v>7.7384585740120653E-11</v>
      </c>
      <c r="AZ1970">
        <f t="shared" si="1066"/>
        <v>7.8703931723157466E-11</v>
      </c>
      <c r="BA1970">
        <f t="shared" si="1098"/>
        <v>8.004564297305358E-11</v>
      </c>
      <c r="BB1970">
        <f t="shared" si="1095"/>
        <v>8.1410096281724867E-11</v>
      </c>
      <c r="BC1970">
        <f t="shared" si="1095"/>
        <v>8.2797674746514466E-11</v>
      </c>
      <c r="BD1970">
        <f t="shared" si="1095"/>
        <v>8.4208767874942827E-11</v>
      </c>
      <c r="BE1970">
        <f t="shared" si="1095"/>
        <v>8.5643771691178924E-11</v>
      </c>
      <c r="BF1970">
        <f t="shared" si="1095"/>
        <v>8.7103088844275554E-11</v>
      </c>
      <c r="BG1970">
        <f t="shared" si="1099"/>
        <v>8.8587128718181625E-11</v>
      </c>
      <c r="BH1970">
        <f t="shared" si="1099"/>
        <v>9.0096307543565918E-11</v>
      </c>
      <c r="BI1970">
        <f t="shared" si="1096"/>
        <v>9.163104851148608E-11</v>
      </c>
      <c r="BJ1970">
        <f t="shared" si="1063"/>
        <v>9.3191781888930774E-11</v>
      </c>
      <c r="BK1970">
        <f t="shared" si="1063"/>
        <v>9.4778945136256408E-11</v>
      </c>
      <c r="BL1970">
        <f t="shared" si="1063"/>
        <v>9.6392983026567024E-11</v>
      </c>
      <c r="BM1970">
        <f t="shared" si="1063"/>
        <v>9.8034347767054035E-11</v>
      </c>
      <c r="BN1970">
        <f t="shared" si="1064"/>
        <v>9.9703499122332748E-11</v>
      </c>
      <c r="BO1970">
        <f t="shared" si="1064"/>
        <v>1.0140090453981052E-10</v>
      </c>
      <c r="BP1970">
        <f t="shared" si="1064"/>
        <v>1.0312703927711906E-10</v>
      </c>
      <c r="BQ1970">
        <f t="shared" si="1064"/>
        <v>1.048823865316375E-10</v>
      </c>
      <c r="BR1970">
        <f t="shared" si="1065"/>
        <v>1.0666743757215298E-10</v>
      </c>
      <c r="BS1970">
        <f t="shared" si="1065"/>
        <v>1.0848269187268304E-10</v>
      </c>
      <c r="BT1970">
        <f t="shared" si="1065"/>
        <v>1.103286572484971E-10</v>
      </c>
      <c r="BU1970">
        <f t="shared" si="1065"/>
        <v>1.1220584999437856E-10</v>
      </c>
      <c r="BV1970">
        <f t="shared" si="1068"/>
        <v>1.1411479502515811E-10</v>
      </c>
      <c r="BW1970">
        <f t="shared" si="1067"/>
        <v>1.1605602601855558E-10</v>
      </c>
      <c r="BX1970">
        <f t="shared" si="1067"/>
        <v>1.1803008556036916E-10</v>
      </c>
      <c r="BY1970">
        <f t="shared" si="1067"/>
        <v>1.2003752529205643E-10</v>
      </c>
      <c r="BZ1970">
        <f t="shared" si="1067"/>
        <v>1.2207890606073197E-10</v>
      </c>
      <c r="CA1970">
        <f t="shared" si="1071"/>
        <v>1.2415479807163242E-10</v>
      </c>
      <c r="CB1970">
        <f t="shared" si="1069"/>
        <v>1.2626578104308991E-10</v>
      </c>
      <c r="CC1970">
        <f t="shared" si="1069"/>
        <v>1.284124443640443E-10</v>
      </c>
      <c r="CD1970">
        <f t="shared" si="1069"/>
        <v>1.3059538725414305E-10</v>
      </c>
      <c r="CE1970">
        <f t="shared" si="1069"/>
        <v>1.3281521892647582E-10</v>
      </c>
      <c r="CF1970">
        <f t="shared" si="1070"/>
        <v>1.3507255875297041E-10</v>
      </c>
      <c r="CG1970">
        <f t="shared" si="1070"/>
        <v>1.3736803643251441E-10</v>
      </c>
      <c r="CH1970">
        <f t="shared" si="1070"/>
        <v>1.3970229216182312E-10</v>
      </c>
      <c r="CI1970">
        <f t="shared" si="1070"/>
        <v>1.4207597680912716E-10</v>
      </c>
      <c r="CJ1970">
        <f t="shared" si="1070"/>
        <v>1.4448975209069236E-10</v>
      </c>
      <c r="CK1970">
        <f t="shared" si="1100"/>
        <v>1.4694429075024751E-10</v>
      </c>
      <c r="CL1970">
        <f t="shared" si="1097"/>
        <v>1.4944027674135355E-10</v>
      </c>
      <c r="CM1970">
        <f t="shared" si="1084"/>
        <v>1.5197840541275421E-10</v>
      </c>
      <c r="CN1970">
        <f t="shared" si="1084"/>
        <v>1.5455938369677788E-10</v>
      </c>
      <c r="CO1970">
        <f t="shared" si="1084"/>
        <v>1.5718393030082098E-10</v>
      </c>
      <c r="CP1970">
        <f t="shared" si="1084"/>
        <v>1.5985277590196955E-10</v>
      </c>
      <c r="CQ1970">
        <f t="shared" si="1085"/>
        <v>1.6256666334481441E-10</v>
      </c>
      <c r="CR1970">
        <f t="shared" si="1085"/>
        <v>1.6532634784250887E-10</v>
      </c>
      <c r="CS1970">
        <f t="shared" si="1085"/>
        <v>1.6813259718110888E-10</v>
      </c>
      <c r="CT1970">
        <f t="shared" si="1085"/>
        <v>1.7098619192727678E-10</v>
      </c>
      <c r="CU1970">
        <f t="shared" si="1092"/>
        <v>1.7388792563937946E-10</v>
      </c>
      <c r="CV1970">
        <f t="shared" si="1087"/>
        <v>1.7683860508203765E-10</v>
      </c>
      <c r="CW1970">
        <f t="shared" si="1087"/>
        <v>1.7983905044419842E-10</v>
      </c>
      <c r="CX1970">
        <f t="shared" si="1087"/>
        <v>1.8289009556077669E-10</v>
      </c>
      <c r="CY1970">
        <f t="shared" si="1087"/>
        <v>1.8599258813791307E-10</v>
      </c>
      <c r="CZ1970">
        <f t="shared" si="1088"/>
        <v>1.8914738998193261E-10</v>
      </c>
      <c r="DA1970">
        <f t="shared" si="1088"/>
        <v>1.9235537723204857E-10</v>
      </c>
      <c r="DB1970">
        <f t="shared" si="1088"/>
        <v>1.9561744059685963E-10</v>
      </c>
      <c r="DC1970">
        <f t="shared" si="1088"/>
        <v>1.9893448559473211E-10</v>
      </c>
      <c r="DD1970">
        <f t="shared" si="1089"/>
        <v>2.0230743279811247E-10</v>
      </c>
      <c r="DE1970">
        <f t="shared" si="1089"/>
        <v>2.0573721808181901E-10</v>
      </c>
      <c r="DF1970">
        <f t="shared" si="1080"/>
        <v>2.0922479287541367E-10</v>
      </c>
      <c r="DG1970">
        <f t="shared" si="1072"/>
        <v>2.1277112441969354E-10</v>
      </c>
      <c r="DH1970">
        <f t="shared" si="1072"/>
        <v>2.1637719602736315E-10</v>
      </c>
      <c r="DI1970">
        <f t="shared" si="1072"/>
        <v>2.200440073479844E-10</v>
      </c>
      <c r="DJ1970">
        <f t="shared" si="1072"/>
        <v>2.2377257463725172E-10</v>
      </c>
      <c r="DK1970" s="42">
        <f t="shared" si="1073"/>
        <v>2.2756393103065445E-10</v>
      </c>
      <c r="DL1970" s="40">
        <f t="shared" si="1077"/>
        <v>7.69771992157322E-9</v>
      </c>
    </row>
    <row r="1971" spans="13:116" x14ac:dyDescent="0.25">
      <c r="M1971" s="38"/>
      <c r="N1971" s="40">
        <f t="shared" si="1075"/>
        <v>2.918272328609561E-9</v>
      </c>
      <c r="O1971" s="45">
        <f t="shared" si="1078"/>
        <v>39.260000000000538</v>
      </c>
      <c r="P1971">
        <f t="shared" si="1074"/>
        <v>4.2061545599212041E-11</v>
      </c>
      <c r="Q1971">
        <f t="shared" si="1079"/>
        <v>4.2781088136655176E-11</v>
      </c>
      <c r="R1971">
        <f t="shared" si="1079"/>
        <v>4.351287248126056E-11</v>
      </c>
      <c r="S1971">
        <f t="shared" si="1079"/>
        <v>4.4257105679098332E-11</v>
      </c>
      <c r="T1971">
        <f t="shared" si="1079"/>
        <v>4.5013998255687313E-11</v>
      </c>
      <c r="U1971">
        <f t="shared" si="1081"/>
        <v>4.5783764274062829E-11</v>
      </c>
      <c r="V1971">
        <f t="shared" si="1081"/>
        <v>4.6566621393804839E-11</v>
      </c>
      <c r="W1971">
        <f t="shared" si="1081"/>
        <v>4.7362790931046548E-11</v>
      </c>
      <c r="X1971">
        <f t="shared" si="1081"/>
        <v>4.8172497919474821E-11</v>
      </c>
      <c r="Y1971">
        <f t="shared" si="1082"/>
        <v>4.8995971172339804E-11</v>
      </c>
      <c r="Z1971">
        <f t="shared" si="1082"/>
        <v>4.9833443345492812E-11</v>
      </c>
      <c r="AA1971">
        <f t="shared" si="1082"/>
        <v>5.0685151001467206E-11</v>
      </c>
      <c r="AB1971">
        <f t="shared" si="1082"/>
        <v>5.1551334674618102E-11</v>
      </c>
      <c r="AC1971">
        <f t="shared" si="1083"/>
        <v>5.2432238937341838E-11</v>
      </c>
      <c r="AD1971">
        <f t="shared" si="1083"/>
        <v>5.332811246739109E-11</v>
      </c>
      <c r="AE1971">
        <f t="shared" si="1083"/>
        <v>5.423920811630109E-11</v>
      </c>
      <c r="AF1971">
        <f t="shared" si="1083"/>
        <v>5.516578297895081E-11</v>
      </c>
      <c r="AG1971">
        <f t="shared" si="1091"/>
        <v>5.6108098464272504E-11</v>
      </c>
      <c r="AH1971">
        <f t="shared" si="1090"/>
        <v>5.7066420367130736E-11</v>
      </c>
      <c r="AI1971">
        <f t="shared" si="1090"/>
        <v>5.8041018941390106E-11</v>
      </c>
      <c r="AJ1971" s="42">
        <f t="shared" si="1090"/>
        <v>5.9032168974192036E-11</v>
      </c>
      <c r="AK1971">
        <f t="shared" si="1090"/>
        <v>6.0040149861456427E-11</v>
      </c>
      <c r="AL1971">
        <f t="shared" si="1094"/>
        <v>6.1065245684632866E-11</v>
      </c>
      <c r="AM1971">
        <f t="shared" si="1093"/>
        <v>6.2107745288721838E-11</v>
      </c>
      <c r="AN1971">
        <f t="shared" si="1093"/>
        <v>6.3167942361580551E-11</v>
      </c>
      <c r="AO1971">
        <f t="shared" si="1093"/>
        <v>6.4246135514542617E-11</v>
      </c>
      <c r="AP1971">
        <f t="shared" si="1093"/>
        <v>6.534262836436892E-11</v>
      </c>
      <c r="AQ1971">
        <f t="shared" si="1093"/>
        <v>6.6457729616549574E-11</v>
      </c>
      <c r="AR1971">
        <f t="shared" si="1093"/>
        <v>6.7591753149983594E-11</v>
      </c>
      <c r="AS1971">
        <f t="shared" si="1101"/>
        <v>6.8745018103056793E-11</v>
      </c>
      <c r="AT1971">
        <f t="shared" si="1101"/>
        <v>6.9917848961138468E-11</v>
      </c>
      <c r="AU1971">
        <f t="shared" si="1086"/>
        <v>7.111057564552405E-11</v>
      </c>
      <c r="AV1971">
        <f t="shared" si="1066"/>
        <v>7.2323533603847385E-11</v>
      </c>
      <c r="AW1971">
        <f t="shared" si="1066"/>
        <v>7.3557063901979305E-11</v>
      </c>
      <c r="AX1971">
        <f t="shared" si="1066"/>
        <v>7.4811513317448382E-11</v>
      </c>
      <c r="AY1971">
        <f t="shared" si="1066"/>
        <v>7.6087234434399623E-11</v>
      </c>
      <c r="AZ1971">
        <f t="shared" si="1066"/>
        <v>7.7384585740120653E-11</v>
      </c>
      <c r="BA1971">
        <f t="shared" si="1098"/>
        <v>7.8703931723157466E-11</v>
      </c>
      <c r="BB1971">
        <f t="shared" si="1095"/>
        <v>8.004564297305358E-11</v>
      </c>
      <c r="BC1971">
        <f t="shared" si="1095"/>
        <v>8.1410096281724867E-11</v>
      </c>
      <c r="BD1971">
        <f t="shared" si="1095"/>
        <v>8.2797674746514466E-11</v>
      </c>
      <c r="BE1971">
        <f t="shared" si="1095"/>
        <v>8.4208767874942827E-11</v>
      </c>
      <c r="BF1971">
        <f t="shared" si="1095"/>
        <v>8.5643771691178924E-11</v>
      </c>
      <c r="BG1971">
        <f t="shared" si="1099"/>
        <v>8.7103088844275554E-11</v>
      </c>
      <c r="BH1971">
        <f t="shared" si="1099"/>
        <v>8.8587128718181625E-11</v>
      </c>
      <c r="BI1971">
        <f t="shared" si="1096"/>
        <v>9.0096307543565918E-11</v>
      </c>
      <c r="BJ1971">
        <f t="shared" si="1063"/>
        <v>9.163104851148608E-11</v>
      </c>
      <c r="BK1971">
        <f t="shared" si="1063"/>
        <v>9.3191781888930774E-11</v>
      </c>
      <c r="BL1971">
        <f t="shared" si="1063"/>
        <v>9.4778945136256408E-11</v>
      </c>
      <c r="BM1971">
        <f t="shared" si="1063"/>
        <v>9.6392983026567024E-11</v>
      </c>
      <c r="BN1971">
        <f t="shared" si="1064"/>
        <v>9.8034347767054035E-11</v>
      </c>
      <c r="BO1971">
        <f t="shared" si="1064"/>
        <v>9.9703499122332748E-11</v>
      </c>
      <c r="BP1971">
        <f t="shared" si="1064"/>
        <v>1.0140090453981052E-10</v>
      </c>
      <c r="BQ1971">
        <f t="shared" si="1064"/>
        <v>1.0312703927711906E-10</v>
      </c>
      <c r="BR1971">
        <f t="shared" si="1065"/>
        <v>1.048823865316375E-10</v>
      </c>
      <c r="BS1971">
        <f t="shared" si="1065"/>
        <v>1.0666743757215298E-10</v>
      </c>
      <c r="BT1971">
        <f t="shared" si="1065"/>
        <v>1.0848269187268304E-10</v>
      </c>
      <c r="BU1971">
        <f t="shared" si="1065"/>
        <v>1.103286572484971E-10</v>
      </c>
      <c r="BV1971">
        <f t="shared" si="1068"/>
        <v>1.1220584999437856E-10</v>
      </c>
      <c r="BW1971">
        <f t="shared" si="1067"/>
        <v>1.1411479502515811E-10</v>
      </c>
      <c r="BX1971">
        <f t="shared" si="1067"/>
        <v>1.1605602601855558E-10</v>
      </c>
      <c r="BY1971">
        <f t="shared" si="1067"/>
        <v>1.1803008556036916E-10</v>
      </c>
      <c r="BZ1971">
        <f t="shared" si="1067"/>
        <v>1.2003752529205643E-10</v>
      </c>
      <c r="CA1971">
        <f t="shared" si="1071"/>
        <v>1.2207890606073197E-10</v>
      </c>
      <c r="CB1971">
        <f t="shared" si="1069"/>
        <v>1.2415479807163242E-10</v>
      </c>
      <c r="CC1971">
        <f t="shared" si="1069"/>
        <v>1.2626578104308991E-10</v>
      </c>
      <c r="CD1971">
        <f t="shared" si="1069"/>
        <v>1.284124443640443E-10</v>
      </c>
      <c r="CE1971">
        <f t="shared" si="1069"/>
        <v>1.3059538725414305E-10</v>
      </c>
      <c r="CF1971">
        <f t="shared" si="1070"/>
        <v>1.3281521892647582E-10</v>
      </c>
      <c r="CG1971">
        <f t="shared" si="1070"/>
        <v>1.3507255875297041E-10</v>
      </c>
      <c r="CH1971">
        <f t="shared" si="1070"/>
        <v>1.3736803643251441E-10</v>
      </c>
      <c r="CI1971">
        <f t="shared" si="1070"/>
        <v>1.3970229216182312E-10</v>
      </c>
      <c r="CJ1971">
        <f t="shared" si="1070"/>
        <v>1.4207597680912716E-10</v>
      </c>
      <c r="CK1971">
        <f t="shared" si="1100"/>
        <v>1.4448975209069236E-10</v>
      </c>
      <c r="CL1971">
        <f t="shared" si="1097"/>
        <v>1.4694429075024751E-10</v>
      </c>
      <c r="CM1971">
        <f t="shared" si="1084"/>
        <v>1.4944027674135355E-10</v>
      </c>
      <c r="CN1971">
        <f t="shared" si="1084"/>
        <v>1.5197840541275421E-10</v>
      </c>
      <c r="CO1971">
        <f t="shared" si="1084"/>
        <v>1.5455938369677788E-10</v>
      </c>
      <c r="CP1971">
        <f t="shared" si="1084"/>
        <v>1.5718393030082098E-10</v>
      </c>
      <c r="CQ1971">
        <f t="shared" si="1085"/>
        <v>1.5985277590196955E-10</v>
      </c>
      <c r="CR1971">
        <f t="shared" si="1085"/>
        <v>1.6256666334481441E-10</v>
      </c>
      <c r="CS1971">
        <f t="shared" si="1085"/>
        <v>1.6532634784250887E-10</v>
      </c>
      <c r="CT1971">
        <f t="shared" si="1085"/>
        <v>1.6813259718110888E-10</v>
      </c>
      <c r="CU1971">
        <f t="shared" si="1092"/>
        <v>1.7098619192727678E-10</v>
      </c>
      <c r="CV1971">
        <f t="shared" si="1087"/>
        <v>1.7388792563937946E-10</v>
      </c>
      <c r="CW1971">
        <f t="shared" si="1087"/>
        <v>1.7683860508203765E-10</v>
      </c>
      <c r="CX1971">
        <f t="shared" si="1087"/>
        <v>1.7983905044419842E-10</v>
      </c>
      <c r="CY1971">
        <f t="shared" si="1087"/>
        <v>1.8289009556077669E-10</v>
      </c>
      <c r="CZ1971">
        <f t="shared" si="1088"/>
        <v>1.8599258813791307E-10</v>
      </c>
      <c r="DA1971">
        <f t="shared" si="1088"/>
        <v>1.8914738998193261E-10</v>
      </c>
      <c r="DB1971">
        <f t="shared" si="1088"/>
        <v>1.9235537723204857E-10</v>
      </c>
      <c r="DC1971">
        <f t="shared" si="1088"/>
        <v>1.9561744059685963E-10</v>
      </c>
      <c r="DD1971">
        <f t="shared" si="1089"/>
        <v>1.9893448559473211E-10</v>
      </c>
      <c r="DE1971">
        <f t="shared" si="1089"/>
        <v>2.0230743279811247E-10</v>
      </c>
      <c r="DF1971">
        <f t="shared" si="1080"/>
        <v>2.0573721808181901E-10</v>
      </c>
      <c r="DG1971">
        <f t="shared" si="1072"/>
        <v>2.0922479287541367E-10</v>
      </c>
      <c r="DH1971">
        <f t="shared" si="1072"/>
        <v>2.1277112441969354E-10</v>
      </c>
      <c r="DI1971">
        <f t="shared" si="1072"/>
        <v>2.1637719602736315E-10</v>
      </c>
      <c r="DJ1971">
        <f t="shared" si="1072"/>
        <v>2.200440073479844E-10</v>
      </c>
      <c r="DK1971" s="42">
        <f t="shared" si="1073"/>
        <v>2.2377257463725172E-10</v>
      </c>
      <c r="DL1971" s="40">
        <f t="shared" si="1077"/>
        <v>7.5690165012438961E-9</v>
      </c>
    </row>
    <row r="1972" spans="13:116" x14ac:dyDescent="0.25">
      <c r="M1972" s="38"/>
      <c r="N1972" s="40">
        <f t="shared" si="1075"/>
        <v>2.8691849650971543E-9</v>
      </c>
      <c r="O1972" s="45">
        <f t="shared" si="1078"/>
        <v>39.280000000000541</v>
      </c>
      <c r="P1972">
        <f t="shared" si="1074"/>
        <v>4.1354041245186956E-11</v>
      </c>
      <c r="Q1972">
        <f t="shared" si="1079"/>
        <v>4.2061545599212041E-11</v>
      </c>
      <c r="R1972">
        <f t="shared" si="1079"/>
        <v>4.2781088136655176E-11</v>
      </c>
      <c r="S1972">
        <f t="shared" si="1079"/>
        <v>4.351287248126056E-11</v>
      </c>
      <c r="T1972">
        <f t="shared" si="1079"/>
        <v>4.4257105679098332E-11</v>
      </c>
      <c r="U1972">
        <f t="shared" si="1081"/>
        <v>4.5013998255687313E-11</v>
      </c>
      <c r="V1972">
        <f t="shared" si="1081"/>
        <v>4.5783764274062829E-11</v>
      </c>
      <c r="W1972">
        <f t="shared" si="1081"/>
        <v>4.6566621393804839E-11</v>
      </c>
      <c r="X1972">
        <f t="shared" si="1081"/>
        <v>4.7362790931046548E-11</v>
      </c>
      <c r="Y1972">
        <f t="shared" si="1082"/>
        <v>4.8172497919474821E-11</v>
      </c>
      <c r="Z1972">
        <f t="shared" si="1082"/>
        <v>4.8995971172339804E-11</v>
      </c>
      <c r="AA1972">
        <f t="shared" si="1082"/>
        <v>4.9833443345492812E-11</v>
      </c>
      <c r="AB1972">
        <f t="shared" si="1082"/>
        <v>5.0685151001467206E-11</v>
      </c>
      <c r="AC1972">
        <f t="shared" si="1083"/>
        <v>5.1551334674618102E-11</v>
      </c>
      <c r="AD1972">
        <f t="shared" si="1083"/>
        <v>5.2432238937341838E-11</v>
      </c>
      <c r="AE1972">
        <f t="shared" si="1083"/>
        <v>5.332811246739109E-11</v>
      </c>
      <c r="AF1972">
        <f t="shared" si="1083"/>
        <v>5.423920811630109E-11</v>
      </c>
      <c r="AG1972">
        <f t="shared" si="1091"/>
        <v>5.516578297895081E-11</v>
      </c>
      <c r="AH1972">
        <f t="shared" si="1090"/>
        <v>5.6108098464272504E-11</v>
      </c>
      <c r="AI1972">
        <f t="shared" si="1090"/>
        <v>5.7066420367130736E-11</v>
      </c>
      <c r="AJ1972" s="42">
        <f t="shared" si="1090"/>
        <v>5.8041018941390106E-11</v>
      </c>
      <c r="AK1972">
        <f t="shared" si="1090"/>
        <v>5.9032168974192036E-11</v>
      </c>
      <c r="AL1972">
        <f t="shared" si="1094"/>
        <v>6.0040149861456427E-11</v>
      </c>
      <c r="AM1972">
        <f t="shared" si="1093"/>
        <v>6.1065245684632866E-11</v>
      </c>
      <c r="AN1972">
        <f t="shared" si="1093"/>
        <v>6.2107745288721838E-11</v>
      </c>
      <c r="AO1972">
        <f t="shared" si="1093"/>
        <v>6.3167942361580551E-11</v>
      </c>
      <c r="AP1972">
        <f t="shared" si="1093"/>
        <v>6.4246135514542617E-11</v>
      </c>
      <c r="AQ1972">
        <f t="shared" si="1093"/>
        <v>6.534262836436892E-11</v>
      </c>
      <c r="AR1972">
        <f t="shared" si="1093"/>
        <v>6.6457729616549574E-11</v>
      </c>
      <c r="AS1972">
        <f t="shared" si="1101"/>
        <v>6.7591753149983594E-11</v>
      </c>
      <c r="AT1972">
        <f t="shared" si="1101"/>
        <v>6.8745018103056793E-11</v>
      </c>
      <c r="AU1972">
        <f t="shared" si="1086"/>
        <v>6.9917848961138468E-11</v>
      </c>
      <c r="AV1972">
        <f t="shared" si="1066"/>
        <v>7.111057564552405E-11</v>
      </c>
      <c r="AW1972">
        <f t="shared" si="1066"/>
        <v>7.2323533603847385E-11</v>
      </c>
      <c r="AX1972">
        <f t="shared" si="1066"/>
        <v>7.3557063901979305E-11</v>
      </c>
      <c r="AY1972">
        <f t="shared" si="1066"/>
        <v>7.4811513317448382E-11</v>
      </c>
      <c r="AZ1972">
        <f t="shared" si="1066"/>
        <v>7.6087234434399623E-11</v>
      </c>
      <c r="BA1972">
        <f t="shared" si="1098"/>
        <v>7.7384585740120653E-11</v>
      </c>
      <c r="BB1972">
        <f t="shared" si="1095"/>
        <v>7.8703931723157466E-11</v>
      </c>
      <c r="BC1972">
        <f t="shared" si="1095"/>
        <v>8.004564297305358E-11</v>
      </c>
      <c r="BD1972">
        <f t="shared" si="1095"/>
        <v>8.1410096281724867E-11</v>
      </c>
      <c r="BE1972">
        <f t="shared" si="1095"/>
        <v>8.2797674746514466E-11</v>
      </c>
      <c r="BF1972">
        <f t="shared" si="1095"/>
        <v>8.4208767874942827E-11</v>
      </c>
      <c r="BG1972">
        <f t="shared" si="1099"/>
        <v>8.5643771691178924E-11</v>
      </c>
      <c r="BH1972">
        <f t="shared" si="1099"/>
        <v>8.7103088844275554E-11</v>
      </c>
      <c r="BI1972">
        <f t="shared" si="1096"/>
        <v>8.8587128718181625E-11</v>
      </c>
      <c r="BJ1972">
        <f t="shared" si="1063"/>
        <v>9.0096307543565918E-11</v>
      </c>
      <c r="BK1972">
        <f t="shared" si="1063"/>
        <v>9.163104851148608E-11</v>
      </c>
      <c r="BL1972">
        <f t="shared" si="1063"/>
        <v>9.3191781888930774E-11</v>
      </c>
      <c r="BM1972">
        <f t="shared" ref="BM1972:BP2035" si="1102">BL1971</f>
        <v>9.4778945136256408E-11</v>
      </c>
      <c r="BN1972">
        <f t="shared" si="1064"/>
        <v>9.6392983026567024E-11</v>
      </c>
      <c r="BO1972">
        <f t="shared" si="1064"/>
        <v>9.8034347767054035E-11</v>
      </c>
      <c r="BP1972">
        <f t="shared" si="1064"/>
        <v>9.9703499122332748E-11</v>
      </c>
      <c r="BQ1972">
        <f t="shared" ref="BQ1972:BU2035" si="1103">BP1971</f>
        <v>1.0140090453981052E-10</v>
      </c>
      <c r="BR1972">
        <f t="shared" si="1065"/>
        <v>1.0312703927711906E-10</v>
      </c>
      <c r="BS1972">
        <f t="shared" si="1065"/>
        <v>1.048823865316375E-10</v>
      </c>
      <c r="BT1972">
        <f t="shared" si="1065"/>
        <v>1.0666743757215298E-10</v>
      </c>
      <c r="BU1972">
        <f t="shared" si="1065"/>
        <v>1.0848269187268304E-10</v>
      </c>
      <c r="BV1972">
        <f t="shared" si="1068"/>
        <v>1.103286572484971E-10</v>
      </c>
      <c r="BW1972">
        <f t="shared" si="1067"/>
        <v>1.1220584999437856E-10</v>
      </c>
      <c r="BX1972">
        <f t="shared" si="1067"/>
        <v>1.1411479502515811E-10</v>
      </c>
      <c r="BY1972">
        <f t="shared" si="1067"/>
        <v>1.1605602601855558E-10</v>
      </c>
      <c r="BZ1972">
        <f t="shared" si="1067"/>
        <v>1.1803008556036916E-10</v>
      </c>
      <c r="CA1972">
        <f t="shared" si="1071"/>
        <v>1.2003752529205643E-10</v>
      </c>
      <c r="CB1972">
        <f t="shared" si="1069"/>
        <v>1.2207890606073197E-10</v>
      </c>
      <c r="CC1972">
        <f t="shared" si="1069"/>
        <v>1.2415479807163242E-10</v>
      </c>
      <c r="CD1972">
        <f t="shared" si="1069"/>
        <v>1.2626578104308991E-10</v>
      </c>
      <c r="CE1972">
        <f t="shared" si="1069"/>
        <v>1.284124443640443E-10</v>
      </c>
      <c r="CF1972">
        <f t="shared" si="1070"/>
        <v>1.3059538725414305E-10</v>
      </c>
      <c r="CG1972">
        <f t="shared" si="1070"/>
        <v>1.3281521892647582E-10</v>
      </c>
      <c r="CH1972">
        <f t="shared" si="1070"/>
        <v>1.3507255875297041E-10</v>
      </c>
      <c r="CI1972">
        <f t="shared" si="1070"/>
        <v>1.3736803643251441E-10</v>
      </c>
      <c r="CJ1972">
        <f t="shared" si="1070"/>
        <v>1.3970229216182312E-10</v>
      </c>
      <c r="CK1972">
        <f t="shared" si="1100"/>
        <v>1.4207597680912716E-10</v>
      </c>
      <c r="CL1972">
        <f t="shared" si="1097"/>
        <v>1.4448975209069236E-10</v>
      </c>
      <c r="CM1972">
        <f t="shared" si="1084"/>
        <v>1.4694429075024751E-10</v>
      </c>
      <c r="CN1972">
        <f t="shared" si="1084"/>
        <v>1.4944027674135355E-10</v>
      </c>
      <c r="CO1972">
        <f t="shared" si="1084"/>
        <v>1.5197840541275421E-10</v>
      </c>
      <c r="CP1972">
        <f t="shared" si="1084"/>
        <v>1.5455938369677788E-10</v>
      </c>
      <c r="CQ1972">
        <f t="shared" si="1085"/>
        <v>1.5718393030082098E-10</v>
      </c>
      <c r="CR1972">
        <f t="shared" si="1085"/>
        <v>1.5985277590196955E-10</v>
      </c>
      <c r="CS1972">
        <f t="shared" si="1085"/>
        <v>1.6256666334481441E-10</v>
      </c>
      <c r="CT1972">
        <f t="shared" si="1085"/>
        <v>1.6532634784250887E-10</v>
      </c>
      <c r="CU1972">
        <f t="shared" si="1092"/>
        <v>1.6813259718110888E-10</v>
      </c>
      <c r="CV1972">
        <f t="shared" si="1087"/>
        <v>1.7098619192727678E-10</v>
      </c>
      <c r="CW1972">
        <f t="shared" si="1087"/>
        <v>1.7388792563937946E-10</v>
      </c>
      <c r="CX1972">
        <f t="shared" si="1087"/>
        <v>1.7683860508203765E-10</v>
      </c>
      <c r="CY1972">
        <f t="shared" si="1087"/>
        <v>1.7983905044419842E-10</v>
      </c>
      <c r="CZ1972">
        <f t="shared" si="1088"/>
        <v>1.8289009556077669E-10</v>
      </c>
      <c r="DA1972">
        <f t="shared" si="1088"/>
        <v>1.8599258813791307E-10</v>
      </c>
      <c r="DB1972">
        <f t="shared" si="1088"/>
        <v>1.8914738998193261E-10</v>
      </c>
      <c r="DC1972">
        <f t="shared" si="1088"/>
        <v>1.9235537723204857E-10</v>
      </c>
      <c r="DD1972">
        <f t="shared" si="1089"/>
        <v>1.9561744059685963E-10</v>
      </c>
      <c r="DE1972">
        <f t="shared" si="1089"/>
        <v>1.9893448559473211E-10</v>
      </c>
      <c r="DF1972">
        <f t="shared" si="1080"/>
        <v>2.0230743279811247E-10</v>
      </c>
      <c r="DG1972">
        <f t="shared" si="1072"/>
        <v>2.0573721808181901E-10</v>
      </c>
      <c r="DH1972">
        <f t="shared" si="1072"/>
        <v>2.0922479287541367E-10</v>
      </c>
      <c r="DI1972">
        <f t="shared" si="1072"/>
        <v>2.1277112441969354E-10</v>
      </c>
      <c r="DJ1972">
        <f t="shared" si="1072"/>
        <v>2.1637719602736315E-10</v>
      </c>
      <c r="DK1972" s="42">
        <f t="shared" si="1073"/>
        <v>2.200440073479844E-10</v>
      </c>
      <c r="DL1972" s="40">
        <f t="shared" si="1077"/>
        <v>7.442452688469128E-9</v>
      </c>
    </row>
    <row r="1973" spans="13:116" x14ac:dyDescent="0.25">
      <c r="M1973" s="38"/>
      <c r="N1973" s="40">
        <f t="shared" si="1075"/>
        <v>2.8209189287811157E-9</v>
      </c>
      <c r="O1973" s="45">
        <f t="shared" si="1078"/>
        <v>39.300000000000544</v>
      </c>
      <c r="P1973">
        <f t="shared" si="1074"/>
        <v>4.0658374816972709E-11</v>
      </c>
      <c r="Q1973">
        <f t="shared" si="1079"/>
        <v>4.1354041245186956E-11</v>
      </c>
      <c r="R1973">
        <f t="shared" si="1079"/>
        <v>4.2061545599212041E-11</v>
      </c>
      <c r="S1973">
        <f t="shared" si="1079"/>
        <v>4.2781088136655176E-11</v>
      </c>
      <c r="T1973">
        <f t="shared" si="1079"/>
        <v>4.351287248126056E-11</v>
      </c>
      <c r="U1973">
        <f t="shared" si="1081"/>
        <v>4.4257105679098332E-11</v>
      </c>
      <c r="V1973">
        <f t="shared" si="1081"/>
        <v>4.5013998255687313E-11</v>
      </c>
      <c r="W1973">
        <f t="shared" si="1081"/>
        <v>4.5783764274062829E-11</v>
      </c>
      <c r="X1973">
        <f t="shared" si="1081"/>
        <v>4.6566621393804839E-11</v>
      </c>
      <c r="Y1973">
        <f t="shared" si="1082"/>
        <v>4.7362790931046548E-11</v>
      </c>
      <c r="Z1973">
        <f t="shared" si="1082"/>
        <v>4.8172497919474821E-11</v>
      </c>
      <c r="AA1973">
        <f t="shared" si="1082"/>
        <v>4.8995971172339804E-11</v>
      </c>
      <c r="AB1973">
        <f t="shared" si="1082"/>
        <v>4.9833443345492812E-11</v>
      </c>
      <c r="AC1973">
        <f t="shared" si="1083"/>
        <v>5.0685151001467206E-11</v>
      </c>
      <c r="AD1973">
        <f t="shared" si="1083"/>
        <v>5.1551334674618102E-11</v>
      </c>
      <c r="AE1973">
        <f t="shared" si="1083"/>
        <v>5.2432238937341838E-11</v>
      </c>
      <c r="AF1973">
        <f t="shared" si="1083"/>
        <v>5.332811246739109E-11</v>
      </c>
      <c r="AG1973">
        <f t="shared" si="1091"/>
        <v>5.423920811630109E-11</v>
      </c>
      <c r="AH1973">
        <f t="shared" si="1090"/>
        <v>5.516578297895081E-11</v>
      </c>
      <c r="AI1973">
        <f t="shared" si="1090"/>
        <v>5.6108098464272504E-11</v>
      </c>
      <c r="AJ1973" s="42">
        <f t="shared" si="1090"/>
        <v>5.7066420367130736E-11</v>
      </c>
      <c r="AK1973">
        <f t="shared" si="1090"/>
        <v>5.8041018941390106E-11</v>
      </c>
      <c r="AL1973">
        <f t="shared" si="1094"/>
        <v>5.9032168974192036E-11</v>
      </c>
      <c r="AM1973">
        <f t="shared" si="1093"/>
        <v>6.0040149861456427E-11</v>
      </c>
      <c r="AN1973">
        <f t="shared" si="1093"/>
        <v>6.1065245684632866E-11</v>
      </c>
      <c r="AO1973">
        <f t="shared" si="1093"/>
        <v>6.2107745288721838E-11</v>
      </c>
      <c r="AP1973">
        <f t="shared" si="1093"/>
        <v>6.3167942361580551E-11</v>
      </c>
      <c r="AQ1973">
        <f t="shared" si="1093"/>
        <v>6.4246135514542617E-11</v>
      </c>
      <c r="AR1973">
        <f t="shared" si="1093"/>
        <v>6.534262836436892E-11</v>
      </c>
      <c r="AS1973">
        <f t="shared" si="1101"/>
        <v>6.6457729616549574E-11</v>
      </c>
      <c r="AT1973">
        <f t="shared" si="1101"/>
        <v>6.7591753149983594E-11</v>
      </c>
      <c r="AU1973">
        <f t="shared" si="1086"/>
        <v>6.8745018103056793E-11</v>
      </c>
      <c r="AV1973">
        <f t="shared" si="1066"/>
        <v>6.9917848961138468E-11</v>
      </c>
      <c r="AW1973">
        <f t="shared" si="1066"/>
        <v>7.111057564552405E-11</v>
      </c>
      <c r="AX1973">
        <f t="shared" si="1066"/>
        <v>7.2323533603847385E-11</v>
      </c>
      <c r="AY1973">
        <f t="shared" si="1066"/>
        <v>7.3557063901979305E-11</v>
      </c>
      <c r="AZ1973">
        <f t="shared" si="1066"/>
        <v>7.4811513317448382E-11</v>
      </c>
      <c r="BA1973">
        <f t="shared" si="1098"/>
        <v>7.6087234434399623E-11</v>
      </c>
      <c r="BB1973">
        <f t="shared" si="1095"/>
        <v>7.7384585740120653E-11</v>
      </c>
      <c r="BC1973">
        <f t="shared" si="1095"/>
        <v>7.8703931723157466E-11</v>
      </c>
      <c r="BD1973">
        <f t="shared" si="1095"/>
        <v>8.004564297305358E-11</v>
      </c>
      <c r="BE1973">
        <f t="shared" si="1095"/>
        <v>8.1410096281724867E-11</v>
      </c>
      <c r="BF1973">
        <f t="shared" ref="BF1973:BT2036" si="1104">BE1972</f>
        <v>8.2797674746514466E-11</v>
      </c>
      <c r="BG1973">
        <f t="shared" si="1099"/>
        <v>8.4208767874942827E-11</v>
      </c>
      <c r="BH1973">
        <f t="shared" si="1099"/>
        <v>8.5643771691178924E-11</v>
      </c>
      <c r="BI1973">
        <f t="shared" si="1096"/>
        <v>8.7103088844275554E-11</v>
      </c>
      <c r="BJ1973">
        <f t="shared" si="1096"/>
        <v>8.8587128718181625E-11</v>
      </c>
      <c r="BK1973">
        <f t="shared" si="1096"/>
        <v>9.0096307543565918E-11</v>
      </c>
      <c r="BL1973">
        <f t="shared" si="1096"/>
        <v>9.163104851148608E-11</v>
      </c>
      <c r="BM1973">
        <f t="shared" si="1102"/>
        <v>9.3191781888930774E-11</v>
      </c>
      <c r="BN1973">
        <f t="shared" si="1102"/>
        <v>9.4778945136256408E-11</v>
      </c>
      <c r="BO1973">
        <f t="shared" si="1102"/>
        <v>9.6392983026567024E-11</v>
      </c>
      <c r="BP1973">
        <f t="shared" si="1102"/>
        <v>9.8034347767054035E-11</v>
      </c>
      <c r="BQ1973">
        <f t="shared" si="1103"/>
        <v>9.9703499122332748E-11</v>
      </c>
      <c r="BR1973">
        <f t="shared" si="1103"/>
        <v>1.0140090453981052E-10</v>
      </c>
      <c r="BS1973">
        <f t="shared" si="1103"/>
        <v>1.0312703927711906E-10</v>
      </c>
      <c r="BT1973">
        <f t="shared" si="1103"/>
        <v>1.048823865316375E-10</v>
      </c>
      <c r="BU1973">
        <f t="shared" si="1103"/>
        <v>1.0666743757215298E-10</v>
      </c>
      <c r="BV1973">
        <f t="shared" si="1068"/>
        <v>1.0848269187268304E-10</v>
      </c>
      <c r="BW1973">
        <f t="shared" si="1067"/>
        <v>1.103286572484971E-10</v>
      </c>
      <c r="BX1973">
        <f t="shared" si="1067"/>
        <v>1.1220584999437856E-10</v>
      </c>
      <c r="BY1973">
        <f t="shared" si="1067"/>
        <v>1.1411479502515811E-10</v>
      </c>
      <c r="BZ1973">
        <f t="shared" si="1067"/>
        <v>1.1605602601855558E-10</v>
      </c>
      <c r="CA1973">
        <f t="shared" si="1071"/>
        <v>1.1803008556036916E-10</v>
      </c>
      <c r="CB1973">
        <f t="shared" si="1069"/>
        <v>1.2003752529205643E-10</v>
      </c>
      <c r="CC1973">
        <f t="shared" si="1069"/>
        <v>1.2207890606073197E-10</v>
      </c>
      <c r="CD1973">
        <f t="shared" si="1069"/>
        <v>1.2415479807163242E-10</v>
      </c>
      <c r="CE1973">
        <f t="shared" si="1069"/>
        <v>1.2626578104308991E-10</v>
      </c>
      <c r="CF1973">
        <f t="shared" si="1070"/>
        <v>1.284124443640443E-10</v>
      </c>
      <c r="CG1973">
        <f t="shared" si="1070"/>
        <v>1.3059538725414305E-10</v>
      </c>
      <c r="CH1973">
        <f t="shared" si="1070"/>
        <v>1.3281521892647582E-10</v>
      </c>
      <c r="CI1973">
        <f t="shared" si="1070"/>
        <v>1.3507255875297041E-10</v>
      </c>
      <c r="CJ1973">
        <f t="shared" si="1070"/>
        <v>1.3736803643251441E-10</v>
      </c>
      <c r="CK1973">
        <f t="shared" si="1100"/>
        <v>1.3970229216182312E-10</v>
      </c>
      <c r="CL1973">
        <f t="shared" si="1097"/>
        <v>1.4207597680912716E-10</v>
      </c>
      <c r="CM1973">
        <f t="shared" si="1084"/>
        <v>1.4448975209069236E-10</v>
      </c>
      <c r="CN1973">
        <f t="shared" si="1084"/>
        <v>1.4694429075024751E-10</v>
      </c>
      <c r="CO1973">
        <f t="shared" si="1084"/>
        <v>1.4944027674135355E-10</v>
      </c>
      <c r="CP1973">
        <f t="shared" si="1084"/>
        <v>1.5197840541275421E-10</v>
      </c>
      <c r="CQ1973">
        <f t="shared" si="1085"/>
        <v>1.5455938369677788E-10</v>
      </c>
      <c r="CR1973">
        <f t="shared" si="1085"/>
        <v>1.5718393030082098E-10</v>
      </c>
      <c r="CS1973">
        <f t="shared" si="1085"/>
        <v>1.5985277590196955E-10</v>
      </c>
      <c r="CT1973">
        <f t="shared" si="1085"/>
        <v>1.6256666334481441E-10</v>
      </c>
      <c r="CU1973">
        <f t="shared" si="1092"/>
        <v>1.6532634784250887E-10</v>
      </c>
      <c r="CV1973">
        <f t="shared" si="1087"/>
        <v>1.6813259718110888E-10</v>
      </c>
      <c r="CW1973">
        <f t="shared" si="1087"/>
        <v>1.7098619192727678E-10</v>
      </c>
      <c r="CX1973">
        <f t="shared" si="1087"/>
        <v>1.7388792563937946E-10</v>
      </c>
      <c r="CY1973">
        <f t="shared" si="1087"/>
        <v>1.7683860508203765E-10</v>
      </c>
      <c r="CZ1973">
        <f t="shared" si="1088"/>
        <v>1.7983905044419842E-10</v>
      </c>
      <c r="DA1973">
        <f t="shared" si="1088"/>
        <v>1.8289009556077669E-10</v>
      </c>
      <c r="DB1973">
        <f t="shared" si="1088"/>
        <v>1.8599258813791307E-10</v>
      </c>
      <c r="DC1973">
        <f t="shared" si="1088"/>
        <v>1.8914738998193261E-10</v>
      </c>
      <c r="DD1973">
        <f t="shared" si="1089"/>
        <v>1.9235537723204857E-10</v>
      </c>
      <c r="DE1973">
        <f t="shared" si="1089"/>
        <v>1.9561744059685963E-10</v>
      </c>
      <c r="DF1973">
        <f t="shared" si="1080"/>
        <v>1.9893448559473211E-10</v>
      </c>
      <c r="DG1973">
        <f t="shared" si="1072"/>
        <v>2.0230743279811247E-10</v>
      </c>
      <c r="DH1973">
        <f t="shared" si="1072"/>
        <v>2.0573721808181901E-10</v>
      </c>
      <c r="DI1973">
        <f t="shared" si="1072"/>
        <v>2.0922479287541367E-10</v>
      </c>
      <c r="DJ1973">
        <f t="shared" si="1072"/>
        <v>2.1277112441969354E-10</v>
      </c>
      <c r="DK1973" s="42">
        <f t="shared" si="1073"/>
        <v>2.1637719602736315E-10</v>
      </c>
      <c r="DL1973" s="40">
        <f t="shared" si="1077"/>
        <v>7.3179931328090569E-9</v>
      </c>
    </row>
    <row r="1974" spans="13:116" x14ac:dyDescent="0.25">
      <c r="M1974" s="38"/>
      <c r="N1974" s="40">
        <f t="shared" si="1075"/>
        <v>2.7734605552981545E-9</v>
      </c>
      <c r="O1974" s="45">
        <f t="shared" si="1078"/>
        <v>39.320000000000547</v>
      </c>
      <c r="P1974">
        <f t="shared" si="1074"/>
        <v>3.9974349367823109E-11</v>
      </c>
      <c r="Q1974">
        <f t="shared" si="1079"/>
        <v>4.0658374816972709E-11</v>
      </c>
      <c r="R1974">
        <f t="shared" si="1079"/>
        <v>4.1354041245186956E-11</v>
      </c>
      <c r="S1974">
        <f t="shared" si="1079"/>
        <v>4.2061545599212041E-11</v>
      </c>
      <c r="T1974">
        <f t="shared" si="1079"/>
        <v>4.2781088136655176E-11</v>
      </c>
      <c r="U1974">
        <f t="shared" si="1081"/>
        <v>4.351287248126056E-11</v>
      </c>
      <c r="V1974">
        <f t="shared" si="1081"/>
        <v>4.4257105679098332E-11</v>
      </c>
      <c r="W1974">
        <f t="shared" si="1081"/>
        <v>4.5013998255687313E-11</v>
      </c>
      <c r="X1974">
        <f t="shared" si="1081"/>
        <v>4.5783764274062829E-11</v>
      </c>
      <c r="Y1974">
        <f t="shared" si="1082"/>
        <v>4.6566621393804839E-11</v>
      </c>
      <c r="Z1974">
        <f t="shared" si="1082"/>
        <v>4.7362790931046548E-11</v>
      </c>
      <c r="AA1974">
        <f t="shared" si="1082"/>
        <v>4.8172497919474821E-11</v>
      </c>
      <c r="AB1974">
        <f t="shared" si="1082"/>
        <v>4.8995971172339804E-11</v>
      </c>
      <c r="AC1974">
        <f t="shared" si="1083"/>
        <v>4.9833443345492812E-11</v>
      </c>
      <c r="AD1974">
        <f t="shared" si="1083"/>
        <v>5.0685151001467206E-11</v>
      </c>
      <c r="AE1974">
        <f t="shared" si="1083"/>
        <v>5.1551334674618102E-11</v>
      </c>
      <c r="AF1974">
        <f t="shared" si="1083"/>
        <v>5.2432238937341838E-11</v>
      </c>
      <c r="AG1974">
        <f t="shared" si="1091"/>
        <v>5.332811246739109E-11</v>
      </c>
      <c r="AH1974">
        <f t="shared" si="1090"/>
        <v>5.423920811630109E-11</v>
      </c>
      <c r="AI1974">
        <f t="shared" si="1090"/>
        <v>5.516578297895081E-11</v>
      </c>
      <c r="AJ1974" s="42">
        <f t="shared" si="1090"/>
        <v>5.6108098464272504E-11</v>
      </c>
      <c r="AK1974">
        <f t="shared" si="1090"/>
        <v>5.7066420367130736E-11</v>
      </c>
      <c r="AL1974">
        <f t="shared" si="1094"/>
        <v>5.8041018941390106E-11</v>
      </c>
      <c r="AM1974">
        <f t="shared" si="1093"/>
        <v>5.9032168974192036E-11</v>
      </c>
      <c r="AN1974">
        <f t="shared" si="1093"/>
        <v>6.0040149861456427E-11</v>
      </c>
      <c r="AO1974">
        <f t="shared" si="1093"/>
        <v>6.1065245684632866E-11</v>
      </c>
      <c r="AP1974">
        <f t="shared" si="1093"/>
        <v>6.2107745288721838E-11</v>
      </c>
      <c r="AQ1974">
        <f t="shared" si="1093"/>
        <v>6.3167942361580551E-11</v>
      </c>
      <c r="AR1974">
        <f t="shared" ref="AR1974:AX2037" si="1105">AQ1973</f>
        <v>6.4246135514542617E-11</v>
      </c>
      <c r="AS1974">
        <f t="shared" si="1101"/>
        <v>6.534262836436892E-11</v>
      </c>
      <c r="AT1974">
        <f t="shared" si="1101"/>
        <v>6.6457729616549574E-11</v>
      </c>
      <c r="AU1974">
        <f t="shared" si="1086"/>
        <v>6.7591753149983594E-11</v>
      </c>
      <c r="AV1974">
        <f t="shared" si="1086"/>
        <v>6.8745018103056793E-11</v>
      </c>
      <c r="AW1974">
        <f t="shared" si="1086"/>
        <v>6.9917848961138468E-11</v>
      </c>
      <c r="AX1974">
        <f t="shared" si="1086"/>
        <v>7.111057564552405E-11</v>
      </c>
      <c r="AY1974">
        <f t="shared" si="1086"/>
        <v>7.2323533603847385E-11</v>
      </c>
      <c r="AZ1974">
        <f t="shared" si="1086"/>
        <v>7.3557063901979305E-11</v>
      </c>
      <c r="BA1974">
        <f t="shared" si="1098"/>
        <v>7.4811513317448382E-11</v>
      </c>
      <c r="BB1974">
        <f t="shared" si="1095"/>
        <v>7.6087234434399623E-11</v>
      </c>
      <c r="BC1974">
        <f t="shared" si="1095"/>
        <v>7.7384585740120653E-11</v>
      </c>
      <c r="BD1974">
        <f t="shared" si="1095"/>
        <v>7.8703931723157466E-11</v>
      </c>
      <c r="BE1974">
        <f t="shared" si="1095"/>
        <v>8.004564297305358E-11</v>
      </c>
      <c r="BF1974">
        <f t="shared" si="1104"/>
        <v>8.1410096281724867E-11</v>
      </c>
      <c r="BG1974">
        <f t="shared" si="1099"/>
        <v>8.2797674746514466E-11</v>
      </c>
      <c r="BH1974">
        <f t="shared" si="1099"/>
        <v>8.4208767874942827E-11</v>
      </c>
      <c r="BI1974">
        <f t="shared" si="1096"/>
        <v>8.5643771691178924E-11</v>
      </c>
      <c r="BJ1974">
        <f t="shared" si="1096"/>
        <v>8.7103088844275554E-11</v>
      </c>
      <c r="BK1974">
        <f t="shared" si="1096"/>
        <v>8.8587128718181625E-11</v>
      </c>
      <c r="BL1974">
        <f t="shared" si="1096"/>
        <v>9.0096307543565918E-11</v>
      </c>
      <c r="BM1974">
        <f t="shared" si="1102"/>
        <v>9.163104851148608E-11</v>
      </c>
      <c r="BN1974">
        <f t="shared" si="1102"/>
        <v>9.3191781888930774E-11</v>
      </c>
      <c r="BO1974">
        <f t="shared" si="1102"/>
        <v>9.4778945136256408E-11</v>
      </c>
      <c r="BP1974">
        <f t="shared" si="1102"/>
        <v>9.6392983026567024E-11</v>
      </c>
      <c r="BQ1974">
        <f t="shared" si="1103"/>
        <v>9.8034347767054035E-11</v>
      </c>
      <c r="BR1974">
        <f t="shared" si="1103"/>
        <v>9.9703499122332748E-11</v>
      </c>
      <c r="BS1974">
        <f t="shared" si="1103"/>
        <v>1.0140090453981052E-10</v>
      </c>
      <c r="BT1974">
        <f t="shared" si="1103"/>
        <v>1.0312703927711906E-10</v>
      </c>
      <c r="BU1974">
        <f t="shared" si="1103"/>
        <v>1.048823865316375E-10</v>
      </c>
      <c r="BV1974">
        <f t="shared" si="1068"/>
        <v>1.0666743757215298E-10</v>
      </c>
      <c r="BW1974">
        <f t="shared" si="1067"/>
        <v>1.0848269187268304E-10</v>
      </c>
      <c r="BX1974">
        <f t="shared" si="1067"/>
        <v>1.103286572484971E-10</v>
      </c>
      <c r="BY1974">
        <f t="shared" si="1067"/>
        <v>1.1220584999437856E-10</v>
      </c>
      <c r="BZ1974">
        <f t="shared" si="1067"/>
        <v>1.1411479502515811E-10</v>
      </c>
      <c r="CA1974">
        <f t="shared" si="1071"/>
        <v>1.1605602601855558E-10</v>
      </c>
      <c r="CB1974">
        <f t="shared" si="1069"/>
        <v>1.1803008556036916E-10</v>
      </c>
      <c r="CC1974">
        <f t="shared" si="1069"/>
        <v>1.2003752529205643E-10</v>
      </c>
      <c r="CD1974">
        <f t="shared" si="1069"/>
        <v>1.2207890606073197E-10</v>
      </c>
      <c r="CE1974">
        <f t="shared" si="1069"/>
        <v>1.2415479807163242E-10</v>
      </c>
      <c r="CF1974">
        <f t="shared" si="1070"/>
        <v>1.2626578104308991E-10</v>
      </c>
      <c r="CG1974">
        <f t="shared" si="1070"/>
        <v>1.284124443640443E-10</v>
      </c>
      <c r="CH1974">
        <f t="shared" si="1070"/>
        <v>1.3059538725414305E-10</v>
      </c>
      <c r="CI1974">
        <f t="shared" si="1070"/>
        <v>1.3281521892647582E-10</v>
      </c>
      <c r="CJ1974">
        <f t="shared" si="1070"/>
        <v>1.3507255875297041E-10</v>
      </c>
      <c r="CK1974">
        <f t="shared" si="1100"/>
        <v>1.3736803643251441E-10</v>
      </c>
      <c r="CL1974">
        <f t="shared" si="1097"/>
        <v>1.3970229216182312E-10</v>
      </c>
      <c r="CM1974">
        <f t="shared" si="1084"/>
        <v>1.4207597680912716E-10</v>
      </c>
      <c r="CN1974">
        <f t="shared" si="1084"/>
        <v>1.4448975209069236E-10</v>
      </c>
      <c r="CO1974">
        <f t="shared" si="1084"/>
        <v>1.4694429075024751E-10</v>
      </c>
      <c r="CP1974">
        <f t="shared" si="1084"/>
        <v>1.4944027674135355E-10</v>
      </c>
      <c r="CQ1974">
        <f t="shared" si="1085"/>
        <v>1.5197840541275421E-10</v>
      </c>
      <c r="CR1974">
        <f t="shared" si="1085"/>
        <v>1.5455938369677788E-10</v>
      </c>
      <c r="CS1974">
        <f t="shared" si="1085"/>
        <v>1.5718393030082098E-10</v>
      </c>
      <c r="CT1974">
        <f t="shared" si="1085"/>
        <v>1.5985277590196955E-10</v>
      </c>
      <c r="CU1974">
        <f t="shared" si="1092"/>
        <v>1.6256666334481441E-10</v>
      </c>
      <c r="CV1974">
        <f t="shared" si="1087"/>
        <v>1.6532634784250887E-10</v>
      </c>
      <c r="CW1974">
        <f t="shared" si="1087"/>
        <v>1.6813259718110888E-10</v>
      </c>
      <c r="CX1974">
        <f t="shared" si="1087"/>
        <v>1.7098619192727678E-10</v>
      </c>
      <c r="CY1974">
        <f t="shared" si="1087"/>
        <v>1.7388792563937946E-10</v>
      </c>
      <c r="CZ1974">
        <f t="shared" si="1088"/>
        <v>1.7683860508203765E-10</v>
      </c>
      <c r="DA1974">
        <f t="shared" si="1088"/>
        <v>1.7983905044419842E-10</v>
      </c>
      <c r="DB1974">
        <f t="shared" si="1088"/>
        <v>1.8289009556077669E-10</v>
      </c>
      <c r="DC1974">
        <f t="shared" si="1088"/>
        <v>1.8599258813791307E-10</v>
      </c>
      <c r="DD1974">
        <f t="shared" si="1089"/>
        <v>1.8914738998193261E-10</v>
      </c>
      <c r="DE1974">
        <f t="shared" si="1089"/>
        <v>1.9235537723204857E-10</v>
      </c>
      <c r="DF1974">
        <f t="shared" si="1080"/>
        <v>1.9561744059685963E-10</v>
      </c>
      <c r="DG1974">
        <f t="shared" si="1072"/>
        <v>1.9893448559473211E-10</v>
      </c>
      <c r="DH1974">
        <f t="shared" si="1072"/>
        <v>2.0230743279811247E-10</v>
      </c>
      <c r="DI1974">
        <f t="shared" si="1072"/>
        <v>2.0573721808181901E-10</v>
      </c>
      <c r="DJ1974">
        <f t="shared" si="1072"/>
        <v>2.0922479287541367E-10</v>
      </c>
      <c r="DK1974" s="42">
        <f t="shared" si="1073"/>
        <v>2.1277112441969354E-10</v>
      </c>
      <c r="DL1974" s="40">
        <f t="shared" si="1077"/>
        <v>7.1956030639799798E-9</v>
      </c>
    </row>
    <row r="1975" spans="13:116" x14ac:dyDescent="0.25">
      <c r="M1975" s="38"/>
      <c r="N1975" s="40">
        <f t="shared" si="1075"/>
        <v>2.7267964062233142E-9</v>
      </c>
      <c r="O1975" s="45">
        <f t="shared" si="1078"/>
        <v>39.340000000000551</v>
      </c>
      <c r="P1975">
        <f t="shared" si="1074"/>
        <v>3.9301771207478835E-11</v>
      </c>
      <c r="Q1975">
        <f t="shared" si="1079"/>
        <v>3.9974349367823109E-11</v>
      </c>
      <c r="R1975">
        <f t="shared" si="1079"/>
        <v>4.0658374816972709E-11</v>
      </c>
      <c r="S1975">
        <f t="shared" si="1079"/>
        <v>4.1354041245186956E-11</v>
      </c>
      <c r="T1975">
        <f t="shared" si="1079"/>
        <v>4.2061545599212041E-11</v>
      </c>
      <c r="U1975">
        <f t="shared" si="1081"/>
        <v>4.2781088136655176E-11</v>
      </c>
      <c r="V1975">
        <f t="shared" si="1081"/>
        <v>4.351287248126056E-11</v>
      </c>
      <c r="W1975">
        <f t="shared" si="1081"/>
        <v>4.4257105679098332E-11</v>
      </c>
      <c r="X1975">
        <f t="shared" si="1081"/>
        <v>4.5013998255687313E-11</v>
      </c>
      <c r="Y1975">
        <f t="shared" si="1082"/>
        <v>4.5783764274062829E-11</v>
      </c>
      <c r="Z1975">
        <f t="shared" si="1082"/>
        <v>4.6566621393804839E-11</v>
      </c>
      <c r="AA1975">
        <f t="shared" si="1082"/>
        <v>4.7362790931046548E-11</v>
      </c>
      <c r="AB1975">
        <f t="shared" si="1082"/>
        <v>4.8172497919474821E-11</v>
      </c>
      <c r="AC1975">
        <f t="shared" si="1083"/>
        <v>4.8995971172339804E-11</v>
      </c>
      <c r="AD1975">
        <f t="shared" si="1083"/>
        <v>4.9833443345492812E-11</v>
      </c>
      <c r="AE1975">
        <f t="shared" si="1083"/>
        <v>5.0685151001467206E-11</v>
      </c>
      <c r="AF1975">
        <f t="shared" si="1083"/>
        <v>5.1551334674618102E-11</v>
      </c>
      <c r="AG1975">
        <f t="shared" si="1091"/>
        <v>5.2432238937341838E-11</v>
      </c>
      <c r="AH1975">
        <f t="shared" si="1090"/>
        <v>5.332811246739109E-11</v>
      </c>
      <c r="AI1975">
        <f t="shared" si="1090"/>
        <v>5.423920811630109E-11</v>
      </c>
      <c r="AJ1975" s="42">
        <f t="shared" si="1090"/>
        <v>5.516578297895081E-11</v>
      </c>
      <c r="AK1975">
        <f t="shared" si="1090"/>
        <v>5.6108098464272504E-11</v>
      </c>
      <c r="AL1975">
        <f t="shared" si="1094"/>
        <v>5.7066420367130736E-11</v>
      </c>
      <c r="AM1975">
        <f t="shared" si="1093"/>
        <v>5.8041018941390106E-11</v>
      </c>
      <c r="AN1975">
        <f t="shared" si="1093"/>
        <v>5.9032168974192036E-11</v>
      </c>
      <c r="AO1975">
        <f t="shared" si="1093"/>
        <v>6.0040149861456427E-11</v>
      </c>
      <c r="AP1975">
        <f t="shared" si="1093"/>
        <v>6.1065245684632866E-11</v>
      </c>
      <c r="AQ1975">
        <f t="shared" si="1093"/>
        <v>6.2107745288721838E-11</v>
      </c>
      <c r="AR1975">
        <f t="shared" si="1105"/>
        <v>6.3167942361580551E-11</v>
      </c>
      <c r="AS1975">
        <f t="shared" si="1101"/>
        <v>6.4246135514542617E-11</v>
      </c>
      <c r="AT1975">
        <f t="shared" si="1101"/>
        <v>6.534262836436892E-11</v>
      </c>
      <c r="AU1975">
        <f t="shared" si="1086"/>
        <v>6.6457729616549574E-11</v>
      </c>
      <c r="AV1975">
        <f t="shared" si="1086"/>
        <v>6.7591753149983594E-11</v>
      </c>
      <c r="AW1975">
        <f t="shared" si="1086"/>
        <v>6.8745018103056793E-11</v>
      </c>
      <c r="AX1975">
        <f t="shared" si="1086"/>
        <v>6.9917848961138468E-11</v>
      </c>
      <c r="AY1975">
        <f t="shared" si="1086"/>
        <v>7.111057564552405E-11</v>
      </c>
      <c r="AZ1975">
        <f t="shared" si="1086"/>
        <v>7.2323533603847385E-11</v>
      </c>
      <c r="BA1975">
        <f t="shared" si="1098"/>
        <v>7.3557063901979305E-11</v>
      </c>
      <c r="BB1975">
        <f t="shared" si="1095"/>
        <v>7.4811513317448382E-11</v>
      </c>
      <c r="BC1975">
        <f t="shared" si="1095"/>
        <v>7.6087234434399623E-11</v>
      </c>
      <c r="BD1975">
        <f t="shared" si="1095"/>
        <v>7.7384585740120653E-11</v>
      </c>
      <c r="BE1975">
        <f t="shared" si="1095"/>
        <v>7.8703931723157466E-11</v>
      </c>
      <c r="BF1975">
        <f t="shared" si="1104"/>
        <v>8.004564297305358E-11</v>
      </c>
      <c r="BG1975">
        <f t="shared" si="1099"/>
        <v>8.1410096281724867E-11</v>
      </c>
      <c r="BH1975">
        <f t="shared" si="1099"/>
        <v>8.2797674746514466E-11</v>
      </c>
      <c r="BI1975">
        <f t="shared" si="1096"/>
        <v>8.4208767874942827E-11</v>
      </c>
      <c r="BJ1975">
        <f t="shared" si="1096"/>
        <v>8.5643771691178924E-11</v>
      </c>
      <c r="BK1975">
        <f t="shared" si="1096"/>
        <v>8.7103088844275554E-11</v>
      </c>
      <c r="BL1975">
        <f t="shared" si="1096"/>
        <v>8.8587128718181625E-11</v>
      </c>
      <c r="BM1975">
        <f t="shared" si="1102"/>
        <v>9.0096307543565918E-11</v>
      </c>
      <c r="BN1975">
        <f t="shared" si="1102"/>
        <v>9.163104851148608E-11</v>
      </c>
      <c r="BO1975">
        <f t="shared" si="1102"/>
        <v>9.3191781888930774E-11</v>
      </c>
      <c r="BP1975">
        <f t="shared" si="1102"/>
        <v>9.4778945136256408E-11</v>
      </c>
      <c r="BQ1975">
        <f t="shared" si="1103"/>
        <v>9.6392983026567024E-11</v>
      </c>
      <c r="BR1975">
        <f t="shared" si="1103"/>
        <v>9.8034347767054035E-11</v>
      </c>
      <c r="BS1975">
        <f t="shared" si="1103"/>
        <v>9.9703499122332748E-11</v>
      </c>
      <c r="BT1975">
        <f t="shared" si="1103"/>
        <v>1.0140090453981052E-10</v>
      </c>
      <c r="BU1975">
        <f t="shared" ref="BU1975:BY2038" si="1106">BT1974</f>
        <v>1.0312703927711906E-10</v>
      </c>
      <c r="BV1975">
        <f t="shared" si="1068"/>
        <v>1.048823865316375E-10</v>
      </c>
      <c r="BW1975">
        <f t="shared" si="1068"/>
        <v>1.0666743757215298E-10</v>
      </c>
      <c r="BX1975">
        <f t="shared" si="1068"/>
        <v>1.0848269187268304E-10</v>
      </c>
      <c r="BY1975">
        <f t="shared" si="1068"/>
        <v>1.103286572484971E-10</v>
      </c>
      <c r="BZ1975">
        <f t="shared" si="1068"/>
        <v>1.1220584999437856E-10</v>
      </c>
      <c r="CA1975">
        <f t="shared" si="1071"/>
        <v>1.1411479502515811E-10</v>
      </c>
      <c r="CB1975">
        <f t="shared" si="1069"/>
        <v>1.1605602601855558E-10</v>
      </c>
      <c r="CC1975">
        <f t="shared" si="1069"/>
        <v>1.1803008556036916E-10</v>
      </c>
      <c r="CD1975">
        <f t="shared" si="1069"/>
        <v>1.2003752529205643E-10</v>
      </c>
      <c r="CE1975">
        <f t="shared" si="1069"/>
        <v>1.2207890606073197E-10</v>
      </c>
      <c r="CF1975">
        <f t="shared" si="1070"/>
        <v>1.2415479807163242E-10</v>
      </c>
      <c r="CG1975">
        <f t="shared" si="1070"/>
        <v>1.2626578104308991E-10</v>
      </c>
      <c r="CH1975">
        <f t="shared" si="1070"/>
        <v>1.284124443640443E-10</v>
      </c>
      <c r="CI1975">
        <f t="shared" si="1070"/>
        <v>1.3059538725414305E-10</v>
      </c>
      <c r="CJ1975">
        <f t="shared" si="1070"/>
        <v>1.3281521892647582E-10</v>
      </c>
      <c r="CK1975">
        <f t="shared" si="1100"/>
        <v>1.3507255875297041E-10</v>
      </c>
      <c r="CL1975">
        <f t="shared" si="1097"/>
        <v>1.3736803643251441E-10</v>
      </c>
      <c r="CM1975">
        <f t="shared" si="1084"/>
        <v>1.3970229216182312E-10</v>
      </c>
      <c r="CN1975">
        <f t="shared" si="1084"/>
        <v>1.4207597680912716E-10</v>
      </c>
      <c r="CO1975">
        <f t="shared" si="1084"/>
        <v>1.4448975209069236E-10</v>
      </c>
      <c r="CP1975">
        <f t="shared" si="1084"/>
        <v>1.4694429075024751E-10</v>
      </c>
      <c r="CQ1975">
        <f t="shared" si="1085"/>
        <v>1.4944027674135355E-10</v>
      </c>
      <c r="CR1975">
        <f t="shared" si="1085"/>
        <v>1.5197840541275421E-10</v>
      </c>
      <c r="CS1975">
        <f t="shared" si="1085"/>
        <v>1.5455938369677788E-10</v>
      </c>
      <c r="CT1975">
        <f t="shared" si="1085"/>
        <v>1.5718393030082098E-10</v>
      </c>
      <c r="CU1975">
        <f t="shared" si="1092"/>
        <v>1.5985277590196955E-10</v>
      </c>
      <c r="CV1975">
        <f t="shared" si="1087"/>
        <v>1.6256666334481441E-10</v>
      </c>
      <c r="CW1975">
        <f t="shared" si="1087"/>
        <v>1.6532634784250887E-10</v>
      </c>
      <c r="CX1975">
        <f t="shared" si="1087"/>
        <v>1.6813259718110888E-10</v>
      </c>
      <c r="CY1975">
        <f t="shared" si="1087"/>
        <v>1.7098619192727678E-10</v>
      </c>
      <c r="CZ1975">
        <f t="shared" si="1088"/>
        <v>1.7388792563937946E-10</v>
      </c>
      <c r="DA1975">
        <f t="shared" si="1088"/>
        <v>1.7683860508203765E-10</v>
      </c>
      <c r="DB1975">
        <f t="shared" si="1088"/>
        <v>1.7983905044419842E-10</v>
      </c>
      <c r="DC1975">
        <f t="shared" si="1088"/>
        <v>1.8289009556077669E-10</v>
      </c>
      <c r="DD1975">
        <f t="shared" si="1089"/>
        <v>1.8599258813791307E-10</v>
      </c>
      <c r="DE1975">
        <f t="shared" si="1089"/>
        <v>1.8914738998193261E-10</v>
      </c>
      <c r="DF1975">
        <f t="shared" si="1080"/>
        <v>1.9235537723204857E-10</v>
      </c>
      <c r="DG1975">
        <f t="shared" si="1072"/>
        <v>1.9561744059685963E-10</v>
      </c>
      <c r="DH1975">
        <f t="shared" si="1072"/>
        <v>1.9893448559473211E-10</v>
      </c>
      <c r="DI1975">
        <f t="shared" si="1072"/>
        <v>2.0230743279811247E-10</v>
      </c>
      <c r="DJ1975">
        <f t="shared" si="1072"/>
        <v>2.0573721808181901E-10</v>
      </c>
      <c r="DK1975" s="42">
        <f t="shared" si="1073"/>
        <v>2.0922479287541367E-10</v>
      </c>
      <c r="DL1975" s="40">
        <f t="shared" si="1077"/>
        <v>7.0752482824023647E-9</v>
      </c>
    </row>
    <row r="1976" spans="13:116" x14ac:dyDescent="0.25">
      <c r="M1976" s="38"/>
      <c r="N1976" s="40">
        <f t="shared" si="1075"/>
        <v>2.6809132653591101E-9</v>
      </c>
      <c r="O1976" s="45">
        <f t="shared" si="1078"/>
        <v>39.360000000000554</v>
      </c>
      <c r="P1976">
        <f t="shared" si="1074"/>
        <v>3.8640449848682167E-11</v>
      </c>
      <c r="Q1976">
        <f t="shared" si="1079"/>
        <v>3.9301771207478835E-11</v>
      </c>
      <c r="R1976">
        <f t="shared" si="1079"/>
        <v>3.9974349367823109E-11</v>
      </c>
      <c r="S1976">
        <f t="shared" si="1079"/>
        <v>4.0658374816972709E-11</v>
      </c>
      <c r="T1976">
        <f t="shared" si="1079"/>
        <v>4.1354041245186956E-11</v>
      </c>
      <c r="U1976">
        <f t="shared" si="1081"/>
        <v>4.2061545599212041E-11</v>
      </c>
      <c r="V1976">
        <f t="shared" si="1081"/>
        <v>4.2781088136655176E-11</v>
      </c>
      <c r="W1976">
        <f t="shared" si="1081"/>
        <v>4.351287248126056E-11</v>
      </c>
      <c r="X1976">
        <f t="shared" si="1081"/>
        <v>4.4257105679098332E-11</v>
      </c>
      <c r="Y1976">
        <f t="shared" si="1082"/>
        <v>4.5013998255687313E-11</v>
      </c>
      <c r="Z1976">
        <f t="shared" si="1082"/>
        <v>4.5783764274062829E-11</v>
      </c>
      <c r="AA1976">
        <f t="shared" si="1082"/>
        <v>4.6566621393804839E-11</v>
      </c>
      <c r="AB1976">
        <f t="shared" si="1082"/>
        <v>4.7362790931046548E-11</v>
      </c>
      <c r="AC1976">
        <f t="shared" si="1083"/>
        <v>4.8172497919474821E-11</v>
      </c>
      <c r="AD1976">
        <f t="shared" si="1083"/>
        <v>4.8995971172339804E-11</v>
      </c>
      <c r="AE1976">
        <f t="shared" si="1083"/>
        <v>4.9833443345492812E-11</v>
      </c>
      <c r="AF1976">
        <f t="shared" si="1083"/>
        <v>5.0685151001467206E-11</v>
      </c>
      <c r="AG1976">
        <f t="shared" si="1091"/>
        <v>5.1551334674618102E-11</v>
      </c>
      <c r="AH1976">
        <f t="shared" si="1090"/>
        <v>5.2432238937341838E-11</v>
      </c>
      <c r="AI1976">
        <f t="shared" si="1090"/>
        <v>5.332811246739109E-11</v>
      </c>
      <c r="AJ1976" s="42">
        <f t="shared" si="1090"/>
        <v>5.423920811630109E-11</v>
      </c>
      <c r="AK1976">
        <f t="shared" si="1090"/>
        <v>5.516578297895081E-11</v>
      </c>
      <c r="AL1976">
        <f t="shared" si="1094"/>
        <v>5.6108098464272504E-11</v>
      </c>
      <c r="AM1976">
        <f t="shared" si="1093"/>
        <v>5.7066420367130736E-11</v>
      </c>
      <c r="AN1976">
        <f t="shared" si="1093"/>
        <v>5.8041018941390106E-11</v>
      </c>
      <c r="AO1976">
        <f t="shared" si="1093"/>
        <v>5.9032168974192036E-11</v>
      </c>
      <c r="AP1976">
        <f t="shared" si="1093"/>
        <v>6.0040149861456427E-11</v>
      </c>
      <c r="AQ1976">
        <f t="shared" si="1093"/>
        <v>6.1065245684632866E-11</v>
      </c>
      <c r="AR1976">
        <f t="shared" si="1105"/>
        <v>6.2107745288721838E-11</v>
      </c>
      <c r="AS1976">
        <f t="shared" si="1101"/>
        <v>6.3167942361580551E-11</v>
      </c>
      <c r="AT1976">
        <f t="shared" si="1101"/>
        <v>6.4246135514542617E-11</v>
      </c>
      <c r="AU1976">
        <f t="shared" si="1086"/>
        <v>6.534262836436892E-11</v>
      </c>
      <c r="AV1976">
        <f t="shared" si="1086"/>
        <v>6.6457729616549574E-11</v>
      </c>
      <c r="AW1976">
        <f t="shared" si="1086"/>
        <v>6.7591753149983594E-11</v>
      </c>
      <c r="AX1976">
        <f t="shared" si="1086"/>
        <v>6.8745018103056793E-11</v>
      </c>
      <c r="AY1976">
        <f t="shared" si="1086"/>
        <v>6.9917848961138468E-11</v>
      </c>
      <c r="AZ1976">
        <f t="shared" si="1086"/>
        <v>7.111057564552405E-11</v>
      </c>
      <c r="BA1976">
        <f t="shared" si="1098"/>
        <v>7.2323533603847385E-11</v>
      </c>
      <c r="BB1976">
        <f t="shared" si="1095"/>
        <v>7.3557063901979305E-11</v>
      </c>
      <c r="BC1976">
        <f t="shared" si="1095"/>
        <v>7.4811513317448382E-11</v>
      </c>
      <c r="BD1976">
        <f t="shared" si="1095"/>
        <v>7.6087234434399623E-11</v>
      </c>
      <c r="BE1976">
        <f t="shared" si="1095"/>
        <v>7.7384585740120653E-11</v>
      </c>
      <c r="BF1976">
        <f t="shared" si="1104"/>
        <v>7.8703931723157466E-11</v>
      </c>
      <c r="BG1976">
        <f t="shared" si="1099"/>
        <v>8.004564297305358E-11</v>
      </c>
      <c r="BH1976">
        <f t="shared" si="1099"/>
        <v>8.1410096281724867E-11</v>
      </c>
      <c r="BI1976">
        <f t="shared" si="1096"/>
        <v>8.2797674746514466E-11</v>
      </c>
      <c r="BJ1976">
        <f t="shared" si="1096"/>
        <v>8.4208767874942827E-11</v>
      </c>
      <c r="BK1976">
        <f t="shared" si="1096"/>
        <v>8.5643771691178924E-11</v>
      </c>
      <c r="BL1976">
        <f t="shared" si="1096"/>
        <v>8.7103088844275554E-11</v>
      </c>
      <c r="BM1976">
        <f t="shared" si="1102"/>
        <v>8.8587128718181625E-11</v>
      </c>
      <c r="BN1976">
        <f t="shared" si="1102"/>
        <v>9.0096307543565918E-11</v>
      </c>
      <c r="BO1976">
        <f t="shared" si="1102"/>
        <v>9.163104851148608E-11</v>
      </c>
      <c r="BP1976">
        <f t="shared" si="1102"/>
        <v>9.3191781888930774E-11</v>
      </c>
      <c r="BQ1976">
        <f t="shared" si="1103"/>
        <v>9.4778945136256408E-11</v>
      </c>
      <c r="BR1976">
        <f t="shared" si="1103"/>
        <v>9.6392983026567024E-11</v>
      </c>
      <c r="BS1976">
        <f t="shared" si="1103"/>
        <v>9.8034347767054035E-11</v>
      </c>
      <c r="BT1976">
        <f t="shared" si="1103"/>
        <v>9.9703499122332748E-11</v>
      </c>
      <c r="BU1976">
        <f t="shared" si="1106"/>
        <v>1.0140090453981052E-10</v>
      </c>
      <c r="BV1976">
        <f t="shared" si="1106"/>
        <v>1.0312703927711906E-10</v>
      </c>
      <c r="BW1976">
        <f t="shared" si="1106"/>
        <v>1.048823865316375E-10</v>
      </c>
      <c r="BX1976">
        <f t="shared" si="1106"/>
        <v>1.0666743757215298E-10</v>
      </c>
      <c r="BY1976">
        <f t="shared" si="1106"/>
        <v>1.0848269187268304E-10</v>
      </c>
      <c r="BZ1976">
        <f t="shared" ref="BZ1976:CD2039" si="1107">BY1975</f>
        <v>1.103286572484971E-10</v>
      </c>
      <c r="CA1976">
        <f t="shared" si="1071"/>
        <v>1.1220584999437856E-10</v>
      </c>
      <c r="CB1976">
        <f t="shared" si="1069"/>
        <v>1.1411479502515811E-10</v>
      </c>
      <c r="CC1976">
        <f t="shared" si="1069"/>
        <v>1.1605602601855558E-10</v>
      </c>
      <c r="CD1976">
        <f t="shared" si="1069"/>
        <v>1.1803008556036916E-10</v>
      </c>
      <c r="CE1976">
        <f t="shared" si="1069"/>
        <v>1.2003752529205643E-10</v>
      </c>
      <c r="CF1976">
        <f t="shared" si="1070"/>
        <v>1.2207890606073197E-10</v>
      </c>
      <c r="CG1976">
        <f t="shared" si="1070"/>
        <v>1.2415479807163242E-10</v>
      </c>
      <c r="CH1976">
        <f t="shared" si="1070"/>
        <v>1.2626578104308991E-10</v>
      </c>
      <c r="CI1976">
        <f t="shared" si="1070"/>
        <v>1.284124443640443E-10</v>
      </c>
      <c r="CJ1976">
        <f t="shared" si="1070"/>
        <v>1.3059538725414305E-10</v>
      </c>
      <c r="CK1976">
        <f t="shared" si="1100"/>
        <v>1.3281521892647582E-10</v>
      </c>
      <c r="CL1976">
        <f t="shared" si="1097"/>
        <v>1.3507255875297041E-10</v>
      </c>
      <c r="CM1976">
        <f t="shared" si="1084"/>
        <v>1.3736803643251441E-10</v>
      </c>
      <c r="CN1976">
        <f t="shared" si="1084"/>
        <v>1.3970229216182312E-10</v>
      </c>
      <c r="CO1976">
        <f t="shared" si="1084"/>
        <v>1.4207597680912716E-10</v>
      </c>
      <c r="CP1976">
        <f t="shared" si="1084"/>
        <v>1.4448975209069236E-10</v>
      </c>
      <c r="CQ1976">
        <f t="shared" si="1085"/>
        <v>1.4694429075024751E-10</v>
      </c>
      <c r="CR1976">
        <f t="shared" si="1085"/>
        <v>1.4944027674135355E-10</v>
      </c>
      <c r="CS1976">
        <f t="shared" si="1085"/>
        <v>1.5197840541275421E-10</v>
      </c>
      <c r="CT1976">
        <f t="shared" si="1085"/>
        <v>1.5455938369677788E-10</v>
      </c>
      <c r="CU1976">
        <f t="shared" si="1092"/>
        <v>1.5718393030082098E-10</v>
      </c>
      <c r="CV1976">
        <f t="shared" si="1087"/>
        <v>1.5985277590196955E-10</v>
      </c>
      <c r="CW1976">
        <f t="shared" si="1087"/>
        <v>1.6256666334481441E-10</v>
      </c>
      <c r="CX1976">
        <f t="shared" si="1087"/>
        <v>1.6532634784250887E-10</v>
      </c>
      <c r="CY1976">
        <f t="shared" si="1087"/>
        <v>1.6813259718110888E-10</v>
      </c>
      <c r="CZ1976">
        <f t="shared" si="1088"/>
        <v>1.7098619192727678E-10</v>
      </c>
      <c r="DA1976">
        <f t="shared" si="1088"/>
        <v>1.7388792563937946E-10</v>
      </c>
      <c r="DB1976">
        <f t="shared" si="1088"/>
        <v>1.7683860508203765E-10</v>
      </c>
      <c r="DC1976">
        <f t="shared" si="1088"/>
        <v>1.7983905044419842E-10</v>
      </c>
      <c r="DD1976">
        <f t="shared" si="1089"/>
        <v>1.8289009556077669E-10</v>
      </c>
      <c r="DE1976">
        <f t="shared" si="1089"/>
        <v>1.8599258813791307E-10</v>
      </c>
      <c r="DF1976">
        <f t="shared" si="1080"/>
        <v>1.8914738998193261E-10</v>
      </c>
      <c r="DG1976">
        <f t="shared" si="1072"/>
        <v>1.9235537723204857E-10</v>
      </c>
      <c r="DH1976">
        <f t="shared" si="1072"/>
        <v>1.9561744059685963E-10</v>
      </c>
      <c r="DI1976">
        <f t="shared" si="1072"/>
        <v>1.9893448559473211E-10</v>
      </c>
      <c r="DJ1976">
        <f t="shared" si="1072"/>
        <v>2.0230743279811247E-10</v>
      </c>
      <c r="DK1976" s="42">
        <f t="shared" si="1073"/>
        <v>2.0573721808181901E-10</v>
      </c>
      <c r="DL1976" s="40">
        <f t="shared" si="1077"/>
        <v>6.9568951499016238E-9</v>
      </c>
    </row>
    <row r="1977" spans="13:116" x14ac:dyDescent="0.25">
      <c r="M1977" s="38"/>
      <c r="N1977" s="40">
        <f t="shared" si="1075"/>
        <v>2.6357981350849246E-9</v>
      </c>
      <c r="O1977" s="45">
        <f t="shared" si="1078"/>
        <v>39.380000000000557</v>
      </c>
      <c r="P1977">
        <f t="shared" si="1074"/>
        <v>3.799019795456021E-11</v>
      </c>
      <c r="Q1977">
        <f t="shared" si="1079"/>
        <v>3.8640449848682167E-11</v>
      </c>
      <c r="R1977">
        <f t="shared" si="1079"/>
        <v>3.9301771207478835E-11</v>
      </c>
      <c r="S1977">
        <f t="shared" si="1079"/>
        <v>3.9974349367823109E-11</v>
      </c>
      <c r="T1977">
        <f t="shared" si="1079"/>
        <v>4.0658374816972709E-11</v>
      </c>
      <c r="U1977">
        <f t="shared" si="1081"/>
        <v>4.1354041245186956E-11</v>
      </c>
      <c r="V1977">
        <f t="shared" si="1081"/>
        <v>4.2061545599212041E-11</v>
      </c>
      <c r="W1977">
        <f t="shared" si="1081"/>
        <v>4.2781088136655176E-11</v>
      </c>
      <c r="X1977">
        <f t="shared" si="1081"/>
        <v>4.351287248126056E-11</v>
      </c>
      <c r="Y1977">
        <f t="shared" si="1082"/>
        <v>4.4257105679098332E-11</v>
      </c>
      <c r="Z1977">
        <f t="shared" si="1082"/>
        <v>4.5013998255687313E-11</v>
      </c>
      <c r="AA1977">
        <f t="shared" si="1082"/>
        <v>4.5783764274062829E-11</v>
      </c>
      <c r="AB1977">
        <f t="shared" si="1082"/>
        <v>4.6566621393804839E-11</v>
      </c>
      <c r="AC1977">
        <f t="shared" si="1083"/>
        <v>4.7362790931046548E-11</v>
      </c>
      <c r="AD1977">
        <f t="shared" si="1083"/>
        <v>4.8172497919474821E-11</v>
      </c>
      <c r="AE1977">
        <f t="shared" si="1083"/>
        <v>4.8995971172339804E-11</v>
      </c>
      <c r="AF1977">
        <f t="shared" si="1083"/>
        <v>4.9833443345492812E-11</v>
      </c>
      <c r="AG1977">
        <f t="shared" si="1091"/>
        <v>5.0685151001467206E-11</v>
      </c>
      <c r="AH1977">
        <f t="shared" si="1090"/>
        <v>5.1551334674618102E-11</v>
      </c>
      <c r="AI1977">
        <f t="shared" si="1090"/>
        <v>5.2432238937341838E-11</v>
      </c>
      <c r="AJ1977" s="42">
        <f t="shared" si="1090"/>
        <v>5.332811246739109E-11</v>
      </c>
      <c r="AK1977">
        <f t="shared" si="1090"/>
        <v>5.423920811630109E-11</v>
      </c>
      <c r="AL1977">
        <f t="shared" si="1094"/>
        <v>5.516578297895081E-11</v>
      </c>
      <c r="AM1977">
        <f t="shared" si="1093"/>
        <v>5.6108098464272504E-11</v>
      </c>
      <c r="AN1977">
        <f t="shared" si="1093"/>
        <v>5.7066420367130736E-11</v>
      </c>
      <c r="AO1977">
        <f t="shared" si="1093"/>
        <v>5.8041018941390106E-11</v>
      </c>
      <c r="AP1977">
        <f t="shared" si="1093"/>
        <v>5.9032168974192036E-11</v>
      </c>
      <c r="AQ1977">
        <f t="shared" si="1093"/>
        <v>6.0040149861456427E-11</v>
      </c>
      <c r="AR1977">
        <f t="shared" si="1105"/>
        <v>6.1065245684632866E-11</v>
      </c>
      <c r="AS1977">
        <f t="shared" si="1101"/>
        <v>6.2107745288721838E-11</v>
      </c>
      <c r="AT1977">
        <f t="shared" si="1101"/>
        <v>6.3167942361580551E-11</v>
      </c>
      <c r="AU1977">
        <f t="shared" si="1086"/>
        <v>6.4246135514542617E-11</v>
      </c>
      <c r="AV1977">
        <f t="shared" si="1086"/>
        <v>6.534262836436892E-11</v>
      </c>
      <c r="AW1977">
        <f t="shared" si="1086"/>
        <v>6.6457729616549574E-11</v>
      </c>
      <c r="AX1977">
        <f t="shared" si="1086"/>
        <v>6.7591753149983594E-11</v>
      </c>
      <c r="AY1977">
        <f t="shared" si="1086"/>
        <v>6.8745018103056793E-11</v>
      </c>
      <c r="AZ1977">
        <f t="shared" si="1086"/>
        <v>6.9917848961138468E-11</v>
      </c>
      <c r="BA1977">
        <f t="shared" si="1098"/>
        <v>7.111057564552405E-11</v>
      </c>
      <c r="BB1977">
        <f t="shared" si="1095"/>
        <v>7.2323533603847385E-11</v>
      </c>
      <c r="BC1977">
        <f t="shared" si="1095"/>
        <v>7.3557063901979305E-11</v>
      </c>
      <c r="BD1977">
        <f t="shared" si="1095"/>
        <v>7.4811513317448382E-11</v>
      </c>
      <c r="BE1977">
        <f t="shared" si="1095"/>
        <v>7.6087234434399623E-11</v>
      </c>
      <c r="BF1977">
        <f t="shared" si="1104"/>
        <v>7.7384585740120653E-11</v>
      </c>
      <c r="BG1977">
        <f t="shared" si="1099"/>
        <v>7.8703931723157466E-11</v>
      </c>
      <c r="BH1977">
        <f t="shared" si="1099"/>
        <v>8.004564297305358E-11</v>
      </c>
      <c r="BI1977">
        <f t="shared" si="1096"/>
        <v>8.1410096281724867E-11</v>
      </c>
      <c r="BJ1977">
        <f t="shared" si="1096"/>
        <v>8.2797674746514466E-11</v>
      </c>
      <c r="BK1977">
        <f t="shared" si="1096"/>
        <v>8.4208767874942827E-11</v>
      </c>
      <c r="BL1977">
        <f t="shared" si="1096"/>
        <v>8.5643771691178924E-11</v>
      </c>
      <c r="BM1977">
        <f t="shared" si="1102"/>
        <v>8.7103088844275554E-11</v>
      </c>
      <c r="BN1977">
        <f t="shared" si="1102"/>
        <v>8.8587128718181625E-11</v>
      </c>
      <c r="BO1977">
        <f t="shared" si="1102"/>
        <v>9.0096307543565918E-11</v>
      </c>
      <c r="BP1977">
        <f t="shared" si="1102"/>
        <v>9.163104851148608E-11</v>
      </c>
      <c r="BQ1977">
        <f t="shared" si="1103"/>
        <v>9.3191781888930774E-11</v>
      </c>
      <c r="BR1977">
        <f t="shared" si="1103"/>
        <v>9.4778945136256408E-11</v>
      </c>
      <c r="BS1977">
        <f t="shared" si="1103"/>
        <v>9.6392983026567024E-11</v>
      </c>
      <c r="BT1977">
        <f t="shared" si="1103"/>
        <v>9.8034347767054035E-11</v>
      </c>
      <c r="BU1977">
        <f t="shared" si="1106"/>
        <v>9.9703499122332748E-11</v>
      </c>
      <c r="BV1977">
        <f t="shared" si="1106"/>
        <v>1.0140090453981052E-10</v>
      </c>
      <c r="BW1977">
        <f t="shared" si="1106"/>
        <v>1.0312703927711906E-10</v>
      </c>
      <c r="BX1977">
        <f t="shared" si="1106"/>
        <v>1.048823865316375E-10</v>
      </c>
      <c r="BY1977">
        <f t="shared" si="1106"/>
        <v>1.0666743757215298E-10</v>
      </c>
      <c r="BZ1977">
        <f t="shared" si="1107"/>
        <v>1.0848269187268304E-10</v>
      </c>
      <c r="CA1977">
        <f t="shared" si="1071"/>
        <v>1.103286572484971E-10</v>
      </c>
      <c r="CB1977">
        <f t="shared" si="1069"/>
        <v>1.1220584999437856E-10</v>
      </c>
      <c r="CC1977">
        <f t="shared" si="1069"/>
        <v>1.1411479502515811E-10</v>
      </c>
      <c r="CD1977">
        <f t="shared" si="1069"/>
        <v>1.1605602601855558E-10</v>
      </c>
      <c r="CE1977">
        <f t="shared" ref="CE1977:CI2040" si="1108">CD1976</f>
        <v>1.1803008556036916E-10</v>
      </c>
      <c r="CF1977">
        <f t="shared" si="1070"/>
        <v>1.2003752529205643E-10</v>
      </c>
      <c r="CG1977">
        <f t="shared" si="1070"/>
        <v>1.2207890606073197E-10</v>
      </c>
      <c r="CH1977">
        <f t="shared" si="1070"/>
        <v>1.2415479807163242E-10</v>
      </c>
      <c r="CI1977">
        <f t="shared" si="1070"/>
        <v>1.2626578104308991E-10</v>
      </c>
      <c r="CJ1977">
        <f t="shared" si="1070"/>
        <v>1.284124443640443E-10</v>
      </c>
      <c r="CK1977">
        <f t="shared" si="1100"/>
        <v>1.3059538725414305E-10</v>
      </c>
      <c r="CL1977">
        <f t="shared" si="1097"/>
        <v>1.3281521892647582E-10</v>
      </c>
      <c r="CM1977">
        <f t="shared" si="1084"/>
        <v>1.3507255875297041E-10</v>
      </c>
      <c r="CN1977">
        <f t="shared" si="1084"/>
        <v>1.3736803643251441E-10</v>
      </c>
      <c r="CO1977">
        <f t="shared" si="1084"/>
        <v>1.3970229216182312E-10</v>
      </c>
      <c r="CP1977">
        <f t="shared" si="1084"/>
        <v>1.4207597680912716E-10</v>
      </c>
      <c r="CQ1977">
        <f t="shared" si="1085"/>
        <v>1.4448975209069236E-10</v>
      </c>
      <c r="CR1977">
        <f t="shared" si="1085"/>
        <v>1.4694429075024751E-10</v>
      </c>
      <c r="CS1977">
        <f t="shared" si="1085"/>
        <v>1.4944027674135355E-10</v>
      </c>
      <c r="CT1977">
        <f t="shared" si="1085"/>
        <v>1.5197840541275421E-10</v>
      </c>
      <c r="CU1977">
        <f t="shared" si="1092"/>
        <v>1.5455938369677788E-10</v>
      </c>
      <c r="CV1977">
        <f t="shared" si="1087"/>
        <v>1.5718393030082098E-10</v>
      </c>
      <c r="CW1977">
        <f t="shared" si="1087"/>
        <v>1.5985277590196955E-10</v>
      </c>
      <c r="CX1977">
        <f t="shared" si="1087"/>
        <v>1.6256666334481441E-10</v>
      </c>
      <c r="CY1977">
        <f t="shared" si="1087"/>
        <v>1.6532634784250887E-10</v>
      </c>
      <c r="CZ1977">
        <f t="shared" si="1088"/>
        <v>1.6813259718110888E-10</v>
      </c>
      <c r="DA1977">
        <f t="shared" si="1088"/>
        <v>1.7098619192727678E-10</v>
      </c>
      <c r="DB1977">
        <f t="shared" si="1088"/>
        <v>1.7388792563937946E-10</v>
      </c>
      <c r="DC1977">
        <f t="shared" si="1088"/>
        <v>1.7683860508203765E-10</v>
      </c>
      <c r="DD1977">
        <f t="shared" si="1089"/>
        <v>1.7983905044419842E-10</v>
      </c>
      <c r="DE1977">
        <f t="shared" si="1089"/>
        <v>1.8289009556077669E-10</v>
      </c>
      <c r="DF1977">
        <f t="shared" si="1080"/>
        <v>1.8599258813791307E-10</v>
      </c>
      <c r="DG1977">
        <f t="shared" si="1072"/>
        <v>1.8914738998193261E-10</v>
      </c>
      <c r="DH1977">
        <f t="shared" si="1072"/>
        <v>1.9235537723204857E-10</v>
      </c>
      <c r="DI1977">
        <f t="shared" si="1072"/>
        <v>1.9561744059685963E-10</v>
      </c>
      <c r="DJ1977">
        <f t="shared" si="1072"/>
        <v>1.9893448559473211E-10</v>
      </c>
      <c r="DK1977" s="42">
        <f t="shared" si="1073"/>
        <v>2.0230743279811247E-10</v>
      </c>
      <c r="DL1977" s="40">
        <f t="shared" si="1077"/>
        <v>6.8405105805592027E-9</v>
      </c>
    </row>
    <row r="1978" spans="13:116" x14ac:dyDescent="0.25">
      <c r="M1978" s="38"/>
      <c r="N1978" s="40">
        <f t="shared" si="1075"/>
        <v>2.5914382327660428E-9</v>
      </c>
      <c r="O1978" s="45">
        <f t="shared" si="1078"/>
        <v>39.40000000000056</v>
      </c>
      <c r="P1978">
        <f t="shared" si="1074"/>
        <v>3.7350831286867743E-11</v>
      </c>
      <c r="Q1978">
        <f t="shared" si="1079"/>
        <v>3.799019795456021E-11</v>
      </c>
      <c r="R1978">
        <f t="shared" si="1079"/>
        <v>3.8640449848682167E-11</v>
      </c>
      <c r="S1978">
        <f t="shared" si="1079"/>
        <v>3.9301771207478835E-11</v>
      </c>
      <c r="T1978">
        <f t="shared" si="1079"/>
        <v>3.9974349367823109E-11</v>
      </c>
      <c r="U1978">
        <f t="shared" si="1081"/>
        <v>4.0658374816972709E-11</v>
      </c>
      <c r="V1978">
        <f t="shared" si="1081"/>
        <v>4.1354041245186956E-11</v>
      </c>
      <c r="W1978">
        <f t="shared" si="1081"/>
        <v>4.2061545599212041E-11</v>
      </c>
      <c r="X1978">
        <f t="shared" si="1081"/>
        <v>4.2781088136655176E-11</v>
      </c>
      <c r="Y1978">
        <f t="shared" si="1082"/>
        <v>4.351287248126056E-11</v>
      </c>
      <c r="Z1978">
        <f t="shared" si="1082"/>
        <v>4.4257105679098332E-11</v>
      </c>
      <c r="AA1978">
        <f t="shared" si="1082"/>
        <v>4.5013998255687313E-11</v>
      </c>
      <c r="AB1978">
        <f t="shared" si="1082"/>
        <v>4.5783764274062829E-11</v>
      </c>
      <c r="AC1978">
        <f t="shared" si="1083"/>
        <v>4.6566621393804839E-11</v>
      </c>
      <c r="AD1978">
        <f t="shared" si="1083"/>
        <v>4.7362790931046548E-11</v>
      </c>
      <c r="AE1978">
        <f t="shared" si="1083"/>
        <v>4.8172497919474821E-11</v>
      </c>
      <c r="AF1978">
        <f t="shared" si="1083"/>
        <v>4.8995971172339804E-11</v>
      </c>
      <c r="AG1978">
        <f t="shared" si="1091"/>
        <v>4.9833443345492812E-11</v>
      </c>
      <c r="AH1978">
        <f t="shared" si="1090"/>
        <v>5.0685151001467206E-11</v>
      </c>
      <c r="AI1978">
        <f t="shared" si="1090"/>
        <v>5.1551334674618102E-11</v>
      </c>
      <c r="AJ1978" s="42">
        <f t="shared" si="1090"/>
        <v>5.2432238937341838E-11</v>
      </c>
      <c r="AK1978">
        <f t="shared" si="1090"/>
        <v>5.332811246739109E-11</v>
      </c>
      <c r="AL1978">
        <f t="shared" si="1094"/>
        <v>5.423920811630109E-11</v>
      </c>
      <c r="AM1978">
        <f t="shared" si="1093"/>
        <v>5.516578297895081E-11</v>
      </c>
      <c r="AN1978">
        <f t="shared" si="1093"/>
        <v>5.6108098464272504E-11</v>
      </c>
      <c r="AO1978">
        <f t="shared" si="1093"/>
        <v>5.7066420367130736E-11</v>
      </c>
      <c r="AP1978">
        <f t="shared" si="1093"/>
        <v>5.8041018941390106E-11</v>
      </c>
      <c r="AQ1978">
        <f t="shared" si="1093"/>
        <v>5.9032168974192036E-11</v>
      </c>
      <c r="AR1978">
        <f t="shared" si="1105"/>
        <v>6.0040149861456427E-11</v>
      </c>
      <c r="AS1978">
        <f t="shared" si="1101"/>
        <v>6.1065245684632866E-11</v>
      </c>
      <c r="AT1978">
        <f t="shared" si="1101"/>
        <v>6.2107745288721838E-11</v>
      </c>
      <c r="AU1978">
        <f t="shared" si="1086"/>
        <v>6.3167942361580551E-11</v>
      </c>
      <c r="AV1978">
        <f t="shared" si="1086"/>
        <v>6.4246135514542617E-11</v>
      </c>
      <c r="AW1978">
        <f t="shared" si="1086"/>
        <v>6.534262836436892E-11</v>
      </c>
      <c r="AX1978">
        <f t="shared" si="1086"/>
        <v>6.6457729616549574E-11</v>
      </c>
      <c r="AY1978">
        <f t="shared" si="1086"/>
        <v>6.7591753149983594E-11</v>
      </c>
      <c r="AZ1978">
        <f t="shared" si="1086"/>
        <v>6.8745018103056793E-11</v>
      </c>
      <c r="BA1978">
        <f t="shared" si="1098"/>
        <v>6.9917848961138468E-11</v>
      </c>
      <c r="BB1978">
        <f t="shared" si="1095"/>
        <v>7.111057564552405E-11</v>
      </c>
      <c r="BC1978">
        <f t="shared" si="1095"/>
        <v>7.2323533603847385E-11</v>
      </c>
      <c r="BD1978">
        <f t="shared" si="1095"/>
        <v>7.3557063901979305E-11</v>
      </c>
      <c r="BE1978">
        <f t="shared" si="1095"/>
        <v>7.4811513317448382E-11</v>
      </c>
      <c r="BF1978">
        <f t="shared" si="1104"/>
        <v>7.6087234434399623E-11</v>
      </c>
      <c r="BG1978">
        <f t="shared" si="1099"/>
        <v>7.7384585740120653E-11</v>
      </c>
      <c r="BH1978">
        <f t="shared" si="1099"/>
        <v>7.8703931723157466E-11</v>
      </c>
      <c r="BI1978">
        <f t="shared" si="1096"/>
        <v>8.004564297305358E-11</v>
      </c>
      <c r="BJ1978">
        <f t="shared" si="1096"/>
        <v>8.1410096281724867E-11</v>
      </c>
      <c r="BK1978">
        <f t="shared" si="1096"/>
        <v>8.2797674746514466E-11</v>
      </c>
      <c r="BL1978">
        <f t="shared" si="1096"/>
        <v>8.4208767874942827E-11</v>
      </c>
      <c r="BM1978">
        <f t="shared" si="1102"/>
        <v>8.5643771691178924E-11</v>
      </c>
      <c r="BN1978">
        <f t="shared" si="1102"/>
        <v>8.7103088844275554E-11</v>
      </c>
      <c r="BO1978">
        <f t="shared" si="1102"/>
        <v>8.8587128718181625E-11</v>
      </c>
      <c r="BP1978">
        <f t="shared" si="1102"/>
        <v>9.0096307543565918E-11</v>
      </c>
      <c r="BQ1978">
        <f t="shared" si="1103"/>
        <v>9.163104851148608E-11</v>
      </c>
      <c r="BR1978">
        <f t="shared" si="1103"/>
        <v>9.3191781888930774E-11</v>
      </c>
      <c r="BS1978">
        <f t="shared" si="1103"/>
        <v>9.4778945136256408E-11</v>
      </c>
      <c r="BT1978">
        <f t="shared" si="1103"/>
        <v>9.6392983026567024E-11</v>
      </c>
      <c r="BU1978">
        <f t="shared" si="1106"/>
        <v>9.8034347767054035E-11</v>
      </c>
      <c r="BV1978">
        <f t="shared" si="1106"/>
        <v>9.9703499122332748E-11</v>
      </c>
      <c r="BW1978">
        <f t="shared" si="1106"/>
        <v>1.0140090453981052E-10</v>
      </c>
      <c r="BX1978">
        <f t="shared" si="1106"/>
        <v>1.0312703927711906E-10</v>
      </c>
      <c r="BY1978">
        <f t="shared" ref="BY1978:CC2041" si="1109">BX1977</f>
        <v>1.048823865316375E-10</v>
      </c>
      <c r="BZ1978">
        <f t="shared" si="1107"/>
        <v>1.0666743757215298E-10</v>
      </c>
      <c r="CA1978">
        <f t="shared" si="1071"/>
        <v>1.0848269187268304E-10</v>
      </c>
      <c r="CB1978">
        <f t="shared" si="1071"/>
        <v>1.103286572484971E-10</v>
      </c>
      <c r="CC1978">
        <f t="shared" si="1071"/>
        <v>1.1220584999437856E-10</v>
      </c>
      <c r="CD1978">
        <f t="shared" si="1071"/>
        <v>1.1411479502515811E-10</v>
      </c>
      <c r="CE1978">
        <f t="shared" si="1108"/>
        <v>1.1605602601855558E-10</v>
      </c>
      <c r="CF1978">
        <f t="shared" si="1108"/>
        <v>1.1803008556036916E-10</v>
      </c>
      <c r="CG1978">
        <f t="shared" si="1108"/>
        <v>1.2003752529205643E-10</v>
      </c>
      <c r="CH1978">
        <f t="shared" si="1108"/>
        <v>1.2207890606073197E-10</v>
      </c>
      <c r="CI1978">
        <f t="shared" si="1108"/>
        <v>1.2415479807163242E-10</v>
      </c>
      <c r="CJ1978">
        <f t="shared" ref="CJ1978:CU2041" si="1110">CI1977</f>
        <v>1.2626578104308991E-10</v>
      </c>
      <c r="CK1978">
        <f t="shared" si="1100"/>
        <v>1.284124443640443E-10</v>
      </c>
      <c r="CL1978">
        <f t="shared" si="1097"/>
        <v>1.3059538725414305E-10</v>
      </c>
      <c r="CM1978">
        <f t="shared" si="1084"/>
        <v>1.3281521892647582E-10</v>
      </c>
      <c r="CN1978">
        <f t="shared" si="1084"/>
        <v>1.3507255875297041E-10</v>
      </c>
      <c r="CO1978">
        <f t="shared" si="1084"/>
        <v>1.3736803643251441E-10</v>
      </c>
      <c r="CP1978">
        <f t="shared" si="1084"/>
        <v>1.3970229216182312E-10</v>
      </c>
      <c r="CQ1978">
        <f t="shared" si="1085"/>
        <v>1.4207597680912716E-10</v>
      </c>
      <c r="CR1978">
        <f t="shared" si="1085"/>
        <v>1.4448975209069236E-10</v>
      </c>
      <c r="CS1978">
        <f t="shared" si="1085"/>
        <v>1.4694429075024751E-10</v>
      </c>
      <c r="CT1978">
        <f t="shared" si="1085"/>
        <v>1.4944027674135355E-10</v>
      </c>
      <c r="CU1978">
        <f t="shared" si="1092"/>
        <v>1.5197840541275421E-10</v>
      </c>
      <c r="CV1978">
        <f t="shared" si="1087"/>
        <v>1.5455938369677788E-10</v>
      </c>
      <c r="CW1978">
        <f t="shared" si="1087"/>
        <v>1.5718393030082098E-10</v>
      </c>
      <c r="CX1978">
        <f t="shared" si="1087"/>
        <v>1.5985277590196955E-10</v>
      </c>
      <c r="CY1978">
        <f t="shared" si="1087"/>
        <v>1.6256666334481441E-10</v>
      </c>
      <c r="CZ1978">
        <f t="shared" si="1088"/>
        <v>1.6532634784250887E-10</v>
      </c>
      <c r="DA1978">
        <f t="shared" si="1088"/>
        <v>1.6813259718110888E-10</v>
      </c>
      <c r="DB1978">
        <f t="shared" si="1088"/>
        <v>1.7098619192727678E-10</v>
      </c>
      <c r="DC1978">
        <f t="shared" si="1088"/>
        <v>1.7388792563937946E-10</v>
      </c>
      <c r="DD1978">
        <f t="shared" si="1089"/>
        <v>1.7683860508203765E-10</v>
      </c>
      <c r="DE1978">
        <f t="shared" si="1089"/>
        <v>1.7983905044419842E-10</v>
      </c>
      <c r="DF1978">
        <f t="shared" si="1080"/>
        <v>1.8289009556077669E-10</v>
      </c>
      <c r="DG1978">
        <f t="shared" si="1072"/>
        <v>1.8599258813791307E-10</v>
      </c>
      <c r="DH1978">
        <f t="shared" si="1072"/>
        <v>1.8914738998193261E-10</v>
      </c>
      <c r="DI1978">
        <f t="shared" si="1072"/>
        <v>1.9235537723204857E-10</v>
      </c>
      <c r="DJ1978">
        <f t="shared" si="1072"/>
        <v>1.9561744059685963E-10</v>
      </c>
      <c r="DK1978" s="42">
        <f t="shared" si="1073"/>
        <v>1.9893448559473211E-10</v>
      </c>
      <c r="DL1978" s="40">
        <f t="shared" si="1077"/>
        <v>6.7260620317115934E-9</v>
      </c>
    </row>
    <row r="1979" spans="13:116" x14ac:dyDescent="0.25">
      <c r="M1979" s="38"/>
      <c r="N1979" s="40">
        <f t="shared" si="1075"/>
        <v>2.5478209872213482E-9</v>
      </c>
      <c r="O1979" s="45">
        <f t="shared" si="1078"/>
        <v>39.420000000000563</v>
      </c>
      <c r="P1979">
        <f t="shared" si="1074"/>
        <v>3.672216865507549E-11</v>
      </c>
      <c r="Q1979">
        <f t="shared" si="1079"/>
        <v>3.7350831286867743E-11</v>
      </c>
      <c r="R1979">
        <f t="shared" si="1079"/>
        <v>3.799019795456021E-11</v>
      </c>
      <c r="S1979">
        <f t="shared" si="1079"/>
        <v>3.8640449848682167E-11</v>
      </c>
      <c r="T1979">
        <f t="shared" si="1079"/>
        <v>3.9301771207478835E-11</v>
      </c>
      <c r="U1979">
        <f t="shared" si="1081"/>
        <v>3.9974349367823109E-11</v>
      </c>
      <c r="V1979">
        <f t="shared" si="1081"/>
        <v>4.0658374816972709E-11</v>
      </c>
      <c r="W1979">
        <f t="shared" si="1081"/>
        <v>4.1354041245186956E-11</v>
      </c>
      <c r="X1979">
        <f t="shared" si="1081"/>
        <v>4.2061545599212041E-11</v>
      </c>
      <c r="Y1979">
        <f t="shared" si="1082"/>
        <v>4.2781088136655176E-11</v>
      </c>
      <c r="Z1979">
        <f t="shared" si="1082"/>
        <v>4.351287248126056E-11</v>
      </c>
      <c r="AA1979">
        <f t="shared" si="1082"/>
        <v>4.4257105679098332E-11</v>
      </c>
      <c r="AB1979">
        <f t="shared" si="1082"/>
        <v>4.5013998255687313E-11</v>
      </c>
      <c r="AC1979">
        <f t="shared" si="1083"/>
        <v>4.5783764274062829E-11</v>
      </c>
      <c r="AD1979">
        <f t="shared" si="1083"/>
        <v>4.6566621393804839E-11</v>
      </c>
      <c r="AE1979">
        <f t="shared" si="1083"/>
        <v>4.7362790931046548E-11</v>
      </c>
      <c r="AF1979">
        <f t="shared" si="1083"/>
        <v>4.8172497919474821E-11</v>
      </c>
      <c r="AG1979">
        <f t="shared" si="1091"/>
        <v>4.8995971172339804E-11</v>
      </c>
      <c r="AH1979">
        <f t="shared" si="1090"/>
        <v>4.9833443345492812E-11</v>
      </c>
      <c r="AI1979">
        <f t="shared" si="1090"/>
        <v>5.0685151001467206E-11</v>
      </c>
      <c r="AJ1979" s="42">
        <f t="shared" si="1090"/>
        <v>5.1551334674618102E-11</v>
      </c>
      <c r="AK1979">
        <f t="shared" si="1090"/>
        <v>5.2432238937341838E-11</v>
      </c>
      <c r="AL1979">
        <f t="shared" si="1094"/>
        <v>5.332811246739109E-11</v>
      </c>
      <c r="AM1979">
        <f t="shared" si="1093"/>
        <v>5.423920811630109E-11</v>
      </c>
      <c r="AN1979">
        <f t="shared" si="1093"/>
        <v>5.516578297895081E-11</v>
      </c>
      <c r="AO1979">
        <f t="shared" si="1093"/>
        <v>5.6108098464272504E-11</v>
      </c>
      <c r="AP1979">
        <f t="shared" si="1093"/>
        <v>5.7066420367130736E-11</v>
      </c>
      <c r="AQ1979">
        <f t="shared" si="1093"/>
        <v>5.8041018941390106E-11</v>
      </c>
      <c r="AR1979">
        <f t="shared" si="1105"/>
        <v>5.9032168974192036E-11</v>
      </c>
      <c r="AS1979">
        <f t="shared" si="1101"/>
        <v>6.0040149861456427E-11</v>
      </c>
      <c r="AT1979">
        <f t="shared" si="1101"/>
        <v>6.1065245684632866E-11</v>
      </c>
      <c r="AU1979">
        <f t="shared" si="1086"/>
        <v>6.2107745288721838E-11</v>
      </c>
      <c r="AV1979">
        <f t="shared" si="1086"/>
        <v>6.3167942361580551E-11</v>
      </c>
      <c r="AW1979">
        <f t="shared" si="1086"/>
        <v>6.4246135514542617E-11</v>
      </c>
      <c r="AX1979">
        <f t="shared" si="1086"/>
        <v>6.534262836436892E-11</v>
      </c>
      <c r="AY1979">
        <f t="shared" si="1086"/>
        <v>6.6457729616549574E-11</v>
      </c>
      <c r="AZ1979">
        <f t="shared" si="1086"/>
        <v>6.7591753149983594E-11</v>
      </c>
      <c r="BA1979">
        <f t="shared" si="1098"/>
        <v>6.8745018103056793E-11</v>
      </c>
      <c r="BB1979">
        <f t="shared" si="1095"/>
        <v>6.9917848961138468E-11</v>
      </c>
      <c r="BC1979">
        <f t="shared" si="1095"/>
        <v>7.111057564552405E-11</v>
      </c>
      <c r="BD1979">
        <f t="shared" si="1095"/>
        <v>7.2323533603847385E-11</v>
      </c>
      <c r="BE1979">
        <f t="shared" si="1095"/>
        <v>7.3557063901979305E-11</v>
      </c>
      <c r="BF1979">
        <f t="shared" si="1104"/>
        <v>7.4811513317448382E-11</v>
      </c>
      <c r="BG1979">
        <f t="shared" si="1099"/>
        <v>7.6087234434399623E-11</v>
      </c>
      <c r="BH1979">
        <f t="shared" si="1099"/>
        <v>7.7384585740120653E-11</v>
      </c>
      <c r="BI1979">
        <f t="shared" si="1096"/>
        <v>7.8703931723157466E-11</v>
      </c>
      <c r="BJ1979">
        <f t="shared" si="1096"/>
        <v>8.004564297305358E-11</v>
      </c>
      <c r="BK1979">
        <f t="shared" si="1096"/>
        <v>8.1410096281724867E-11</v>
      </c>
      <c r="BL1979">
        <f t="shared" si="1096"/>
        <v>8.2797674746514466E-11</v>
      </c>
      <c r="BM1979">
        <f t="shared" si="1102"/>
        <v>8.4208767874942827E-11</v>
      </c>
      <c r="BN1979">
        <f t="shared" si="1102"/>
        <v>8.5643771691178924E-11</v>
      </c>
      <c r="BO1979">
        <f t="shared" si="1102"/>
        <v>8.7103088844275554E-11</v>
      </c>
      <c r="BP1979">
        <f t="shared" si="1102"/>
        <v>8.8587128718181625E-11</v>
      </c>
      <c r="BQ1979">
        <f t="shared" si="1103"/>
        <v>9.0096307543565918E-11</v>
      </c>
      <c r="BR1979">
        <f t="shared" si="1103"/>
        <v>9.163104851148608E-11</v>
      </c>
      <c r="BS1979">
        <f t="shared" si="1103"/>
        <v>9.3191781888930774E-11</v>
      </c>
      <c r="BT1979">
        <f t="shared" si="1103"/>
        <v>9.4778945136256408E-11</v>
      </c>
      <c r="BU1979">
        <f t="shared" si="1106"/>
        <v>9.6392983026567024E-11</v>
      </c>
      <c r="BV1979">
        <f t="shared" si="1106"/>
        <v>9.8034347767054035E-11</v>
      </c>
      <c r="BW1979">
        <f t="shared" si="1106"/>
        <v>9.9703499122332748E-11</v>
      </c>
      <c r="BX1979">
        <f t="shared" si="1106"/>
        <v>1.0140090453981052E-10</v>
      </c>
      <c r="BY1979">
        <f t="shared" si="1109"/>
        <v>1.0312703927711906E-10</v>
      </c>
      <c r="BZ1979">
        <f t="shared" si="1107"/>
        <v>1.048823865316375E-10</v>
      </c>
      <c r="CA1979">
        <f t="shared" si="1071"/>
        <v>1.0666743757215298E-10</v>
      </c>
      <c r="CB1979">
        <f t="shared" si="1071"/>
        <v>1.0848269187268304E-10</v>
      </c>
      <c r="CC1979">
        <f t="shared" si="1071"/>
        <v>1.103286572484971E-10</v>
      </c>
      <c r="CD1979">
        <f t="shared" si="1071"/>
        <v>1.1220584999437856E-10</v>
      </c>
      <c r="CE1979">
        <f t="shared" si="1108"/>
        <v>1.1411479502515811E-10</v>
      </c>
      <c r="CF1979">
        <f t="shared" si="1108"/>
        <v>1.1605602601855558E-10</v>
      </c>
      <c r="CG1979">
        <f t="shared" si="1108"/>
        <v>1.1803008556036916E-10</v>
      </c>
      <c r="CH1979">
        <f t="shared" si="1108"/>
        <v>1.2003752529205643E-10</v>
      </c>
      <c r="CI1979">
        <f t="shared" si="1108"/>
        <v>1.2207890606073197E-10</v>
      </c>
      <c r="CJ1979">
        <f t="shared" si="1110"/>
        <v>1.2415479807163242E-10</v>
      </c>
      <c r="CK1979">
        <f t="shared" si="1100"/>
        <v>1.2626578104308991E-10</v>
      </c>
      <c r="CL1979">
        <f t="shared" si="1097"/>
        <v>1.284124443640443E-10</v>
      </c>
      <c r="CM1979">
        <f t="shared" si="1084"/>
        <v>1.3059538725414305E-10</v>
      </c>
      <c r="CN1979">
        <f t="shared" si="1084"/>
        <v>1.3281521892647582E-10</v>
      </c>
      <c r="CO1979">
        <f t="shared" si="1084"/>
        <v>1.3507255875297041E-10</v>
      </c>
      <c r="CP1979">
        <f t="shared" si="1084"/>
        <v>1.3736803643251441E-10</v>
      </c>
      <c r="CQ1979">
        <f t="shared" si="1085"/>
        <v>1.3970229216182312E-10</v>
      </c>
      <c r="CR1979">
        <f t="shared" si="1085"/>
        <v>1.4207597680912716E-10</v>
      </c>
      <c r="CS1979">
        <f t="shared" si="1085"/>
        <v>1.4448975209069236E-10</v>
      </c>
      <c r="CT1979">
        <f t="shared" si="1085"/>
        <v>1.4694429075024751E-10</v>
      </c>
      <c r="CU1979">
        <f t="shared" si="1092"/>
        <v>1.4944027674135355E-10</v>
      </c>
      <c r="CV1979">
        <f t="shared" si="1087"/>
        <v>1.5197840541275421E-10</v>
      </c>
      <c r="CW1979">
        <f t="shared" si="1087"/>
        <v>1.5455938369677788E-10</v>
      </c>
      <c r="CX1979">
        <f t="shared" si="1087"/>
        <v>1.5718393030082098E-10</v>
      </c>
      <c r="CY1979">
        <f t="shared" si="1087"/>
        <v>1.5985277590196955E-10</v>
      </c>
      <c r="CZ1979">
        <f t="shared" si="1088"/>
        <v>1.6256666334481441E-10</v>
      </c>
      <c r="DA1979">
        <f t="shared" si="1088"/>
        <v>1.6532634784250887E-10</v>
      </c>
      <c r="DB1979">
        <f t="shared" si="1088"/>
        <v>1.6813259718110888E-10</v>
      </c>
      <c r="DC1979">
        <f t="shared" si="1088"/>
        <v>1.7098619192727678E-10</v>
      </c>
      <c r="DD1979">
        <f t="shared" si="1089"/>
        <v>1.7388792563937946E-10</v>
      </c>
      <c r="DE1979">
        <f t="shared" si="1089"/>
        <v>1.7683860508203765E-10</v>
      </c>
      <c r="DF1979">
        <f t="shared" si="1080"/>
        <v>1.7983905044419842E-10</v>
      </c>
      <c r="DG1979">
        <f t="shared" si="1072"/>
        <v>1.8289009556077669E-10</v>
      </c>
      <c r="DH1979">
        <f t="shared" si="1072"/>
        <v>1.8599258813791307E-10</v>
      </c>
      <c r="DI1979">
        <f t="shared" si="1072"/>
        <v>1.8914738998193261E-10</v>
      </c>
      <c r="DJ1979">
        <f t="shared" si="1072"/>
        <v>1.9235537723204857E-10</v>
      </c>
      <c r="DK1979" s="42">
        <f t="shared" si="1073"/>
        <v>1.9561744059685963E-10</v>
      </c>
      <c r="DL1979" s="40">
        <f t="shared" si="1077"/>
        <v>6.6135174950948708E-9</v>
      </c>
    </row>
    <row r="1980" spans="13:116" x14ac:dyDescent="0.25">
      <c r="M1980" s="38"/>
      <c r="N1980" s="40">
        <f t="shared" si="1075"/>
        <v>2.5049340352485366E-9</v>
      </c>
      <c r="O1980" s="45">
        <f t="shared" si="1078"/>
        <v>39.440000000000566</v>
      </c>
      <c r="P1980">
        <f t="shared" si="1074"/>
        <v>3.6104031866287473E-11</v>
      </c>
      <c r="Q1980">
        <f t="shared" si="1079"/>
        <v>3.672216865507549E-11</v>
      </c>
      <c r="R1980">
        <f t="shared" si="1079"/>
        <v>3.7350831286867743E-11</v>
      </c>
      <c r="S1980">
        <f t="shared" si="1079"/>
        <v>3.799019795456021E-11</v>
      </c>
      <c r="T1980">
        <f t="shared" si="1079"/>
        <v>3.8640449848682167E-11</v>
      </c>
      <c r="U1980">
        <f t="shared" si="1081"/>
        <v>3.9301771207478835E-11</v>
      </c>
      <c r="V1980">
        <f t="shared" si="1081"/>
        <v>3.9974349367823109E-11</v>
      </c>
      <c r="W1980">
        <f t="shared" si="1081"/>
        <v>4.0658374816972709E-11</v>
      </c>
      <c r="X1980">
        <f t="shared" si="1081"/>
        <v>4.1354041245186956E-11</v>
      </c>
      <c r="Y1980">
        <f t="shared" si="1082"/>
        <v>4.2061545599212041E-11</v>
      </c>
      <c r="Z1980">
        <f t="shared" si="1082"/>
        <v>4.2781088136655176E-11</v>
      </c>
      <c r="AA1980">
        <f t="shared" si="1082"/>
        <v>4.351287248126056E-11</v>
      </c>
      <c r="AB1980">
        <f t="shared" si="1082"/>
        <v>4.4257105679098332E-11</v>
      </c>
      <c r="AC1980">
        <f t="shared" si="1083"/>
        <v>4.5013998255687313E-11</v>
      </c>
      <c r="AD1980">
        <f t="shared" si="1083"/>
        <v>4.5783764274062829E-11</v>
      </c>
      <c r="AE1980">
        <f t="shared" si="1083"/>
        <v>4.6566621393804839E-11</v>
      </c>
      <c r="AF1980">
        <f t="shared" si="1083"/>
        <v>4.7362790931046548E-11</v>
      </c>
      <c r="AG1980">
        <f t="shared" si="1091"/>
        <v>4.8172497919474821E-11</v>
      </c>
      <c r="AH1980">
        <f t="shared" si="1090"/>
        <v>4.8995971172339804E-11</v>
      </c>
      <c r="AI1980">
        <f t="shared" si="1090"/>
        <v>4.9833443345492812E-11</v>
      </c>
      <c r="AJ1980" s="42">
        <f t="shared" si="1090"/>
        <v>5.0685151001467206E-11</v>
      </c>
      <c r="AK1980">
        <f t="shared" si="1090"/>
        <v>5.1551334674618102E-11</v>
      </c>
      <c r="AL1980">
        <f t="shared" si="1094"/>
        <v>5.2432238937341838E-11</v>
      </c>
      <c r="AM1980">
        <f t="shared" si="1093"/>
        <v>5.332811246739109E-11</v>
      </c>
      <c r="AN1980">
        <f t="shared" si="1093"/>
        <v>5.423920811630109E-11</v>
      </c>
      <c r="AO1980">
        <f t="shared" si="1093"/>
        <v>5.516578297895081E-11</v>
      </c>
      <c r="AP1980">
        <f t="shared" si="1093"/>
        <v>5.6108098464272504E-11</v>
      </c>
      <c r="AQ1980">
        <f t="shared" si="1093"/>
        <v>5.7066420367130736E-11</v>
      </c>
      <c r="AR1980">
        <f t="shared" si="1105"/>
        <v>5.8041018941390106E-11</v>
      </c>
      <c r="AS1980">
        <f t="shared" si="1101"/>
        <v>5.9032168974192036E-11</v>
      </c>
      <c r="AT1980">
        <f t="shared" si="1101"/>
        <v>6.0040149861456427E-11</v>
      </c>
      <c r="AU1980">
        <f t="shared" si="1086"/>
        <v>6.1065245684632866E-11</v>
      </c>
      <c r="AV1980">
        <f t="shared" si="1086"/>
        <v>6.2107745288721838E-11</v>
      </c>
      <c r="AW1980">
        <f t="shared" si="1086"/>
        <v>6.3167942361580551E-11</v>
      </c>
      <c r="AX1980">
        <f t="shared" si="1086"/>
        <v>6.4246135514542617E-11</v>
      </c>
      <c r="AY1980">
        <f t="shared" si="1086"/>
        <v>6.534262836436892E-11</v>
      </c>
      <c r="AZ1980">
        <f t="shared" si="1086"/>
        <v>6.6457729616549574E-11</v>
      </c>
      <c r="BA1980">
        <f t="shared" si="1098"/>
        <v>6.7591753149983594E-11</v>
      </c>
      <c r="BB1980">
        <f t="shared" si="1095"/>
        <v>6.8745018103056793E-11</v>
      </c>
      <c r="BC1980">
        <f t="shared" si="1095"/>
        <v>6.9917848961138468E-11</v>
      </c>
      <c r="BD1980">
        <f t="shared" si="1095"/>
        <v>7.111057564552405E-11</v>
      </c>
      <c r="BE1980">
        <f t="shared" si="1095"/>
        <v>7.2323533603847385E-11</v>
      </c>
      <c r="BF1980">
        <f t="shared" si="1104"/>
        <v>7.3557063901979305E-11</v>
      </c>
      <c r="BG1980">
        <f t="shared" si="1099"/>
        <v>7.4811513317448382E-11</v>
      </c>
      <c r="BH1980">
        <f t="shared" si="1099"/>
        <v>7.6087234434399623E-11</v>
      </c>
      <c r="BI1980">
        <f t="shared" si="1096"/>
        <v>7.7384585740120653E-11</v>
      </c>
      <c r="BJ1980">
        <f t="shared" si="1096"/>
        <v>7.8703931723157466E-11</v>
      </c>
      <c r="BK1980">
        <f t="shared" si="1096"/>
        <v>8.004564297305358E-11</v>
      </c>
      <c r="BL1980">
        <f t="shared" si="1096"/>
        <v>8.1410096281724867E-11</v>
      </c>
      <c r="BM1980">
        <f t="shared" si="1102"/>
        <v>8.2797674746514466E-11</v>
      </c>
      <c r="BN1980">
        <f t="shared" si="1102"/>
        <v>8.4208767874942827E-11</v>
      </c>
      <c r="BO1980">
        <f t="shared" si="1102"/>
        <v>8.5643771691178924E-11</v>
      </c>
      <c r="BP1980">
        <f t="shared" si="1102"/>
        <v>8.7103088844275554E-11</v>
      </c>
      <c r="BQ1980">
        <f t="shared" si="1103"/>
        <v>8.8587128718181625E-11</v>
      </c>
      <c r="BR1980">
        <f t="shared" si="1103"/>
        <v>9.0096307543565918E-11</v>
      </c>
      <c r="BS1980">
        <f t="shared" si="1103"/>
        <v>9.163104851148608E-11</v>
      </c>
      <c r="BT1980">
        <f t="shared" si="1103"/>
        <v>9.3191781888930774E-11</v>
      </c>
      <c r="BU1980">
        <f t="shared" si="1106"/>
        <v>9.4778945136256408E-11</v>
      </c>
      <c r="BV1980">
        <f t="shared" si="1106"/>
        <v>9.6392983026567024E-11</v>
      </c>
      <c r="BW1980">
        <f t="shared" si="1106"/>
        <v>9.8034347767054035E-11</v>
      </c>
      <c r="BX1980">
        <f t="shared" si="1106"/>
        <v>9.9703499122332748E-11</v>
      </c>
      <c r="BY1980">
        <f t="shared" si="1109"/>
        <v>1.0140090453981052E-10</v>
      </c>
      <c r="BZ1980">
        <f t="shared" si="1107"/>
        <v>1.0312703927711906E-10</v>
      </c>
      <c r="CA1980">
        <f t="shared" si="1071"/>
        <v>1.048823865316375E-10</v>
      </c>
      <c r="CB1980">
        <f t="shared" si="1071"/>
        <v>1.0666743757215298E-10</v>
      </c>
      <c r="CC1980">
        <f t="shared" si="1071"/>
        <v>1.0848269187268304E-10</v>
      </c>
      <c r="CD1980">
        <f t="shared" si="1071"/>
        <v>1.103286572484971E-10</v>
      </c>
      <c r="CE1980">
        <f t="shared" si="1108"/>
        <v>1.1220584999437856E-10</v>
      </c>
      <c r="CF1980">
        <f t="shared" si="1108"/>
        <v>1.1411479502515811E-10</v>
      </c>
      <c r="CG1980">
        <f t="shared" si="1108"/>
        <v>1.1605602601855558E-10</v>
      </c>
      <c r="CH1980">
        <f t="shared" si="1108"/>
        <v>1.1803008556036916E-10</v>
      </c>
      <c r="CI1980">
        <f t="shared" ref="CI1980:CT2043" si="1111">CH1979</f>
        <v>1.2003752529205643E-10</v>
      </c>
      <c r="CJ1980">
        <f t="shared" si="1110"/>
        <v>1.2207890606073197E-10</v>
      </c>
      <c r="CK1980">
        <f t="shared" si="1100"/>
        <v>1.2415479807163242E-10</v>
      </c>
      <c r="CL1980">
        <f t="shared" si="1097"/>
        <v>1.2626578104308991E-10</v>
      </c>
      <c r="CM1980">
        <f t="shared" si="1084"/>
        <v>1.284124443640443E-10</v>
      </c>
      <c r="CN1980">
        <f t="shared" si="1084"/>
        <v>1.3059538725414305E-10</v>
      </c>
      <c r="CO1980">
        <f t="shared" si="1084"/>
        <v>1.3281521892647582E-10</v>
      </c>
      <c r="CP1980">
        <f t="shared" si="1084"/>
        <v>1.3507255875297041E-10</v>
      </c>
      <c r="CQ1980">
        <f t="shared" si="1085"/>
        <v>1.3736803643251441E-10</v>
      </c>
      <c r="CR1980">
        <f t="shared" si="1085"/>
        <v>1.3970229216182312E-10</v>
      </c>
      <c r="CS1980">
        <f t="shared" si="1085"/>
        <v>1.4207597680912716E-10</v>
      </c>
      <c r="CT1980">
        <f t="shared" si="1085"/>
        <v>1.4448975209069236E-10</v>
      </c>
      <c r="CU1980">
        <f t="shared" si="1092"/>
        <v>1.4694429075024751E-10</v>
      </c>
      <c r="CV1980">
        <f t="shared" si="1087"/>
        <v>1.4944027674135355E-10</v>
      </c>
      <c r="CW1980">
        <f t="shared" si="1087"/>
        <v>1.5197840541275421E-10</v>
      </c>
      <c r="CX1980">
        <f t="shared" si="1087"/>
        <v>1.5455938369677788E-10</v>
      </c>
      <c r="CY1980">
        <f t="shared" si="1087"/>
        <v>1.5718393030082098E-10</v>
      </c>
      <c r="CZ1980">
        <f t="shared" si="1088"/>
        <v>1.5985277590196955E-10</v>
      </c>
      <c r="DA1980">
        <f t="shared" si="1088"/>
        <v>1.6256666334481441E-10</v>
      </c>
      <c r="DB1980">
        <f t="shared" si="1088"/>
        <v>1.6532634784250887E-10</v>
      </c>
      <c r="DC1980">
        <f t="shared" si="1088"/>
        <v>1.6813259718110888E-10</v>
      </c>
      <c r="DD1980">
        <f t="shared" si="1089"/>
        <v>1.7098619192727678E-10</v>
      </c>
      <c r="DE1980">
        <f t="shared" si="1089"/>
        <v>1.7388792563937946E-10</v>
      </c>
      <c r="DF1980">
        <f t="shared" si="1080"/>
        <v>1.7683860508203765E-10</v>
      </c>
      <c r="DG1980">
        <f t="shared" si="1072"/>
        <v>1.7983905044419842E-10</v>
      </c>
      <c r="DH1980">
        <f t="shared" si="1072"/>
        <v>1.8289009556077669E-10</v>
      </c>
      <c r="DI1980">
        <f t="shared" si="1072"/>
        <v>1.8599258813791307E-10</v>
      </c>
      <c r="DJ1980">
        <f t="shared" si="1072"/>
        <v>1.8914738998193261E-10</v>
      </c>
      <c r="DK1980" s="42">
        <f t="shared" si="1073"/>
        <v>1.9235537723204857E-10</v>
      </c>
      <c r="DL1980" s="40">
        <f t="shared" si="1077"/>
        <v>6.5028454881324521E-9</v>
      </c>
    </row>
    <row r="1981" spans="13:116" x14ac:dyDescent="0.25">
      <c r="M1981" s="38"/>
      <c r="N1981" s="40">
        <f t="shared" si="1075"/>
        <v>2.4627652182059304E-9</v>
      </c>
      <c r="O1981" s="45">
        <f t="shared" si="1078"/>
        <v>39.460000000000569</v>
      </c>
      <c r="P1981">
        <f t="shared" si="1074"/>
        <v>3.5496245675974146E-11</v>
      </c>
      <c r="Q1981">
        <f t="shared" si="1079"/>
        <v>3.6104031866287473E-11</v>
      </c>
      <c r="R1981">
        <f t="shared" si="1079"/>
        <v>3.672216865507549E-11</v>
      </c>
      <c r="S1981">
        <f t="shared" si="1079"/>
        <v>3.7350831286867743E-11</v>
      </c>
      <c r="T1981">
        <f t="shared" si="1079"/>
        <v>3.799019795456021E-11</v>
      </c>
      <c r="U1981">
        <f t="shared" si="1081"/>
        <v>3.8640449848682167E-11</v>
      </c>
      <c r="V1981">
        <f t="shared" si="1081"/>
        <v>3.9301771207478835E-11</v>
      </c>
      <c r="W1981">
        <f t="shared" si="1081"/>
        <v>3.9974349367823109E-11</v>
      </c>
      <c r="X1981">
        <f t="shared" si="1081"/>
        <v>4.0658374816972709E-11</v>
      </c>
      <c r="Y1981">
        <f t="shared" si="1082"/>
        <v>4.1354041245186956E-11</v>
      </c>
      <c r="Z1981">
        <f t="shared" si="1082"/>
        <v>4.2061545599212041E-11</v>
      </c>
      <c r="AA1981">
        <f t="shared" si="1082"/>
        <v>4.2781088136655176E-11</v>
      </c>
      <c r="AB1981">
        <f t="shared" si="1082"/>
        <v>4.351287248126056E-11</v>
      </c>
      <c r="AC1981">
        <f t="shared" si="1083"/>
        <v>4.4257105679098332E-11</v>
      </c>
      <c r="AD1981">
        <f t="shared" si="1083"/>
        <v>4.5013998255687313E-11</v>
      </c>
      <c r="AE1981">
        <f t="shared" si="1083"/>
        <v>4.5783764274062829E-11</v>
      </c>
      <c r="AF1981">
        <f t="shared" si="1083"/>
        <v>4.6566621393804839E-11</v>
      </c>
      <c r="AG1981">
        <f t="shared" si="1091"/>
        <v>4.7362790931046548E-11</v>
      </c>
      <c r="AH1981">
        <f t="shared" si="1090"/>
        <v>4.8172497919474821E-11</v>
      </c>
      <c r="AI1981">
        <f t="shared" si="1090"/>
        <v>4.8995971172339804E-11</v>
      </c>
      <c r="AJ1981" s="42">
        <f t="shared" si="1090"/>
        <v>4.9833443345492812E-11</v>
      </c>
      <c r="AK1981">
        <f t="shared" si="1090"/>
        <v>5.0685151001467206E-11</v>
      </c>
      <c r="AL1981">
        <f t="shared" si="1094"/>
        <v>5.1551334674618102E-11</v>
      </c>
      <c r="AM1981">
        <f t="shared" si="1093"/>
        <v>5.2432238937341838E-11</v>
      </c>
      <c r="AN1981">
        <f t="shared" si="1093"/>
        <v>5.332811246739109E-11</v>
      </c>
      <c r="AO1981">
        <f t="shared" si="1093"/>
        <v>5.423920811630109E-11</v>
      </c>
      <c r="AP1981">
        <f t="shared" si="1093"/>
        <v>5.516578297895081E-11</v>
      </c>
      <c r="AQ1981">
        <f t="shared" si="1093"/>
        <v>5.6108098464272504E-11</v>
      </c>
      <c r="AR1981">
        <f t="shared" si="1105"/>
        <v>5.7066420367130736E-11</v>
      </c>
      <c r="AS1981">
        <f t="shared" si="1101"/>
        <v>5.8041018941390106E-11</v>
      </c>
      <c r="AT1981">
        <f t="shared" si="1101"/>
        <v>5.9032168974192036E-11</v>
      </c>
      <c r="AU1981">
        <f t="shared" si="1086"/>
        <v>6.0040149861456427E-11</v>
      </c>
      <c r="AV1981">
        <f t="shared" si="1086"/>
        <v>6.1065245684632866E-11</v>
      </c>
      <c r="AW1981">
        <f t="shared" si="1086"/>
        <v>6.2107745288721838E-11</v>
      </c>
      <c r="AX1981">
        <f t="shared" si="1086"/>
        <v>6.3167942361580551E-11</v>
      </c>
      <c r="AY1981">
        <f t="shared" si="1086"/>
        <v>6.4246135514542617E-11</v>
      </c>
      <c r="AZ1981">
        <f t="shared" si="1086"/>
        <v>6.534262836436892E-11</v>
      </c>
      <c r="BA1981">
        <f t="shared" si="1098"/>
        <v>6.6457729616549574E-11</v>
      </c>
      <c r="BB1981">
        <f t="shared" si="1095"/>
        <v>6.7591753149983594E-11</v>
      </c>
      <c r="BC1981">
        <f t="shared" si="1095"/>
        <v>6.8745018103056793E-11</v>
      </c>
      <c r="BD1981">
        <f t="shared" si="1095"/>
        <v>6.9917848961138468E-11</v>
      </c>
      <c r="BE1981">
        <f t="shared" si="1095"/>
        <v>7.111057564552405E-11</v>
      </c>
      <c r="BF1981">
        <f t="shared" si="1104"/>
        <v>7.2323533603847385E-11</v>
      </c>
      <c r="BG1981">
        <f t="shared" si="1099"/>
        <v>7.3557063901979305E-11</v>
      </c>
      <c r="BH1981">
        <f t="shared" si="1099"/>
        <v>7.4811513317448382E-11</v>
      </c>
      <c r="BI1981">
        <f t="shared" si="1096"/>
        <v>7.6087234434399623E-11</v>
      </c>
      <c r="BJ1981">
        <f t="shared" si="1096"/>
        <v>7.7384585740120653E-11</v>
      </c>
      <c r="BK1981">
        <f t="shared" si="1096"/>
        <v>7.8703931723157466E-11</v>
      </c>
      <c r="BL1981">
        <f t="shared" si="1096"/>
        <v>8.004564297305358E-11</v>
      </c>
      <c r="BM1981">
        <f t="shared" si="1102"/>
        <v>8.1410096281724867E-11</v>
      </c>
      <c r="BN1981">
        <f t="shared" si="1102"/>
        <v>8.2797674746514466E-11</v>
      </c>
      <c r="BO1981">
        <f t="shared" si="1102"/>
        <v>8.4208767874942827E-11</v>
      </c>
      <c r="BP1981">
        <f t="shared" si="1102"/>
        <v>8.5643771691178924E-11</v>
      </c>
      <c r="BQ1981">
        <f t="shared" si="1103"/>
        <v>8.7103088844275554E-11</v>
      </c>
      <c r="BR1981">
        <f t="shared" si="1103"/>
        <v>8.8587128718181625E-11</v>
      </c>
      <c r="BS1981">
        <f t="shared" si="1103"/>
        <v>9.0096307543565918E-11</v>
      </c>
      <c r="BT1981">
        <f t="shared" si="1103"/>
        <v>9.163104851148608E-11</v>
      </c>
      <c r="BU1981">
        <f t="shared" si="1106"/>
        <v>9.3191781888930774E-11</v>
      </c>
      <c r="BV1981">
        <f t="shared" si="1106"/>
        <v>9.4778945136256408E-11</v>
      </c>
      <c r="BW1981">
        <f t="shared" si="1106"/>
        <v>9.6392983026567024E-11</v>
      </c>
      <c r="BX1981">
        <f t="shared" si="1106"/>
        <v>9.8034347767054035E-11</v>
      </c>
      <c r="BY1981">
        <f t="shared" si="1109"/>
        <v>9.9703499122332748E-11</v>
      </c>
      <c r="BZ1981">
        <f t="shared" si="1107"/>
        <v>1.0140090453981052E-10</v>
      </c>
      <c r="CA1981">
        <f t="shared" si="1071"/>
        <v>1.0312703927711906E-10</v>
      </c>
      <c r="CB1981">
        <f t="shared" si="1071"/>
        <v>1.048823865316375E-10</v>
      </c>
      <c r="CC1981">
        <f t="shared" si="1071"/>
        <v>1.0666743757215298E-10</v>
      </c>
      <c r="CD1981">
        <f t="shared" si="1071"/>
        <v>1.0848269187268304E-10</v>
      </c>
      <c r="CE1981">
        <f t="shared" si="1108"/>
        <v>1.103286572484971E-10</v>
      </c>
      <c r="CF1981">
        <f t="shared" si="1108"/>
        <v>1.1220584999437856E-10</v>
      </c>
      <c r="CG1981">
        <f t="shared" si="1108"/>
        <v>1.1411479502515811E-10</v>
      </c>
      <c r="CH1981">
        <f t="shared" si="1108"/>
        <v>1.1605602601855558E-10</v>
      </c>
      <c r="CI1981">
        <f t="shared" si="1111"/>
        <v>1.1803008556036916E-10</v>
      </c>
      <c r="CJ1981">
        <f t="shared" si="1110"/>
        <v>1.2003752529205643E-10</v>
      </c>
      <c r="CK1981">
        <f t="shared" si="1100"/>
        <v>1.2207890606073197E-10</v>
      </c>
      <c r="CL1981">
        <f t="shared" si="1097"/>
        <v>1.2415479807163242E-10</v>
      </c>
      <c r="CM1981">
        <f t="shared" si="1084"/>
        <v>1.2626578104308991E-10</v>
      </c>
      <c r="CN1981">
        <f t="shared" si="1084"/>
        <v>1.284124443640443E-10</v>
      </c>
      <c r="CO1981">
        <f t="shared" si="1084"/>
        <v>1.3059538725414305E-10</v>
      </c>
      <c r="CP1981">
        <f t="shared" si="1084"/>
        <v>1.3281521892647582E-10</v>
      </c>
      <c r="CQ1981">
        <f t="shared" si="1085"/>
        <v>1.3507255875297041E-10</v>
      </c>
      <c r="CR1981">
        <f t="shared" si="1085"/>
        <v>1.3736803643251441E-10</v>
      </c>
      <c r="CS1981">
        <f t="shared" si="1085"/>
        <v>1.3970229216182312E-10</v>
      </c>
      <c r="CT1981">
        <f t="shared" si="1085"/>
        <v>1.4207597680912716E-10</v>
      </c>
      <c r="CU1981">
        <f t="shared" si="1092"/>
        <v>1.4448975209069236E-10</v>
      </c>
      <c r="CV1981">
        <f t="shared" si="1087"/>
        <v>1.4694429075024751E-10</v>
      </c>
      <c r="CW1981">
        <f t="shared" si="1087"/>
        <v>1.4944027674135355E-10</v>
      </c>
      <c r="CX1981">
        <f t="shared" si="1087"/>
        <v>1.5197840541275421E-10</v>
      </c>
      <c r="CY1981">
        <f t="shared" si="1087"/>
        <v>1.5455938369677788E-10</v>
      </c>
      <c r="CZ1981">
        <f t="shared" si="1088"/>
        <v>1.5718393030082098E-10</v>
      </c>
      <c r="DA1981">
        <f t="shared" si="1088"/>
        <v>1.5985277590196955E-10</v>
      </c>
      <c r="DB1981">
        <f t="shared" si="1088"/>
        <v>1.6256666334481441E-10</v>
      </c>
      <c r="DC1981">
        <f t="shared" si="1088"/>
        <v>1.6532634784250887E-10</v>
      </c>
      <c r="DD1981">
        <f t="shared" si="1089"/>
        <v>1.6813259718110888E-10</v>
      </c>
      <c r="DE1981">
        <f t="shared" si="1089"/>
        <v>1.7098619192727678E-10</v>
      </c>
      <c r="DF1981">
        <f t="shared" si="1080"/>
        <v>1.7388792563937946E-10</v>
      </c>
      <c r="DG1981">
        <f t="shared" si="1072"/>
        <v>1.7683860508203765E-10</v>
      </c>
      <c r="DH1981">
        <f t="shared" si="1072"/>
        <v>1.7983905044419842E-10</v>
      </c>
      <c r="DI1981">
        <f t="shared" si="1072"/>
        <v>1.8289009556077669E-10</v>
      </c>
      <c r="DJ1981">
        <f t="shared" si="1072"/>
        <v>1.8599258813791307E-10</v>
      </c>
      <c r="DK1981" s="42">
        <f t="shared" si="1073"/>
        <v>1.8914738998193261E-10</v>
      </c>
      <c r="DL1981" s="40">
        <f t="shared" si="1077"/>
        <v>6.3940150453637502E-9</v>
      </c>
    </row>
    <row r="1982" spans="13:116" x14ac:dyDescent="0.25">
      <c r="M1982" s="38"/>
      <c r="N1982" s="40">
        <f t="shared" si="1075"/>
        <v>2.421302578650326E-9</v>
      </c>
      <c r="O1982" s="45">
        <f t="shared" si="1078"/>
        <v>39.480000000000572</v>
      </c>
      <c r="P1982">
        <f t="shared" si="1074"/>
        <v>3.4898637739513095E-11</v>
      </c>
      <c r="Q1982">
        <f t="shared" si="1079"/>
        <v>3.5496245675974146E-11</v>
      </c>
      <c r="R1982">
        <f t="shared" si="1079"/>
        <v>3.6104031866287473E-11</v>
      </c>
      <c r="S1982">
        <f t="shared" si="1079"/>
        <v>3.672216865507549E-11</v>
      </c>
      <c r="T1982">
        <f t="shared" si="1079"/>
        <v>3.7350831286867743E-11</v>
      </c>
      <c r="U1982">
        <f t="shared" si="1081"/>
        <v>3.799019795456021E-11</v>
      </c>
      <c r="V1982">
        <f t="shared" si="1081"/>
        <v>3.8640449848682167E-11</v>
      </c>
      <c r="W1982">
        <f t="shared" si="1081"/>
        <v>3.9301771207478835E-11</v>
      </c>
      <c r="X1982">
        <f t="shared" si="1081"/>
        <v>3.9974349367823109E-11</v>
      </c>
      <c r="Y1982">
        <f t="shared" si="1082"/>
        <v>4.0658374816972709E-11</v>
      </c>
      <c r="Z1982">
        <f t="shared" si="1082"/>
        <v>4.1354041245186956E-11</v>
      </c>
      <c r="AA1982">
        <f t="shared" si="1082"/>
        <v>4.2061545599212041E-11</v>
      </c>
      <c r="AB1982">
        <f t="shared" si="1082"/>
        <v>4.2781088136655176E-11</v>
      </c>
      <c r="AC1982">
        <f t="shared" si="1083"/>
        <v>4.351287248126056E-11</v>
      </c>
      <c r="AD1982">
        <f t="shared" si="1083"/>
        <v>4.4257105679098332E-11</v>
      </c>
      <c r="AE1982">
        <f t="shared" si="1083"/>
        <v>4.5013998255687313E-11</v>
      </c>
      <c r="AF1982">
        <f t="shared" si="1083"/>
        <v>4.5783764274062829E-11</v>
      </c>
      <c r="AG1982">
        <f t="shared" si="1091"/>
        <v>4.6566621393804839E-11</v>
      </c>
      <c r="AH1982">
        <f t="shared" si="1090"/>
        <v>4.7362790931046548E-11</v>
      </c>
      <c r="AI1982">
        <f t="shared" si="1090"/>
        <v>4.8172497919474821E-11</v>
      </c>
      <c r="AJ1982" s="42">
        <f t="shared" si="1090"/>
        <v>4.8995971172339804E-11</v>
      </c>
      <c r="AK1982">
        <f t="shared" si="1090"/>
        <v>4.9833443345492812E-11</v>
      </c>
      <c r="AL1982">
        <f t="shared" si="1094"/>
        <v>5.0685151001467206E-11</v>
      </c>
      <c r="AM1982">
        <f t="shared" si="1093"/>
        <v>5.1551334674618102E-11</v>
      </c>
      <c r="AN1982">
        <f t="shared" si="1093"/>
        <v>5.2432238937341838E-11</v>
      </c>
      <c r="AO1982">
        <f t="shared" si="1093"/>
        <v>5.332811246739109E-11</v>
      </c>
      <c r="AP1982">
        <f t="shared" si="1093"/>
        <v>5.423920811630109E-11</v>
      </c>
      <c r="AQ1982">
        <f t="shared" si="1093"/>
        <v>5.516578297895081E-11</v>
      </c>
      <c r="AR1982">
        <f t="shared" si="1105"/>
        <v>5.6108098464272504E-11</v>
      </c>
      <c r="AS1982">
        <f t="shared" si="1101"/>
        <v>5.7066420367130736E-11</v>
      </c>
      <c r="AT1982">
        <f t="shared" si="1101"/>
        <v>5.8041018941390106E-11</v>
      </c>
      <c r="AU1982">
        <f t="shared" si="1086"/>
        <v>5.9032168974192036E-11</v>
      </c>
      <c r="AV1982">
        <f t="shared" si="1086"/>
        <v>6.0040149861456427E-11</v>
      </c>
      <c r="AW1982">
        <f t="shared" si="1086"/>
        <v>6.1065245684632866E-11</v>
      </c>
      <c r="AX1982">
        <f t="shared" si="1086"/>
        <v>6.2107745288721838E-11</v>
      </c>
      <c r="AY1982">
        <f t="shared" si="1086"/>
        <v>6.3167942361580551E-11</v>
      </c>
      <c r="AZ1982">
        <f t="shared" si="1086"/>
        <v>6.4246135514542617E-11</v>
      </c>
      <c r="BA1982">
        <f t="shared" si="1098"/>
        <v>6.534262836436892E-11</v>
      </c>
      <c r="BB1982">
        <f t="shared" si="1095"/>
        <v>6.6457729616549574E-11</v>
      </c>
      <c r="BC1982">
        <f t="shared" si="1095"/>
        <v>6.7591753149983594E-11</v>
      </c>
      <c r="BD1982">
        <f t="shared" si="1095"/>
        <v>6.8745018103056793E-11</v>
      </c>
      <c r="BE1982">
        <f t="shared" si="1095"/>
        <v>6.9917848961138468E-11</v>
      </c>
      <c r="BF1982">
        <f t="shared" si="1104"/>
        <v>7.111057564552405E-11</v>
      </c>
      <c r="BG1982">
        <f t="shared" si="1099"/>
        <v>7.2323533603847385E-11</v>
      </c>
      <c r="BH1982">
        <f t="shared" si="1099"/>
        <v>7.3557063901979305E-11</v>
      </c>
      <c r="BI1982">
        <f t="shared" si="1096"/>
        <v>7.4811513317448382E-11</v>
      </c>
      <c r="BJ1982">
        <f t="shared" si="1096"/>
        <v>7.6087234434399623E-11</v>
      </c>
      <c r="BK1982">
        <f t="shared" si="1096"/>
        <v>7.7384585740120653E-11</v>
      </c>
      <c r="BL1982">
        <f t="shared" si="1096"/>
        <v>7.8703931723157466E-11</v>
      </c>
      <c r="BM1982">
        <f t="shared" si="1102"/>
        <v>8.004564297305358E-11</v>
      </c>
      <c r="BN1982">
        <f t="shared" si="1102"/>
        <v>8.1410096281724867E-11</v>
      </c>
      <c r="BO1982">
        <f t="shared" si="1102"/>
        <v>8.2797674746514466E-11</v>
      </c>
      <c r="BP1982">
        <f t="shared" si="1102"/>
        <v>8.4208767874942827E-11</v>
      </c>
      <c r="BQ1982">
        <f t="shared" si="1103"/>
        <v>8.5643771691178924E-11</v>
      </c>
      <c r="BR1982">
        <f t="shared" si="1103"/>
        <v>8.7103088844275554E-11</v>
      </c>
      <c r="BS1982">
        <f t="shared" si="1103"/>
        <v>8.8587128718181625E-11</v>
      </c>
      <c r="BT1982">
        <f t="shared" si="1103"/>
        <v>9.0096307543565918E-11</v>
      </c>
      <c r="BU1982">
        <f t="shared" si="1106"/>
        <v>9.163104851148608E-11</v>
      </c>
      <c r="BV1982">
        <f t="shared" si="1106"/>
        <v>9.3191781888930774E-11</v>
      </c>
      <c r="BW1982">
        <f t="shared" si="1106"/>
        <v>9.4778945136256408E-11</v>
      </c>
      <c r="BX1982">
        <f t="shared" si="1106"/>
        <v>9.6392983026567024E-11</v>
      </c>
      <c r="BY1982">
        <f t="shared" si="1109"/>
        <v>9.8034347767054035E-11</v>
      </c>
      <c r="BZ1982">
        <f t="shared" si="1107"/>
        <v>9.9703499122332748E-11</v>
      </c>
      <c r="CA1982">
        <f t="shared" si="1071"/>
        <v>1.0140090453981052E-10</v>
      </c>
      <c r="CB1982">
        <f t="shared" si="1071"/>
        <v>1.0312703927711906E-10</v>
      </c>
      <c r="CC1982">
        <f t="shared" si="1071"/>
        <v>1.048823865316375E-10</v>
      </c>
      <c r="CD1982">
        <f t="shared" si="1071"/>
        <v>1.0666743757215298E-10</v>
      </c>
      <c r="CE1982">
        <f t="shared" si="1108"/>
        <v>1.0848269187268304E-10</v>
      </c>
      <c r="CF1982">
        <f t="shared" si="1108"/>
        <v>1.103286572484971E-10</v>
      </c>
      <c r="CG1982">
        <f t="shared" si="1108"/>
        <v>1.1220584999437856E-10</v>
      </c>
      <c r="CH1982">
        <f t="shared" si="1108"/>
        <v>1.1411479502515811E-10</v>
      </c>
      <c r="CI1982">
        <f t="shared" si="1111"/>
        <v>1.1605602601855558E-10</v>
      </c>
      <c r="CJ1982">
        <f t="shared" si="1110"/>
        <v>1.1803008556036916E-10</v>
      </c>
      <c r="CK1982">
        <f t="shared" si="1100"/>
        <v>1.2003752529205643E-10</v>
      </c>
      <c r="CL1982">
        <f t="shared" si="1097"/>
        <v>1.2207890606073197E-10</v>
      </c>
      <c r="CM1982">
        <f t="shared" si="1084"/>
        <v>1.2415479807163242E-10</v>
      </c>
      <c r="CN1982">
        <f t="shared" si="1084"/>
        <v>1.2626578104308991E-10</v>
      </c>
      <c r="CO1982">
        <f t="shared" si="1084"/>
        <v>1.284124443640443E-10</v>
      </c>
      <c r="CP1982">
        <f t="shared" si="1084"/>
        <v>1.3059538725414305E-10</v>
      </c>
      <c r="CQ1982">
        <f t="shared" si="1085"/>
        <v>1.3281521892647582E-10</v>
      </c>
      <c r="CR1982">
        <f t="shared" si="1085"/>
        <v>1.3507255875297041E-10</v>
      </c>
      <c r="CS1982">
        <f t="shared" si="1085"/>
        <v>1.3736803643251441E-10</v>
      </c>
      <c r="CT1982">
        <f t="shared" si="1085"/>
        <v>1.3970229216182312E-10</v>
      </c>
      <c r="CU1982">
        <f t="shared" si="1092"/>
        <v>1.4207597680912716E-10</v>
      </c>
      <c r="CV1982">
        <f t="shared" si="1087"/>
        <v>1.4448975209069236E-10</v>
      </c>
      <c r="CW1982">
        <f t="shared" si="1087"/>
        <v>1.4694429075024751E-10</v>
      </c>
      <c r="CX1982">
        <f t="shared" si="1087"/>
        <v>1.4944027674135355E-10</v>
      </c>
      <c r="CY1982">
        <f t="shared" si="1087"/>
        <v>1.5197840541275421E-10</v>
      </c>
      <c r="CZ1982">
        <f t="shared" si="1088"/>
        <v>1.5455938369677788E-10</v>
      </c>
      <c r="DA1982">
        <f t="shared" si="1088"/>
        <v>1.5718393030082098E-10</v>
      </c>
      <c r="DB1982">
        <f t="shared" si="1088"/>
        <v>1.5985277590196955E-10</v>
      </c>
      <c r="DC1982">
        <f t="shared" si="1088"/>
        <v>1.6256666334481441E-10</v>
      </c>
      <c r="DD1982">
        <f t="shared" si="1089"/>
        <v>1.6532634784250887E-10</v>
      </c>
      <c r="DE1982">
        <f t="shared" si="1089"/>
        <v>1.6813259718110888E-10</v>
      </c>
      <c r="DF1982">
        <f t="shared" si="1080"/>
        <v>1.7098619192727678E-10</v>
      </c>
      <c r="DG1982">
        <f t="shared" si="1072"/>
        <v>1.7388792563937946E-10</v>
      </c>
      <c r="DH1982">
        <f t="shared" si="1072"/>
        <v>1.7683860508203765E-10</v>
      </c>
      <c r="DI1982">
        <f t="shared" si="1072"/>
        <v>1.7983905044419842E-10</v>
      </c>
      <c r="DJ1982">
        <f t="shared" si="1072"/>
        <v>1.8289009556077669E-10</v>
      </c>
      <c r="DK1982" s="42">
        <f t="shared" si="1073"/>
        <v>1.8599258813791307E-10</v>
      </c>
      <c r="DL1982" s="40">
        <f t="shared" si="1077"/>
        <v>6.2869957100114982E-9</v>
      </c>
    </row>
    <row r="1983" spans="13:116" x14ac:dyDescent="0.25">
      <c r="M1983" s="38"/>
      <c r="N1983" s="40">
        <f t="shared" si="1075"/>
        <v>2.380534357029483E-9</v>
      </c>
      <c r="O1983" s="45">
        <f t="shared" si="1078"/>
        <v>39.500000000000576</v>
      </c>
      <c r="P1983">
        <f t="shared" si="1074"/>
        <v>3.4311038564517358E-11</v>
      </c>
      <c r="Q1983">
        <f t="shared" si="1079"/>
        <v>3.4898637739513095E-11</v>
      </c>
      <c r="R1983">
        <f t="shared" si="1079"/>
        <v>3.5496245675974146E-11</v>
      </c>
      <c r="S1983">
        <f t="shared" si="1079"/>
        <v>3.6104031866287473E-11</v>
      </c>
      <c r="T1983">
        <f t="shared" si="1079"/>
        <v>3.672216865507549E-11</v>
      </c>
      <c r="U1983">
        <f t="shared" si="1081"/>
        <v>3.7350831286867743E-11</v>
      </c>
      <c r="V1983">
        <f t="shared" si="1081"/>
        <v>3.799019795456021E-11</v>
      </c>
      <c r="W1983">
        <f t="shared" si="1081"/>
        <v>3.8640449848682167E-11</v>
      </c>
      <c r="X1983">
        <f t="shared" si="1081"/>
        <v>3.9301771207478835E-11</v>
      </c>
      <c r="Y1983">
        <f t="shared" si="1082"/>
        <v>3.9974349367823109E-11</v>
      </c>
      <c r="Z1983">
        <f t="shared" si="1082"/>
        <v>4.0658374816972709E-11</v>
      </c>
      <c r="AA1983">
        <f t="shared" si="1082"/>
        <v>4.1354041245186956E-11</v>
      </c>
      <c r="AB1983">
        <f t="shared" si="1082"/>
        <v>4.2061545599212041E-11</v>
      </c>
      <c r="AC1983">
        <f t="shared" si="1083"/>
        <v>4.2781088136655176E-11</v>
      </c>
      <c r="AD1983">
        <f t="shared" si="1083"/>
        <v>4.351287248126056E-11</v>
      </c>
      <c r="AE1983">
        <f t="shared" si="1083"/>
        <v>4.4257105679098332E-11</v>
      </c>
      <c r="AF1983">
        <f t="shared" si="1083"/>
        <v>4.5013998255687313E-11</v>
      </c>
      <c r="AG1983">
        <f t="shared" si="1091"/>
        <v>4.5783764274062829E-11</v>
      </c>
      <c r="AH1983">
        <f t="shared" si="1090"/>
        <v>4.6566621393804839E-11</v>
      </c>
      <c r="AI1983">
        <f t="shared" si="1090"/>
        <v>4.7362790931046548E-11</v>
      </c>
      <c r="AJ1983" s="42">
        <f t="shared" si="1090"/>
        <v>4.8172497919474821E-11</v>
      </c>
      <c r="AK1983">
        <f t="shared" si="1090"/>
        <v>4.8995971172339804E-11</v>
      </c>
      <c r="AL1983">
        <f t="shared" si="1094"/>
        <v>4.9833443345492812E-11</v>
      </c>
      <c r="AM1983">
        <f t="shared" si="1093"/>
        <v>5.0685151001467206E-11</v>
      </c>
      <c r="AN1983">
        <f t="shared" si="1093"/>
        <v>5.1551334674618102E-11</v>
      </c>
      <c r="AO1983">
        <f t="shared" si="1093"/>
        <v>5.2432238937341838E-11</v>
      </c>
      <c r="AP1983">
        <f t="shared" si="1093"/>
        <v>5.332811246739109E-11</v>
      </c>
      <c r="AQ1983">
        <f t="shared" si="1093"/>
        <v>5.423920811630109E-11</v>
      </c>
      <c r="AR1983">
        <f t="shared" si="1105"/>
        <v>5.516578297895081E-11</v>
      </c>
      <c r="AS1983">
        <f t="shared" si="1101"/>
        <v>5.6108098464272504E-11</v>
      </c>
      <c r="AT1983">
        <f t="shared" si="1101"/>
        <v>5.7066420367130736E-11</v>
      </c>
      <c r="AU1983">
        <f t="shared" si="1086"/>
        <v>5.8041018941390106E-11</v>
      </c>
      <c r="AV1983">
        <f t="shared" si="1086"/>
        <v>5.9032168974192036E-11</v>
      </c>
      <c r="AW1983">
        <f t="shared" si="1086"/>
        <v>6.0040149861456427E-11</v>
      </c>
      <c r="AX1983">
        <f t="shared" si="1086"/>
        <v>6.1065245684632866E-11</v>
      </c>
      <c r="AY1983">
        <f t="shared" si="1086"/>
        <v>6.2107745288721838E-11</v>
      </c>
      <c r="AZ1983">
        <f t="shared" si="1086"/>
        <v>6.3167942361580551E-11</v>
      </c>
      <c r="BA1983">
        <f t="shared" si="1098"/>
        <v>6.4246135514542617E-11</v>
      </c>
      <c r="BB1983">
        <f t="shared" si="1095"/>
        <v>6.534262836436892E-11</v>
      </c>
      <c r="BC1983">
        <f t="shared" si="1095"/>
        <v>6.6457729616549574E-11</v>
      </c>
      <c r="BD1983">
        <f t="shared" si="1095"/>
        <v>6.7591753149983594E-11</v>
      </c>
      <c r="BE1983">
        <f t="shared" si="1095"/>
        <v>6.8745018103056793E-11</v>
      </c>
      <c r="BF1983">
        <f t="shared" si="1104"/>
        <v>6.9917848961138468E-11</v>
      </c>
      <c r="BG1983">
        <f t="shared" si="1099"/>
        <v>7.111057564552405E-11</v>
      </c>
      <c r="BH1983">
        <f t="shared" si="1099"/>
        <v>7.2323533603847385E-11</v>
      </c>
      <c r="BI1983">
        <f t="shared" si="1096"/>
        <v>7.3557063901979305E-11</v>
      </c>
      <c r="BJ1983">
        <f t="shared" si="1096"/>
        <v>7.4811513317448382E-11</v>
      </c>
      <c r="BK1983">
        <f t="shared" si="1096"/>
        <v>7.6087234434399623E-11</v>
      </c>
      <c r="BL1983">
        <f t="shared" si="1096"/>
        <v>7.7384585740120653E-11</v>
      </c>
      <c r="BM1983">
        <f t="shared" si="1102"/>
        <v>7.8703931723157466E-11</v>
      </c>
      <c r="BN1983">
        <f t="shared" si="1102"/>
        <v>8.004564297305358E-11</v>
      </c>
      <c r="BO1983">
        <f t="shared" si="1102"/>
        <v>8.1410096281724867E-11</v>
      </c>
      <c r="BP1983">
        <f t="shared" si="1102"/>
        <v>8.2797674746514466E-11</v>
      </c>
      <c r="BQ1983">
        <f t="shared" si="1103"/>
        <v>8.4208767874942827E-11</v>
      </c>
      <c r="BR1983">
        <f t="shared" si="1103"/>
        <v>8.5643771691178924E-11</v>
      </c>
      <c r="BS1983">
        <f t="shared" si="1103"/>
        <v>8.7103088844275554E-11</v>
      </c>
      <c r="BT1983">
        <f t="shared" si="1103"/>
        <v>8.8587128718181625E-11</v>
      </c>
      <c r="BU1983">
        <f t="shared" si="1106"/>
        <v>9.0096307543565918E-11</v>
      </c>
      <c r="BV1983">
        <f t="shared" si="1106"/>
        <v>9.163104851148608E-11</v>
      </c>
      <c r="BW1983">
        <f t="shared" si="1106"/>
        <v>9.3191781888930774E-11</v>
      </c>
      <c r="BX1983">
        <f t="shared" si="1106"/>
        <v>9.4778945136256408E-11</v>
      </c>
      <c r="BY1983">
        <f t="shared" si="1109"/>
        <v>9.6392983026567024E-11</v>
      </c>
      <c r="BZ1983">
        <f t="shared" si="1107"/>
        <v>9.8034347767054035E-11</v>
      </c>
      <c r="CA1983">
        <f t="shared" si="1107"/>
        <v>9.9703499122332748E-11</v>
      </c>
      <c r="CB1983">
        <f t="shared" si="1107"/>
        <v>1.0140090453981052E-10</v>
      </c>
      <c r="CC1983">
        <f t="shared" si="1107"/>
        <v>1.0312703927711906E-10</v>
      </c>
      <c r="CD1983">
        <f t="shared" si="1107"/>
        <v>1.048823865316375E-10</v>
      </c>
      <c r="CE1983">
        <f t="shared" si="1108"/>
        <v>1.0666743757215298E-10</v>
      </c>
      <c r="CF1983">
        <f t="shared" si="1108"/>
        <v>1.0848269187268304E-10</v>
      </c>
      <c r="CG1983">
        <f t="shared" si="1108"/>
        <v>1.103286572484971E-10</v>
      </c>
      <c r="CH1983">
        <f t="shared" si="1108"/>
        <v>1.1220584999437856E-10</v>
      </c>
      <c r="CI1983">
        <f t="shared" si="1111"/>
        <v>1.1411479502515811E-10</v>
      </c>
      <c r="CJ1983">
        <f t="shared" si="1110"/>
        <v>1.1605602601855558E-10</v>
      </c>
      <c r="CK1983">
        <f t="shared" si="1100"/>
        <v>1.1803008556036916E-10</v>
      </c>
      <c r="CL1983">
        <f t="shared" si="1097"/>
        <v>1.2003752529205643E-10</v>
      </c>
      <c r="CM1983">
        <f t="shared" si="1084"/>
        <v>1.2207890606073197E-10</v>
      </c>
      <c r="CN1983">
        <f t="shared" si="1084"/>
        <v>1.2415479807163242E-10</v>
      </c>
      <c r="CO1983">
        <f t="shared" si="1084"/>
        <v>1.2626578104308991E-10</v>
      </c>
      <c r="CP1983">
        <f t="shared" si="1084"/>
        <v>1.284124443640443E-10</v>
      </c>
      <c r="CQ1983">
        <f t="shared" si="1085"/>
        <v>1.3059538725414305E-10</v>
      </c>
      <c r="CR1983">
        <f t="shared" si="1085"/>
        <v>1.3281521892647582E-10</v>
      </c>
      <c r="CS1983">
        <f t="shared" si="1085"/>
        <v>1.3507255875297041E-10</v>
      </c>
      <c r="CT1983">
        <f t="shared" si="1085"/>
        <v>1.3736803643251441E-10</v>
      </c>
      <c r="CU1983">
        <f t="shared" si="1092"/>
        <v>1.3970229216182312E-10</v>
      </c>
      <c r="CV1983">
        <f t="shared" si="1087"/>
        <v>1.4207597680912716E-10</v>
      </c>
      <c r="CW1983">
        <f t="shared" si="1087"/>
        <v>1.4448975209069236E-10</v>
      </c>
      <c r="CX1983">
        <f t="shared" si="1087"/>
        <v>1.4694429075024751E-10</v>
      </c>
      <c r="CY1983">
        <f t="shared" si="1087"/>
        <v>1.4944027674135355E-10</v>
      </c>
      <c r="CZ1983">
        <f t="shared" si="1088"/>
        <v>1.5197840541275421E-10</v>
      </c>
      <c r="DA1983">
        <f t="shared" si="1088"/>
        <v>1.5455938369677788E-10</v>
      </c>
      <c r="DB1983">
        <f t="shared" si="1088"/>
        <v>1.5718393030082098E-10</v>
      </c>
      <c r="DC1983">
        <f t="shared" si="1088"/>
        <v>1.5985277590196955E-10</v>
      </c>
      <c r="DD1983">
        <f t="shared" si="1089"/>
        <v>1.6256666334481441E-10</v>
      </c>
      <c r="DE1983">
        <f t="shared" si="1089"/>
        <v>1.6532634784250887E-10</v>
      </c>
      <c r="DF1983">
        <f t="shared" si="1080"/>
        <v>1.6813259718110888E-10</v>
      </c>
      <c r="DG1983">
        <f t="shared" si="1072"/>
        <v>1.7098619192727678E-10</v>
      </c>
      <c r="DH1983">
        <f t="shared" si="1072"/>
        <v>1.7388792563937946E-10</v>
      </c>
      <c r="DI1983">
        <f t="shared" si="1072"/>
        <v>1.7683860508203765E-10</v>
      </c>
      <c r="DJ1983">
        <f t="shared" si="1072"/>
        <v>1.7983905044419842E-10</v>
      </c>
      <c r="DK1983" s="42">
        <f t="shared" si="1073"/>
        <v>1.8289009556077669E-10</v>
      </c>
      <c r="DL1983" s="40">
        <f t="shared" si="1077"/>
        <v>6.1817575256854933E-9</v>
      </c>
    </row>
    <row r="1984" spans="13:116" x14ac:dyDescent="0.25">
      <c r="M1984" s="38"/>
      <c r="N1984" s="40">
        <f t="shared" si="1075"/>
        <v>2.3404489884286045E-9</v>
      </c>
      <c r="O1984" s="45">
        <f t="shared" si="1078"/>
        <v>39.520000000000579</v>
      </c>
      <c r="P1984">
        <f t="shared" si="1074"/>
        <v>3.3733281463941892E-11</v>
      </c>
      <c r="Q1984">
        <f t="shared" si="1079"/>
        <v>3.4311038564517358E-11</v>
      </c>
      <c r="R1984">
        <f t="shared" si="1079"/>
        <v>3.4898637739513095E-11</v>
      </c>
      <c r="S1984">
        <f t="shared" si="1079"/>
        <v>3.5496245675974146E-11</v>
      </c>
      <c r="T1984">
        <f t="shared" si="1079"/>
        <v>3.6104031866287473E-11</v>
      </c>
      <c r="U1984">
        <f t="shared" si="1081"/>
        <v>3.672216865507549E-11</v>
      </c>
      <c r="V1984">
        <f t="shared" si="1081"/>
        <v>3.7350831286867743E-11</v>
      </c>
      <c r="W1984">
        <f t="shared" si="1081"/>
        <v>3.799019795456021E-11</v>
      </c>
      <c r="X1984">
        <f t="shared" si="1081"/>
        <v>3.8640449848682167E-11</v>
      </c>
      <c r="Y1984">
        <f t="shared" si="1082"/>
        <v>3.9301771207478835E-11</v>
      </c>
      <c r="Z1984">
        <f t="shared" si="1082"/>
        <v>3.9974349367823109E-11</v>
      </c>
      <c r="AA1984">
        <f t="shared" si="1082"/>
        <v>4.0658374816972709E-11</v>
      </c>
      <c r="AB1984">
        <f t="shared" si="1082"/>
        <v>4.1354041245186956E-11</v>
      </c>
      <c r="AC1984">
        <f t="shared" si="1083"/>
        <v>4.2061545599212041E-11</v>
      </c>
      <c r="AD1984">
        <f t="shared" si="1083"/>
        <v>4.2781088136655176E-11</v>
      </c>
      <c r="AE1984">
        <f t="shared" si="1083"/>
        <v>4.351287248126056E-11</v>
      </c>
      <c r="AF1984">
        <f t="shared" si="1083"/>
        <v>4.4257105679098332E-11</v>
      </c>
      <c r="AG1984">
        <f t="shared" si="1091"/>
        <v>4.5013998255687313E-11</v>
      </c>
      <c r="AH1984">
        <f t="shared" si="1090"/>
        <v>4.5783764274062829E-11</v>
      </c>
      <c r="AI1984">
        <f t="shared" si="1090"/>
        <v>4.6566621393804839E-11</v>
      </c>
      <c r="AJ1984" s="42">
        <f t="shared" si="1090"/>
        <v>4.7362790931046548E-11</v>
      </c>
      <c r="AK1984">
        <f t="shared" si="1090"/>
        <v>4.8172497919474821E-11</v>
      </c>
      <c r="AL1984">
        <f t="shared" si="1094"/>
        <v>4.8995971172339804E-11</v>
      </c>
      <c r="AM1984">
        <f t="shared" si="1093"/>
        <v>4.9833443345492812E-11</v>
      </c>
      <c r="AN1984">
        <f t="shared" si="1093"/>
        <v>5.0685151001467206E-11</v>
      </c>
      <c r="AO1984">
        <f t="shared" si="1093"/>
        <v>5.1551334674618102E-11</v>
      </c>
      <c r="AP1984">
        <f t="shared" si="1093"/>
        <v>5.2432238937341838E-11</v>
      </c>
      <c r="AQ1984">
        <f t="shared" si="1093"/>
        <v>5.332811246739109E-11</v>
      </c>
      <c r="AR1984">
        <f t="shared" si="1105"/>
        <v>5.423920811630109E-11</v>
      </c>
      <c r="AS1984">
        <f t="shared" si="1101"/>
        <v>5.516578297895081E-11</v>
      </c>
      <c r="AT1984">
        <f t="shared" si="1101"/>
        <v>5.6108098464272504E-11</v>
      </c>
      <c r="AU1984">
        <f t="shared" si="1086"/>
        <v>5.7066420367130736E-11</v>
      </c>
      <c r="AV1984">
        <f t="shared" si="1086"/>
        <v>5.8041018941390106E-11</v>
      </c>
      <c r="AW1984">
        <f t="shared" si="1086"/>
        <v>5.9032168974192036E-11</v>
      </c>
      <c r="AX1984">
        <f t="shared" si="1086"/>
        <v>6.0040149861456427E-11</v>
      </c>
      <c r="AY1984">
        <f t="shared" si="1086"/>
        <v>6.1065245684632866E-11</v>
      </c>
      <c r="AZ1984">
        <f t="shared" si="1086"/>
        <v>6.2107745288721838E-11</v>
      </c>
      <c r="BA1984">
        <f t="shared" si="1098"/>
        <v>6.3167942361580551E-11</v>
      </c>
      <c r="BB1984">
        <f t="shared" si="1095"/>
        <v>6.4246135514542617E-11</v>
      </c>
      <c r="BC1984">
        <f t="shared" si="1095"/>
        <v>6.534262836436892E-11</v>
      </c>
      <c r="BD1984">
        <f t="shared" si="1095"/>
        <v>6.6457729616549574E-11</v>
      </c>
      <c r="BE1984">
        <f t="shared" si="1095"/>
        <v>6.7591753149983594E-11</v>
      </c>
      <c r="BF1984">
        <f t="shared" si="1104"/>
        <v>6.8745018103056793E-11</v>
      </c>
      <c r="BG1984">
        <f t="shared" si="1099"/>
        <v>6.9917848961138468E-11</v>
      </c>
      <c r="BH1984">
        <f t="shared" si="1099"/>
        <v>7.111057564552405E-11</v>
      </c>
      <c r="BI1984">
        <f t="shared" si="1096"/>
        <v>7.2323533603847385E-11</v>
      </c>
      <c r="BJ1984">
        <f t="shared" si="1096"/>
        <v>7.3557063901979305E-11</v>
      </c>
      <c r="BK1984">
        <f t="shared" si="1096"/>
        <v>7.4811513317448382E-11</v>
      </c>
      <c r="BL1984">
        <f t="shared" si="1096"/>
        <v>7.6087234434399623E-11</v>
      </c>
      <c r="BM1984">
        <f t="shared" si="1102"/>
        <v>7.7384585740120653E-11</v>
      </c>
      <c r="BN1984">
        <f t="shared" si="1102"/>
        <v>7.8703931723157466E-11</v>
      </c>
      <c r="BO1984">
        <f t="shared" si="1102"/>
        <v>8.004564297305358E-11</v>
      </c>
      <c r="BP1984">
        <f t="shared" si="1102"/>
        <v>8.1410096281724867E-11</v>
      </c>
      <c r="BQ1984">
        <f t="shared" si="1103"/>
        <v>8.2797674746514466E-11</v>
      </c>
      <c r="BR1984">
        <f t="shared" si="1103"/>
        <v>8.4208767874942827E-11</v>
      </c>
      <c r="BS1984">
        <f t="shared" si="1103"/>
        <v>8.5643771691178924E-11</v>
      </c>
      <c r="BT1984">
        <f t="shared" si="1103"/>
        <v>8.7103088844275554E-11</v>
      </c>
      <c r="BU1984">
        <f t="shared" si="1106"/>
        <v>8.8587128718181625E-11</v>
      </c>
      <c r="BV1984">
        <f t="shared" si="1106"/>
        <v>9.0096307543565918E-11</v>
      </c>
      <c r="BW1984">
        <f t="shared" si="1106"/>
        <v>9.163104851148608E-11</v>
      </c>
      <c r="BX1984">
        <f t="shared" si="1106"/>
        <v>9.3191781888930774E-11</v>
      </c>
      <c r="BY1984">
        <f t="shared" si="1109"/>
        <v>9.4778945136256408E-11</v>
      </c>
      <c r="BZ1984">
        <f t="shared" si="1107"/>
        <v>9.6392983026567024E-11</v>
      </c>
      <c r="CA1984">
        <f t="shared" si="1107"/>
        <v>9.8034347767054035E-11</v>
      </c>
      <c r="CB1984">
        <f t="shared" si="1107"/>
        <v>9.9703499122332748E-11</v>
      </c>
      <c r="CC1984">
        <f t="shared" si="1107"/>
        <v>1.0140090453981052E-10</v>
      </c>
      <c r="CD1984">
        <f t="shared" si="1107"/>
        <v>1.0312703927711906E-10</v>
      </c>
      <c r="CE1984">
        <f t="shared" si="1108"/>
        <v>1.048823865316375E-10</v>
      </c>
      <c r="CF1984">
        <f t="shared" si="1108"/>
        <v>1.0666743757215298E-10</v>
      </c>
      <c r="CG1984">
        <f t="shared" si="1108"/>
        <v>1.0848269187268304E-10</v>
      </c>
      <c r="CH1984">
        <f t="shared" si="1108"/>
        <v>1.103286572484971E-10</v>
      </c>
      <c r="CI1984">
        <f t="shared" si="1111"/>
        <v>1.1220584999437856E-10</v>
      </c>
      <c r="CJ1984">
        <f t="shared" si="1110"/>
        <v>1.1411479502515811E-10</v>
      </c>
      <c r="CK1984">
        <f t="shared" si="1100"/>
        <v>1.1605602601855558E-10</v>
      </c>
      <c r="CL1984">
        <f t="shared" si="1097"/>
        <v>1.1803008556036916E-10</v>
      </c>
      <c r="CM1984">
        <f t="shared" si="1084"/>
        <v>1.2003752529205643E-10</v>
      </c>
      <c r="CN1984">
        <f t="shared" si="1084"/>
        <v>1.2207890606073197E-10</v>
      </c>
      <c r="CO1984">
        <f t="shared" si="1084"/>
        <v>1.2415479807163242E-10</v>
      </c>
      <c r="CP1984">
        <f t="shared" si="1084"/>
        <v>1.2626578104308991E-10</v>
      </c>
      <c r="CQ1984">
        <f t="shared" si="1085"/>
        <v>1.284124443640443E-10</v>
      </c>
      <c r="CR1984">
        <f t="shared" si="1085"/>
        <v>1.3059538725414305E-10</v>
      </c>
      <c r="CS1984">
        <f t="shared" si="1085"/>
        <v>1.3281521892647582E-10</v>
      </c>
      <c r="CT1984">
        <f t="shared" si="1085"/>
        <v>1.3507255875297041E-10</v>
      </c>
      <c r="CU1984">
        <f t="shared" si="1092"/>
        <v>1.3736803643251441E-10</v>
      </c>
      <c r="CV1984">
        <f t="shared" si="1087"/>
        <v>1.3970229216182312E-10</v>
      </c>
      <c r="CW1984">
        <f t="shared" si="1087"/>
        <v>1.4207597680912716E-10</v>
      </c>
      <c r="CX1984">
        <f t="shared" si="1087"/>
        <v>1.4448975209069236E-10</v>
      </c>
      <c r="CY1984">
        <f t="shared" si="1087"/>
        <v>1.4694429075024751E-10</v>
      </c>
      <c r="CZ1984">
        <f t="shared" si="1088"/>
        <v>1.4944027674135355E-10</v>
      </c>
      <c r="DA1984">
        <f t="shared" si="1088"/>
        <v>1.5197840541275421E-10</v>
      </c>
      <c r="DB1984">
        <f t="shared" si="1088"/>
        <v>1.5455938369677788E-10</v>
      </c>
      <c r="DC1984">
        <f t="shared" si="1088"/>
        <v>1.5718393030082098E-10</v>
      </c>
      <c r="DD1984">
        <f t="shared" si="1089"/>
        <v>1.5985277590196955E-10</v>
      </c>
      <c r="DE1984">
        <f t="shared" si="1089"/>
        <v>1.6256666334481441E-10</v>
      </c>
      <c r="DF1984">
        <f t="shared" si="1080"/>
        <v>1.6532634784250887E-10</v>
      </c>
      <c r="DG1984">
        <f t="shared" si="1072"/>
        <v>1.6813259718110888E-10</v>
      </c>
      <c r="DH1984">
        <f t="shared" si="1072"/>
        <v>1.7098619192727678E-10</v>
      </c>
      <c r="DI1984">
        <f t="shared" si="1072"/>
        <v>1.7388792563937946E-10</v>
      </c>
      <c r="DJ1984">
        <f t="shared" si="1072"/>
        <v>1.7683860508203765E-10</v>
      </c>
      <c r="DK1984" s="42">
        <f t="shared" si="1073"/>
        <v>1.7983905044419842E-10</v>
      </c>
      <c r="DL1984" s="40">
        <f t="shared" si="1077"/>
        <v>6.0782710282205713E-9</v>
      </c>
    </row>
    <row r="1985" spans="13:116" x14ac:dyDescent="0.25">
      <c r="M1985" s="38"/>
      <c r="N1985" s="40">
        <f t="shared" si="1075"/>
        <v>2.3010350993700968E-9</v>
      </c>
      <c r="O1985" s="45">
        <f t="shared" si="1078"/>
        <v>39.540000000000582</v>
      </c>
      <c r="P1985">
        <f t="shared" si="1074"/>
        <v>3.3165202509957981E-11</v>
      </c>
      <c r="Q1985">
        <f t="shared" si="1079"/>
        <v>3.3733281463941892E-11</v>
      </c>
      <c r="R1985">
        <f t="shared" si="1079"/>
        <v>3.4311038564517358E-11</v>
      </c>
      <c r="S1985">
        <f t="shared" si="1079"/>
        <v>3.4898637739513095E-11</v>
      </c>
      <c r="T1985">
        <f t="shared" si="1079"/>
        <v>3.5496245675974146E-11</v>
      </c>
      <c r="U1985">
        <f t="shared" si="1081"/>
        <v>3.6104031866287473E-11</v>
      </c>
      <c r="V1985">
        <f t="shared" si="1081"/>
        <v>3.672216865507549E-11</v>
      </c>
      <c r="W1985">
        <f t="shared" si="1081"/>
        <v>3.7350831286867743E-11</v>
      </c>
      <c r="X1985">
        <f t="shared" si="1081"/>
        <v>3.799019795456021E-11</v>
      </c>
      <c r="Y1985">
        <f t="shared" si="1082"/>
        <v>3.8640449848682167E-11</v>
      </c>
      <c r="Z1985">
        <f t="shared" si="1082"/>
        <v>3.9301771207478835E-11</v>
      </c>
      <c r="AA1985">
        <f t="shared" si="1082"/>
        <v>3.9974349367823109E-11</v>
      </c>
      <c r="AB1985">
        <f t="shared" si="1082"/>
        <v>4.0658374816972709E-11</v>
      </c>
      <c r="AC1985">
        <f t="shared" si="1083"/>
        <v>4.1354041245186956E-11</v>
      </c>
      <c r="AD1985">
        <f t="shared" si="1083"/>
        <v>4.2061545599212041E-11</v>
      </c>
      <c r="AE1985">
        <f t="shared" si="1083"/>
        <v>4.2781088136655176E-11</v>
      </c>
      <c r="AF1985">
        <f t="shared" si="1083"/>
        <v>4.351287248126056E-11</v>
      </c>
      <c r="AG1985">
        <f t="shared" si="1091"/>
        <v>4.4257105679098332E-11</v>
      </c>
      <c r="AH1985">
        <f t="shared" si="1090"/>
        <v>4.5013998255687313E-11</v>
      </c>
      <c r="AI1985">
        <f t="shared" si="1090"/>
        <v>4.5783764274062829E-11</v>
      </c>
      <c r="AJ1985" s="42">
        <f t="shared" si="1090"/>
        <v>4.6566621393804839E-11</v>
      </c>
      <c r="AK1985">
        <f t="shared" si="1090"/>
        <v>4.7362790931046548E-11</v>
      </c>
      <c r="AL1985">
        <f t="shared" si="1094"/>
        <v>4.8172497919474821E-11</v>
      </c>
      <c r="AM1985">
        <f t="shared" si="1093"/>
        <v>4.8995971172339804E-11</v>
      </c>
      <c r="AN1985">
        <f t="shared" si="1093"/>
        <v>4.9833443345492812E-11</v>
      </c>
      <c r="AO1985">
        <f t="shared" si="1093"/>
        <v>5.0685151001467206E-11</v>
      </c>
      <c r="AP1985">
        <f t="shared" si="1093"/>
        <v>5.1551334674618102E-11</v>
      </c>
      <c r="AQ1985">
        <f t="shared" si="1093"/>
        <v>5.2432238937341838E-11</v>
      </c>
      <c r="AR1985">
        <f t="shared" si="1105"/>
        <v>5.332811246739109E-11</v>
      </c>
      <c r="AS1985">
        <f t="shared" si="1101"/>
        <v>5.423920811630109E-11</v>
      </c>
      <c r="AT1985">
        <f t="shared" si="1101"/>
        <v>5.516578297895081E-11</v>
      </c>
      <c r="AU1985">
        <f t="shared" si="1086"/>
        <v>5.6108098464272504E-11</v>
      </c>
      <c r="AV1985">
        <f t="shared" si="1086"/>
        <v>5.7066420367130736E-11</v>
      </c>
      <c r="AW1985">
        <f t="shared" si="1086"/>
        <v>5.8041018941390106E-11</v>
      </c>
      <c r="AX1985">
        <f t="shared" si="1086"/>
        <v>5.9032168974192036E-11</v>
      </c>
      <c r="AY1985">
        <f t="shared" si="1086"/>
        <v>6.0040149861456427E-11</v>
      </c>
      <c r="AZ1985">
        <f t="shared" si="1086"/>
        <v>6.1065245684632866E-11</v>
      </c>
      <c r="BA1985">
        <f t="shared" si="1098"/>
        <v>6.2107745288721838E-11</v>
      </c>
      <c r="BB1985">
        <f t="shared" si="1095"/>
        <v>6.3167942361580551E-11</v>
      </c>
      <c r="BC1985">
        <f t="shared" si="1095"/>
        <v>6.4246135514542617E-11</v>
      </c>
      <c r="BD1985">
        <f t="shared" si="1095"/>
        <v>6.534262836436892E-11</v>
      </c>
      <c r="BE1985">
        <f t="shared" si="1095"/>
        <v>6.6457729616549574E-11</v>
      </c>
      <c r="BF1985">
        <f t="shared" si="1104"/>
        <v>6.7591753149983594E-11</v>
      </c>
      <c r="BG1985">
        <f t="shared" si="1099"/>
        <v>6.8745018103056793E-11</v>
      </c>
      <c r="BH1985">
        <f t="shared" si="1099"/>
        <v>6.9917848961138468E-11</v>
      </c>
      <c r="BI1985">
        <f t="shared" si="1096"/>
        <v>7.111057564552405E-11</v>
      </c>
      <c r="BJ1985">
        <f t="shared" si="1096"/>
        <v>7.2323533603847385E-11</v>
      </c>
      <c r="BK1985">
        <f t="shared" si="1096"/>
        <v>7.3557063901979305E-11</v>
      </c>
      <c r="BL1985">
        <f t="shared" si="1096"/>
        <v>7.4811513317448382E-11</v>
      </c>
      <c r="BM1985">
        <f t="shared" si="1102"/>
        <v>7.6087234434399623E-11</v>
      </c>
      <c r="BN1985">
        <f t="shared" si="1102"/>
        <v>7.7384585740120653E-11</v>
      </c>
      <c r="BO1985">
        <f t="shared" si="1102"/>
        <v>7.8703931723157466E-11</v>
      </c>
      <c r="BP1985">
        <f t="shared" si="1102"/>
        <v>8.004564297305358E-11</v>
      </c>
      <c r="BQ1985">
        <f t="shared" si="1103"/>
        <v>8.1410096281724867E-11</v>
      </c>
      <c r="BR1985">
        <f t="shared" si="1103"/>
        <v>8.2797674746514466E-11</v>
      </c>
      <c r="BS1985">
        <f t="shared" si="1103"/>
        <v>8.4208767874942827E-11</v>
      </c>
      <c r="BT1985">
        <f t="shared" si="1103"/>
        <v>8.5643771691178924E-11</v>
      </c>
      <c r="BU1985">
        <f t="shared" si="1106"/>
        <v>8.7103088844275554E-11</v>
      </c>
      <c r="BV1985">
        <f t="shared" si="1106"/>
        <v>8.8587128718181625E-11</v>
      </c>
      <c r="BW1985">
        <f t="shared" si="1106"/>
        <v>9.0096307543565918E-11</v>
      </c>
      <c r="BX1985">
        <f t="shared" si="1106"/>
        <v>9.163104851148608E-11</v>
      </c>
      <c r="BY1985">
        <f t="shared" si="1109"/>
        <v>9.3191781888930774E-11</v>
      </c>
      <c r="BZ1985">
        <f t="shared" si="1107"/>
        <v>9.4778945136256408E-11</v>
      </c>
      <c r="CA1985">
        <f t="shared" si="1107"/>
        <v>9.6392983026567024E-11</v>
      </c>
      <c r="CB1985">
        <f t="shared" si="1107"/>
        <v>9.8034347767054035E-11</v>
      </c>
      <c r="CC1985">
        <f t="shared" si="1107"/>
        <v>9.9703499122332748E-11</v>
      </c>
      <c r="CD1985">
        <f t="shared" si="1107"/>
        <v>1.0140090453981052E-10</v>
      </c>
      <c r="CE1985">
        <f t="shared" si="1108"/>
        <v>1.0312703927711906E-10</v>
      </c>
      <c r="CF1985">
        <f t="shared" si="1108"/>
        <v>1.048823865316375E-10</v>
      </c>
      <c r="CG1985">
        <f t="shared" si="1108"/>
        <v>1.0666743757215298E-10</v>
      </c>
      <c r="CH1985">
        <f t="shared" si="1108"/>
        <v>1.0848269187268304E-10</v>
      </c>
      <c r="CI1985">
        <f t="shared" si="1111"/>
        <v>1.103286572484971E-10</v>
      </c>
      <c r="CJ1985">
        <f t="shared" si="1110"/>
        <v>1.1220584999437856E-10</v>
      </c>
      <c r="CK1985">
        <f t="shared" si="1100"/>
        <v>1.1411479502515811E-10</v>
      </c>
      <c r="CL1985">
        <f t="shared" si="1097"/>
        <v>1.1605602601855558E-10</v>
      </c>
      <c r="CM1985">
        <f t="shared" si="1084"/>
        <v>1.1803008556036916E-10</v>
      </c>
      <c r="CN1985">
        <f t="shared" si="1084"/>
        <v>1.2003752529205643E-10</v>
      </c>
      <c r="CO1985">
        <f t="shared" si="1084"/>
        <v>1.2207890606073197E-10</v>
      </c>
      <c r="CP1985">
        <f t="shared" si="1084"/>
        <v>1.2415479807163242E-10</v>
      </c>
      <c r="CQ1985">
        <f t="shared" si="1085"/>
        <v>1.2626578104308991E-10</v>
      </c>
      <c r="CR1985">
        <f t="shared" si="1085"/>
        <v>1.284124443640443E-10</v>
      </c>
      <c r="CS1985">
        <f t="shared" si="1085"/>
        <v>1.3059538725414305E-10</v>
      </c>
      <c r="CT1985">
        <f t="shared" si="1085"/>
        <v>1.3281521892647582E-10</v>
      </c>
      <c r="CU1985">
        <f t="shared" si="1092"/>
        <v>1.3507255875297041E-10</v>
      </c>
      <c r="CV1985">
        <f t="shared" si="1087"/>
        <v>1.3736803643251441E-10</v>
      </c>
      <c r="CW1985">
        <f t="shared" si="1087"/>
        <v>1.3970229216182312E-10</v>
      </c>
      <c r="CX1985">
        <f t="shared" si="1087"/>
        <v>1.4207597680912716E-10</v>
      </c>
      <c r="CY1985">
        <f t="shared" si="1087"/>
        <v>1.4448975209069236E-10</v>
      </c>
      <c r="CZ1985">
        <f t="shared" si="1088"/>
        <v>1.4694429075024751E-10</v>
      </c>
      <c r="DA1985">
        <f t="shared" si="1088"/>
        <v>1.4944027674135355E-10</v>
      </c>
      <c r="DB1985">
        <f t="shared" si="1088"/>
        <v>1.5197840541275421E-10</v>
      </c>
      <c r="DC1985">
        <f t="shared" si="1088"/>
        <v>1.5455938369677788E-10</v>
      </c>
      <c r="DD1985">
        <f t="shared" si="1089"/>
        <v>1.5718393030082098E-10</v>
      </c>
      <c r="DE1985">
        <f t="shared" si="1089"/>
        <v>1.5985277590196955E-10</v>
      </c>
      <c r="DF1985">
        <f t="shared" si="1080"/>
        <v>1.6256666334481441E-10</v>
      </c>
      <c r="DG1985">
        <f t="shared" si="1072"/>
        <v>1.6532634784250887E-10</v>
      </c>
      <c r="DH1985">
        <f t="shared" si="1072"/>
        <v>1.6813259718110888E-10</v>
      </c>
      <c r="DI1985">
        <f t="shared" si="1072"/>
        <v>1.7098619192727678E-10</v>
      </c>
      <c r="DJ1985">
        <f t="shared" si="1072"/>
        <v>1.7388792563937946E-10</v>
      </c>
      <c r="DK1985" s="42">
        <f t="shared" si="1073"/>
        <v>1.7683860508203765E-10</v>
      </c>
      <c r="DL1985" s="40">
        <f t="shared" si="1077"/>
        <v>5.9765072376466941E-9</v>
      </c>
    </row>
    <row r="1986" spans="13:116" x14ac:dyDescent="0.25">
      <c r="M1986" s="38"/>
      <c r="N1986" s="40">
        <f t="shared" si="1075"/>
        <v>2.2622815046653833E-9</v>
      </c>
      <c r="O1986" s="45">
        <f t="shared" si="1078"/>
        <v>39.560000000000585</v>
      </c>
      <c r="P1986">
        <f t="shared" si="1074"/>
        <v>3.2606640488577909E-11</v>
      </c>
      <c r="Q1986">
        <f t="shared" si="1079"/>
        <v>3.3165202509957981E-11</v>
      </c>
      <c r="R1986">
        <f t="shared" si="1079"/>
        <v>3.3733281463941892E-11</v>
      </c>
      <c r="S1986">
        <f t="shared" si="1079"/>
        <v>3.4311038564517358E-11</v>
      </c>
      <c r="T1986">
        <f t="shared" si="1079"/>
        <v>3.4898637739513095E-11</v>
      </c>
      <c r="U1986">
        <f t="shared" si="1081"/>
        <v>3.5496245675974146E-11</v>
      </c>
      <c r="V1986">
        <f t="shared" si="1081"/>
        <v>3.6104031866287473E-11</v>
      </c>
      <c r="W1986">
        <f t="shared" si="1081"/>
        <v>3.672216865507549E-11</v>
      </c>
      <c r="X1986">
        <f t="shared" si="1081"/>
        <v>3.7350831286867743E-11</v>
      </c>
      <c r="Y1986">
        <f t="shared" si="1082"/>
        <v>3.799019795456021E-11</v>
      </c>
      <c r="Z1986">
        <f t="shared" si="1082"/>
        <v>3.8640449848682167E-11</v>
      </c>
      <c r="AA1986">
        <f t="shared" si="1082"/>
        <v>3.9301771207478835E-11</v>
      </c>
      <c r="AB1986">
        <f t="shared" si="1082"/>
        <v>3.9974349367823109E-11</v>
      </c>
      <c r="AC1986">
        <f t="shared" si="1083"/>
        <v>4.0658374816972709E-11</v>
      </c>
      <c r="AD1986">
        <f t="shared" si="1083"/>
        <v>4.1354041245186956E-11</v>
      </c>
      <c r="AE1986">
        <f t="shared" si="1083"/>
        <v>4.2061545599212041E-11</v>
      </c>
      <c r="AF1986">
        <f t="shared" si="1083"/>
        <v>4.2781088136655176E-11</v>
      </c>
      <c r="AG1986">
        <f t="shared" si="1091"/>
        <v>4.351287248126056E-11</v>
      </c>
      <c r="AH1986">
        <f t="shared" si="1090"/>
        <v>4.4257105679098332E-11</v>
      </c>
      <c r="AI1986">
        <f t="shared" si="1090"/>
        <v>4.5013998255687313E-11</v>
      </c>
      <c r="AJ1986" s="42">
        <f t="shared" si="1090"/>
        <v>4.5783764274062829E-11</v>
      </c>
      <c r="AK1986">
        <f t="shared" si="1090"/>
        <v>4.6566621393804839E-11</v>
      </c>
      <c r="AL1986">
        <f t="shared" si="1094"/>
        <v>4.7362790931046548E-11</v>
      </c>
      <c r="AM1986">
        <f t="shared" si="1093"/>
        <v>4.8172497919474821E-11</v>
      </c>
      <c r="AN1986">
        <f t="shared" si="1093"/>
        <v>4.8995971172339804E-11</v>
      </c>
      <c r="AO1986">
        <f t="shared" si="1093"/>
        <v>4.9833443345492812E-11</v>
      </c>
      <c r="AP1986">
        <f t="shared" si="1093"/>
        <v>5.0685151001467206E-11</v>
      </c>
      <c r="AQ1986">
        <f t="shared" si="1093"/>
        <v>5.1551334674618102E-11</v>
      </c>
      <c r="AR1986">
        <f t="shared" si="1105"/>
        <v>5.2432238937341838E-11</v>
      </c>
      <c r="AS1986">
        <f t="shared" si="1101"/>
        <v>5.332811246739109E-11</v>
      </c>
      <c r="AT1986">
        <f t="shared" si="1101"/>
        <v>5.423920811630109E-11</v>
      </c>
      <c r="AU1986">
        <f t="shared" si="1086"/>
        <v>5.516578297895081E-11</v>
      </c>
      <c r="AV1986">
        <f t="shared" si="1086"/>
        <v>5.6108098464272504E-11</v>
      </c>
      <c r="AW1986">
        <f t="shared" si="1086"/>
        <v>5.7066420367130736E-11</v>
      </c>
      <c r="AX1986">
        <f t="shared" si="1086"/>
        <v>5.8041018941390106E-11</v>
      </c>
      <c r="AY1986">
        <f t="shared" si="1086"/>
        <v>5.9032168974192036E-11</v>
      </c>
      <c r="AZ1986">
        <f t="shared" si="1086"/>
        <v>6.0040149861456427E-11</v>
      </c>
      <c r="BA1986">
        <f t="shared" si="1098"/>
        <v>6.1065245684632866E-11</v>
      </c>
      <c r="BB1986">
        <f t="shared" si="1095"/>
        <v>6.2107745288721838E-11</v>
      </c>
      <c r="BC1986">
        <f t="shared" si="1095"/>
        <v>6.3167942361580551E-11</v>
      </c>
      <c r="BD1986">
        <f t="shared" si="1095"/>
        <v>6.4246135514542617E-11</v>
      </c>
      <c r="BE1986">
        <f t="shared" si="1095"/>
        <v>6.534262836436892E-11</v>
      </c>
      <c r="BF1986">
        <f t="shared" si="1104"/>
        <v>6.6457729616549574E-11</v>
      </c>
      <c r="BG1986">
        <f t="shared" si="1099"/>
        <v>6.7591753149983594E-11</v>
      </c>
      <c r="BH1986">
        <f t="shared" si="1099"/>
        <v>6.8745018103056793E-11</v>
      </c>
      <c r="BI1986">
        <f t="shared" si="1096"/>
        <v>6.9917848961138468E-11</v>
      </c>
      <c r="BJ1986">
        <f t="shared" si="1096"/>
        <v>7.111057564552405E-11</v>
      </c>
      <c r="BK1986">
        <f t="shared" si="1096"/>
        <v>7.2323533603847385E-11</v>
      </c>
      <c r="BL1986">
        <f t="shared" si="1096"/>
        <v>7.3557063901979305E-11</v>
      </c>
      <c r="BM1986">
        <f t="shared" si="1102"/>
        <v>7.4811513317448382E-11</v>
      </c>
      <c r="BN1986">
        <f t="shared" si="1102"/>
        <v>7.6087234434399623E-11</v>
      </c>
      <c r="BO1986">
        <f t="shared" si="1102"/>
        <v>7.7384585740120653E-11</v>
      </c>
      <c r="BP1986">
        <f t="shared" si="1102"/>
        <v>7.8703931723157466E-11</v>
      </c>
      <c r="BQ1986">
        <f t="shared" si="1103"/>
        <v>8.004564297305358E-11</v>
      </c>
      <c r="BR1986">
        <f t="shared" si="1103"/>
        <v>8.1410096281724867E-11</v>
      </c>
      <c r="BS1986">
        <f t="shared" si="1103"/>
        <v>8.2797674746514466E-11</v>
      </c>
      <c r="BT1986">
        <f t="shared" si="1103"/>
        <v>8.4208767874942827E-11</v>
      </c>
      <c r="BU1986">
        <f t="shared" si="1106"/>
        <v>8.5643771691178924E-11</v>
      </c>
      <c r="BV1986">
        <f t="shared" si="1106"/>
        <v>8.7103088844275554E-11</v>
      </c>
      <c r="BW1986">
        <f t="shared" si="1106"/>
        <v>8.8587128718181625E-11</v>
      </c>
      <c r="BX1986">
        <f t="shared" si="1106"/>
        <v>9.0096307543565918E-11</v>
      </c>
      <c r="BY1986">
        <f t="shared" si="1109"/>
        <v>9.163104851148608E-11</v>
      </c>
      <c r="BZ1986">
        <f t="shared" si="1107"/>
        <v>9.3191781888930774E-11</v>
      </c>
      <c r="CA1986">
        <f t="shared" si="1107"/>
        <v>9.4778945136256408E-11</v>
      </c>
      <c r="CB1986">
        <f t="shared" si="1107"/>
        <v>9.6392983026567024E-11</v>
      </c>
      <c r="CC1986">
        <f t="shared" si="1107"/>
        <v>9.8034347767054035E-11</v>
      </c>
      <c r="CD1986">
        <f t="shared" si="1107"/>
        <v>9.9703499122332748E-11</v>
      </c>
      <c r="CE1986">
        <f t="shared" si="1108"/>
        <v>1.0140090453981052E-10</v>
      </c>
      <c r="CF1986">
        <f t="shared" si="1108"/>
        <v>1.0312703927711906E-10</v>
      </c>
      <c r="CG1986">
        <f t="shared" si="1108"/>
        <v>1.048823865316375E-10</v>
      </c>
      <c r="CH1986">
        <f t="shared" si="1108"/>
        <v>1.0666743757215298E-10</v>
      </c>
      <c r="CI1986">
        <f t="shared" si="1111"/>
        <v>1.0848269187268304E-10</v>
      </c>
      <c r="CJ1986">
        <f t="shared" si="1110"/>
        <v>1.103286572484971E-10</v>
      </c>
      <c r="CK1986">
        <f t="shared" si="1100"/>
        <v>1.1220584999437856E-10</v>
      </c>
      <c r="CL1986">
        <f t="shared" si="1097"/>
        <v>1.1411479502515811E-10</v>
      </c>
      <c r="CM1986">
        <f t="shared" si="1084"/>
        <v>1.1605602601855558E-10</v>
      </c>
      <c r="CN1986">
        <f t="shared" si="1084"/>
        <v>1.1803008556036916E-10</v>
      </c>
      <c r="CO1986">
        <f t="shared" si="1084"/>
        <v>1.2003752529205643E-10</v>
      </c>
      <c r="CP1986">
        <f t="shared" si="1084"/>
        <v>1.2207890606073197E-10</v>
      </c>
      <c r="CQ1986">
        <f t="shared" si="1085"/>
        <v>1.2415479807163242E-10</v>
      </c>
      <c r="CR1986">
        <f t="shared" si="1085"/>
        <v>1.2626578104308991E-10</v>
      </c>
      <c r="CS1986">
        <f t="shared" si="1085"/>
        <v>1.284124443640443E-10</v>
      </c>
      <c r="CT1986">
        <f t="shared" si="1085"/>
        <v>1.3059538725414305E-10</v>
      </c>
      <c r="CU1986">
        <f t="shared" si="1092"/>
        <v>1.3281521892647582E-10</v>
      </c>
      <c r="CV1986">
        <f t="shared" si="1087"/>
        <v>1.3507255875297041E-10</v>
      </c>
      <c r="CW1986">
        <f t="shared" si="1087"/>
        <v>1.3736803643251441E-10</v>
      </c>
      <c r="CX1986">
        <f t="shared" si="1087"/>
        <v>1.3970229216182312E-10</v>
      </c>
      <c r="CY1986">
        <f t="shared" si="1087"/>
        <v>1.4207597680912716E-10</v>
      </c>
      <c r="CZ1986">
        <f t="shared" si="1088"/>
        <v>1.4448975209069236E-10</v>
      </c>
      <c r="DA1986">
        <f t="shared" si="1088"/>
        <v>1.4694429075024751E-10</v>
      </c>
      <c r="DB1986">
        <f t="shared" si="1088"/>
        <v>1.4944027674135355E-10</v>
      </c>
      <c r="DC1986">
        <f t="shared" si="1088"/>
        <v>1.5197840541275421E-10</v>
      </c>
      <c r="DD1986">
        <f t="shared" si="1089"/>
        <v>1.5455938369677788E-10</v>
      </c>
      <c r="DE1986">
        <f t="shared" si="1089"/>
        <v>1.5718393030082098E-10</v>
      </c>
      <c r="DF1986">
        <f t="shared" si="1080"/>
        <v>1.5985277590196955E-10</v>
      </c>
      <c r="DG1986">
        <f t="shared" si="1072"/>
        <v>1.6256666334481441E-10</v>
      </c>
      <c r="DH1986">
        <f t="shared" si="1072"/>
        <v>1.6532634784250887E-10</v>
      </c>
      <c r="DI1986">
        <f t="shared" si="1072"/>
        <v>1.6813259718110888E-10</v>
      </c>
      <c r="DJ1986">
        <f t="shared" si="1072"/>
        <v>1.7098619192727678E-10</v>
      </c>
      <c r="DK1986" s="42">
        <f t="shared" si="1073"/>
        <v>1.7388792563937946E-10</v>
      </c>
      <c r="DL1986" s="40">
        <f t="shared" si="1077"/>
        <v>5.8764376502889777E-9</v>
      </c>
    </row>
    <row r="1987" spans="13:116" x14ac:dyDescent="0.25">
      <c r="M1987" s="38"/>
      <c r="N1987" s="40">
        <f t="shared" si="1075"/>
        <v>2.2241772043182145E-9</v>
      </c>
      <c r="O1987" s="45">
        <f t="shared" si="1078"/>
        <v>39.580000000000588</v>
      </c>
      <c r="P1987">
        <f t="shared" si="1074"/>
        <v>3.2057436855021835E-11</v>
      </c>
      <c r="Q1987">
        <f t="shared" si="1079"/>
        <v>3.2606640488577909E-11</v>
      </c>
      <c r="R1987">
        <f t="shared" si="1079"/>
        <v>3.3165202509957981E-11</v>
      </c>
      <c r="S1987">
        <f t="shared" si="1079"/>
        <v>3.3733281463941892E-11</v>
      </c>
      <c r="T1987">
        <f t="shared" si="1079"/>
        <v>3.4311038564517358E-11</v>
      </c>
      <c r="U1987">
        <f t="shared" si="1081"/>
        <v>3.4898637739513095E-11</v>
      </c>
      <c r="V1987">
        <f t="shared" si="1081"/>
        <v>3.5496245675974146E-11</v>
      </c>
      <c r="W1987">
        <f t="shared" si="1081"/>
        <v>3.6104031866287473E-11</v>
      </c>
      <c r="X1987">
        <f t="shared" si="1081"/>
        <v>3.672216865507549E-11</v>
      </c>
      <c r="Y1987">
        <f t="shared" si="1082"/>
        <v>3.7350831286867743E-11</v>
      </c>
      <c r="Z1987">
        <f t="shared" si="1082"/>
        <v>3.799019795456021E-11</v>
      </c>
      <c r="AA1987">
        <f t="shared" si="1082"/>
        <v>3.8640449848682167E-11</v>
      </c>
      <c r="AB1987">
        <f t="shared" si="1082"/>
        <v>3.9301771207478835E-11</v>
      </c>
      <c r="AC1987">
        <f t="shared" si="1083"/>
        <v>3.9974349367823109E-11</v>
      </c>
      <c r="AD1987">
        <f t="shared" si="1083"/>
        <v>4.0658374816972709E-11</v>
      </c>
      <c r="AE1987">
        <f t="shared" si="1083"/>
        <v>4.1354041245186956E-11</v>
      </c>
      <c r="AF1987">
        <f t="shared" si="1083"/>
        <v>4.2061545599212041E-11</v>
      </c>
      <c r="AG1987">
        <f t="shared" si="1091"/>
        <v>4.2781088136655176E-11</v>
      </c>
      <c r="AH1987">
        <f t="shared" si="1090"/>
        <v>4.351287248126056E-11</v>
      </c>
      <c r="AI1987">
        <f t="shared" si="1090"/>
        <v>4.4257105679098332E-11</v>
      </c>
      <c r="AJ1987" s="42">
        <f t="shared" si="1090"/>
        <v>4.5013998255687313E-11</v>
      </c>
      <c r="AK1987">
        <f t="shared" si="1090"/>
        <v>4.5783764274062829E-11</v>
      </c>
      <c r="AL1987">
        <f t="shared" si="1094"/>
        <v>4.6566621393804839E-11</v>
      </c>
      <c r="AM1987">
        <f t="shared" si="1093"/>
        <v>4.7362790931046548E-11</v>
      </c>
      <c r="AN1987">
        <f t="shared" si="1093"/>
        <v>4.8172497919474821E-11</v>
      </c>
      <c r="AO1987">
        <f t="shared" si="1093"/>
        <v>4.8995971172339804E-11</v>
      </c>
      <c r="AP1987">
        <f t="shared" si="1093"/>
        <v>4.9833443345492812E-11</v>
      </c>
      <c r="AQ1987">
        <f t="shared" si="1093"/>
        <v>5.0685151001467206E-11</v>
      </c>
      <c r="AR1987">
        <f t="shared" si="1105"/>
        <v>5.1551334674618102E-11</v>
      </c>
      <c r="AS1987">
        <f t="shared" si="1101"/>
        <v>5.2432238937341838E-11</v>
      </c>
      <c r="AT1987">
        <f t="shared" si="1101"/>
        <v>5.332811246739109E-11</v>
      </c>
      <c r="AU1987">
        <f t="shared" si="1086"/>
        <v>5.423920811630109E-11</v>
      </c>
      <c r="AV1987">
        <f t="shared" si="1086"/>
        <v>5.516578297895081E-11</v>
      </c>
      <c r="AW1987">
        <f t="shared" si="1086"/>
        <v>5.6108098464272504E-11</v>
      </c>
      <c r="AX1987">
        <f t="shared" si="1086"/>
        <v>5.7066420367130736E-11</v>
      </c>
      <c r="AY1987">
        <f t="shared" si="1086"/>
        <v>5.8041018941390106E-11</v>
      </c>
      <c r="AZ1987">
        <f t="shared" si="1086"/>
        <v>5.9032168974192036E-11</v>
      </c>
      <c r="BA1987">
        <f t="shared" si="1098"/>
        <v>6.0040149861456427E-11</v>
      </c>
      <c r="BB1987">
        <f t="shared" si="1095"/>
        <v>6.1065245684632866E-11</v>
      </c>
      <c r="BC1987">
        <f t="shared" si="1095"/>
        <v>6.2107745288721838E-11</v>
      </c>
      <c r="BD1987">
        <f t="shared" si="1095"/>
        <v>6.3167942361580551E-11</v>
      </c>
      <c r="BE1987">
        <f t="shared" si="1095"/>
        <v>6.4246135514542617E-11</v>
      </c>
      <c r="BF1987">
        <f t="shared" si="1104"/>
        <v>6.534262836436892E-11</v>
      </c>
      <c r="BG1987">
        <f t="shared" si="1099"/>
        <v>6.6457729616549574E-11</v>
      </c>
      <c r="BH1987">
        <f t="shared" si="1099"/>
        <v>6.7591753149983594E-11</v>
      </c>
      <c r="BI1987">
        <f t="shared" si="1096"/>
        <v>6.8745018103056793E-11</v>
      </c>
      <c r="BJ1987">
        <f t="shared" si="1096"/>
        <v>6.9917848961138468E-11</v>
      </c>
      <c r="BK1987">
        <f t="shared" si="1096"/>
        <v>7.111057564552405E-11</v>
      </c>
      <c r="BL1987">
        <f t="shared" si="1096"/>
        <v>7.2323533603847385E-11</v>
      </c>
      <c r="BM1987">
        <f t="shared" si="1102"/>
        <v>7.3557063901979305E-11</v>
      </c>
      <c r="BN1987">
        <f t="shared" si="1102"/>
        <v>7.4811513317448382E-11</v>
      </c>
      <c r="BO1987">
        <f t="shared" si="1102"/>
        <v>7.6087234434399623E-11</v>
      </c>
      <c r="BP1987">
        <f t="shared" si="1102"/>
        <v>7.7384585740120653E-11</v>
      </c>
      <c r="BQ1987">
        <f t="shared" si="1103"/>
        <v>7.8703931723157466E-11</v>
      </c>
      <c r="BR1987">
        <f t="shared" si="1103"/>
        <v>8.004564297305358E-11</v>
      </c>
      <c r="BS1987">
        <f t="shared" si="1103"/>
        <v>8.1410096281724867E-11</v>
      </c>
      <c r="BT1987">
        <f t="shared" si="1103"/>
        <v>8.2797674746514466E-11</v>
      </c>
      <c r="BU1987">
        <f t="shared" si="1106"/>
        <v>8.4208767874942827E-11</v>
      </c>
      <c r="BV1987">
        <f t="shared" si="1106"/>
        <v>8.5643771691178924E-11</v>
      </c>
      <c r="BW1987">
        <f t="shared" si="1106"/>
        <v>8.7103088844275554E-11</v>
      </c>
      <c r="BX1987">
        <f t="shared" si="1106"/>
        <v>8.8587128718181625E-11</v>
      </c>
      <c r="BY1987">
        <f t="shared" si="1109"/>
        <v>9.0096307543565918E-11</v>
      </c>
      <c r="BZ1987">
        <f t="shared" si="1107"/>
        <v>9.163104851148608E-11</v>
      </c>
      <c r="CA1987">
        <f t="shared" si="1107"/>
        <v>9.3191781888930774E-11</v>
      </c>
      <c r="CB1987">
        <f t="shared" si="1107"/>
        <v>9.4778945136256408E-11</v>
      </c>
      <c r="CC1987">
        <f t="shared" si="1107"/>
        <v>9.6392983026567024E-11</v>
      </c>
      <c r="CD1987">
        <f t="shared" si="1107"/>
        <v>9.8034347767054035E-11</v>
      </c>
      <c r="CE1987">
        <f t="shared" si="1108"/>
        <v>9.9703499122332748E-11</v>
      </c>
      <c r="CF1987">
        <f t="shared" si="1108"/>
        <v>1.0140090453981052E-10</v>
      </c>
      <c r="CG1987">
        <f t="shared" si="1108"/>
        <v>1.0312703927711906E-10</v>
      </c>
      <c r="CH1987">
        <f t="shared" si="1108"/>
        <v>1.048823865316375E-10</v>
      </c>
      <c r="CI1987">
        <f t="shared" si="1111"/>
        <v>1.0666743757215298E-10</v>
      </c>
      <c r="CJ1987">
        <f t="shared" si="1110"/>
        <v>1.0848269187268304E-10</v>
      </c>
      <c r="CK1987">
        <f t="shared" si="1100"/>
        <v>1.103286572484971E-10</v>
      </c>
      <c r="CL1987">
        <f t="shared" si="1097"/>
        <v>1.1220584999437856E-10</v>
      </c>
      <c r="CM1987">
        <f t="shared" si="1084"/>
        <v>1.1411479502515811E-10</v>
      </c>
      <c r="CN1987">
        <f t="shared" si="1084"/>
        <v>1.1605602601855558E-10</v>
      </c>
      <c r="CO1987">
        <f t="shared" si="1084"/>
        <v>1.1803008556036916E-10</v>
      </c>
      <c r="CP1987">
        <f t="shared" si="1084"/>
        <v>1.2003752529205643E-10</v>
      </c>
      <c r="CQ1987">
        <f t="shared" si="1085"/>
        <v>1.2207890606073197E-10</v>
      </c>
      <c r="CR1987">
        <f t="shared" si="1085"/>
        <v>1.2415479807163242E-10</v>
      </c>
      <c r="CS1987">
        <f t="shared" si="1085"/>
        <v>1.2626578104308991E-10</v>
      </c>
      <c r="CT1987">
        <f t="shared" si="1085"/>
        <v>1.284124443640443E-10</v>
      </c>
      <c r="CU1987">
        <f t="shared" si="1092"/>
        <v>1.3059538725414305E-10</v>
      </c>
      <c r="CV1987">
        <f t="shared" si="1087"/>
        <v>1.3281521892647582E-10</v>
      </c>
      <c r="CW1987">
        <f t="shared" si="1087"/>
        <v>1.3507255875297041E-10</v>
      </c>
      <c r="CX1987">
        <f t="shared" si="1087"/>
        <v>1.3736803643251441E-10</v>
      </c>
      <c r="CY1987">
        <f t="shared" si="1087"/>
        <v>1.3970229216182312E-10</v>
      </c>
      <c r="CZ1987">
        <f t="shared" si="1088"/>
        <v>1.4207597680912716E-10</v>
      </c>
      <c r="DA1987">
        <f t="shared" si="1088"/>
        <v>1.4448975209069236E-10</v>
      </c>
      <c r="DB1987">
        <f t="shared" si="1088"/>
        <v>1.4694429075024751E-10</v>
      </c>
      <c r="DC1987">
        <f t="shared" si="1088"/>
        <v>1.4944027674135355E-10</v>
      </c>
      <c r="DD1987">
        <f t="shared" si="1089"/>
        <v>1.5197840541275421E-10</v>
      </c>
      <c r="DE1987">
        <f t="shared" si="1089"/>
        <v>1.5455938369677788E-10</v>
      </c>
      <c r="DF1987">
        <f t="shared" si="1080"/>
        <v>1.5718393030082098E-10</v>
      </c>
      <c r="DG1987">
        <f t="shared" si="1072"/>
        <v>1.5985277590196955E-10</v>
      </c>
      <c r="DH1987">
        <f t="shared" si="1072"/>
        <v>1.6256666334481441E-10</v>
      </c>
      <c r="DI1987">
        <f t="shared" si="1072"/>
        <v>1.6532634784250887E-10</v>
      </c>
      <c r="DJ1987">
        <f t="shared" si="1072"/>
        <v>1.6813259718110888E-10</v>
      </c>
      <c r="DK1987" s="42">
        <f t="shared" si="1073"/>
        <v>1.7098619192727678E-10</v>
      </c>
      <c r="DL1987" s="40">
        <f t="shared" si="1077"/>
        <v>5.7780342309956295E-9</v>
      </c>
    </row>
    <row r="1988" spans="13:116" x14ac:dyDescent="0.25">
      <c r="M1988" s="38"/>
      <c r="N1988" s="40">
        <f t="shared" si="1075"/>
        <v>2.18671138047852E-9</v>
      </c>
      <c r="O1988" s="45">
        <f t="shared" si="1078"/>
        <v>39.600000000000591</v>
      </c>
      <c r="P1988">
        <f t="shared" si="1074"/>
        <v>3.1517435689813175E-11</v>
      </c>
      <c r="Q1988">
        <f t="shared" si="1079"/>
        <v>3.2057436855021835E-11</v>
      </c>
      <c r="R1988">
        <f t="shared" si="1079"/>
        <v>3.2606640488577909E-11</v>
      </c>
      <c r="S1988">
        <f t="shared" si="1079"/>
        <v>3.3165202509957981E-11</v>
      </c>
      <c r="T1988">
        <f t="shared" si="1079"/>
        <v>3.3733281463941892E-11</v>
      </c>
      <c r="U1988">
        <f t="shared" si="1081"/>
        <v>3.4311038564517358E-11</v>
      </c>
      <c r="V1988">
        <f t="shared" si="1081"/>
        <v>3.4898637739513095E-11</v>
      </c>
      <c r="W1988">
        <f t="shared" si="1081"/>
        <v>3.5496245675974146E-11</v>
      </c>
      <c r="X1988">
        <f t="shared" si="1081"/>
        <v>3.6104031866287473E-11</v>
      </c>
      <c r="Y1988">
        <f t="shared" si="1082"/>
        <v>3.672216865507549E-11</v>
      </c>
      <c r="Z1988">
        <f t="shared" si="1082"/>
        <v>3.7350831286867743E-11</v>
      </c>
      <c r="AA1988">
        <f t="shared" si="1082"/>
        <v>3.799019795456021E-11</v>
      </c>
      <c r="AB1988">
        <f t="shared" si="1082"/>
        <v>3.8640449848682167E-11</v>
      </c>
      <c r="AC1988">
        <f t="shared" si="1083"/>
        <v>3.9301771207478835E-11</v>
      </c>
      <c r="AD1988">
        <f t="shared" si="1083"/>
        <v>3.9974349367823109E-11</v>
      </c>
      <c r="AE1988">
        <f t="shared" si="1083"/>
        <v>4.0658374816972709E-11</v>
      </c>
      <c r="AF1988">
        <f t="shared" si="1083"/>
        <v>4.1354041245186956E-11</v>
      </c>
      <c r="AG1988">
        <f t="shared" si="1091"/>
        <v>4.2061545599212041E-11</v>
      </c>
      <c r="AH1988">
        <f t="shared" si="1090"/>
        <v>4.2781088136655176E-11</v>
      </c>
      <c r="AI1988">
        <f t="shared" si="1090"/>
        <v>4.351287248126056E-11</v>
      </c>
      <c r="AJ1988" s="42">
        <f t="shared" si="1090"/>
        <v>4.4257105679098332E-11</v>
      </c>
      <c r="AK1988">
        <f t="shared" si="1090"/>
        <v>4.5013998255687313E-11</v>
      </c>
      <c r="AL1988">
        <f t="shared" si="1094"/>
        <v>4.5783764274062829E-11</v>
      </c>
      <c r="AM1988">
        <f t="shared" si="1093"/>
        <v>4.6566621393804839E-11</v>
      </c>
      <c r="AN1988">
        <f t="shared" si="1093"/>
        <v>4.7362790931046548E-11</v>
      </c>
      <c r="AO1988">
        <f t="shared" si="1093"/>
        <v>4.8172497919474821E-11</v>
      </c>
      <c r="AP1988">
        <f t="shared" si="1093"/>
        <v>4.8995971172339804E-11</v>
      </c>
      <c r="AQ1988">
        <f t="shared" si="1093"/>
        <v>4.9833443345492812E-11</v>
      </c>
      <c r="AR1988">
        <f t="shared" si="1105"/>
        <v>5.0685151001467206E-11</v>
      </c>
      <c r="AS1988">
        <f t="shared" si="1101"/>
        <v>5.1551334674618102E-11</v>
      </c>
      <c r="AT1988">
        <f t="shared" si="1101"/>
        <v>5.2432238937341838E-11</v>
      </c>
      <c r="AU1988">
        <f t="shared" si="1086"/>
        <v>5.332811246739109E-11</v>
      </c>
      <c r="AV1988">
        <f t="shared" si="1086"/>
        <v>5.423920811630109E-11</v>
      </c>
      <c r="AW1988">
        <f t="shared" si="1086"/>
        <v>5.516578297895081E-11</v>
      </c>
      <c r="AX1988">
        <f t="shared" si="1086"/>
        <v>5.6108098464272504E-11</v>
      </c>
      <c r="AY1988">
        <f t="shared" si="1086"/>
        <v>5.7066420367130736E-11</v>
      </c>
      <c r="AZ1988">
        <f t="shared" si="1086"/>
        <v>5.8041018941390106E-11</v>
      </c>
      <c r="BA1988">
        <f t="shared" si="1098"/>
        <v>5.9032168974192036E-11</v>
      </c>
      <c r="BB1988">
        <f t="shared" si="1095"/>
        <v>6.0040149861456427E-11</v>
      </c>
      <c r="BC1988">
        <f t="shared" si="1095"/>
        <v>6.1065245684632866E-11</v>
      </c>
      <c r="BD1988">
        <f t="shared" si="1095"/>
        <v>6.2107745288721838E-11</v>
      </c>
      <c r="BE1988">
        <f t="shared" si="1095"/>
        <v>6.3167942361580551E-11</v>
      </c>
      <c r="BF1988">
        <f t="shared" si="1104"/>
        <v>6.4246135514542617E-11</v>
      </c>
      <c r="BG1988">
        <f t="shared" si="1099"/>
        <v>6.534262836436892E-11</v>
      </c>
      <c r="BH1988">
        <f t="shared" si="1099"/>
        <v>6.6457729616549574E-11</v>
      </c>
      <c r="BI1988">
        <f t="shared" si="1096"/>
        <v>6.7591753149983594E-11</v>
      </c>
      <c r="BJ1988">
        <f t="shared" si="1096"/>
        <v>6.8745018103056793E-11</v>
      </c>
      <c r="BK1988">
        <f t="shared" si="1096"/>
        <v>6.9917848961138468E-11</v>
      </c>
      <c r="BL1988">
        <f t="shared" si="1096"/>
        <v>7.111057564552405E-11</v>
      </c>
      <c r="BM1988">
        <f t="shared" si="1102"/>
        <v>7.2323533603847385E-11</v>
      </c>
      <c r="BN1988">
        <f t="shared" si="1102"/>
        <v>7.3557063901979305E-11</v>
      </c>
      <c r="BO1988">
        <f t="shared" si="1102"/>
        <v>7.4811513317448382E-11</v>
      </c>
      <c r="BP1988">
        <f t="shared" si="1102"/>
        <v>7.6087234434399623E-11</v>
      </c>
      <c r="BQ1988">
        <f t="shared" si="1103"/>
        <v>7.7384585740120653E-11</v>
      </c>
      <c r="BR1988">
        <f t="shared" si="1103"/>
        <v>7.8703931723157466E-11</v>
      </c>
      <c r="BS1988">
        <f t="shared" si="1103"/>
        <v>8.004564297305358E-11</v>
      </c>
      <c r="BT1988">
        <f t="shared" si="1103"/>
        <v>8.1410096281724867E-11</v>
      </c>
      <c r="BU1988">
        <f t="shared" si="1106"/>
        <v>8.2797674746514466E-11</v>
      </c>
      <c r="BV1988">
        <f t="shared" si="1106"/>
        <v>8.4208767874942827E-11</v>
      </c>
      <c r="BW1988">
        <f t="shared" si="1106"/>
        <v>8.5643771691178924E-11</v>
      </c>
      <c r="BX1988">
        <f t="shared" si="1106"/>
        <v>8.7103088844275554E-11</v>
      </c>
      <c r="BY1988">
        <f t="shared" si="1109"/>
        <v>8.8587128718181625E-11</v>
      </c>
      <c r="BZ1988">
        <f t="shared" si="1107"/>
        <v>9.0096307543565918E-11</v>
      </c>
      <c r="CA1988">
        <f t="shared" si="1107"/>
        <v>9.163104851148608E-11</v>
      </c>
      <c r="CB1988">
        <f t="shared" si="1107"/>
        <v>9.3191781888930774E-11</v>
      </c>
      <c r="CC1988">
        <f t="shared" si="1107"/>
        <v>9.4778945136256408E-11</v>
      </c>
      <c r="CD1988">
        <f t="shared" si="1107"/>
        <v>9.6392983026567024E-11</v>
      </c>
      <c r="CE1988">
        <f t="shared" si="1108"/>
        <v>9.8034347767054035E-11</v>
      </c>
      <c r="CF1988">
        <f t="shared" si="1108"/>
        <v>9.9703499122332748E-11</v>
      </c>
      <c r="CG1988">
        <f t="shared" si="1108"/>
        <v>1.0140090453981052E-10</v>
      </c>
      <c r="CH1988">
        <f t="shared" si="1108"/>
        <v>1.0312703927711906E-10</v>
      </c>
      <c r="CI1988">
        <f t="shared" si="1111"/>
        <v>1.048823865316375E-10</v>
      </c>
      <c r="CJ1988">
        <f t="shared" si="1110"/>
        <v>1.0666743757215298E-10</v>
      </c>
      <c r="CK1988">
        <f t="shared" si="1100"/>
        <v>1.0848269187268304E-10</v>
      </c>
      <c r="CL1988">
        <f t="shared" si="1097"/>
        <v>1.103286572484971E-10</v>
      </c>
      <c r="CM1988">
        <f t="shared" si="1084"/>
        <v>1.1220584999437856E-10</v>
      </c>
      <c r="CN1988">
        <f t="shared" si="1084"/>
        <v>1.1411479502515811E-10</v>
      </c>
      <c r="CO1988">
        <f t="shared" si="1084"/>
        <v>1.1605602601855558E-10</v>
      </c>
      <c r="CP1988">
        <f t="shared" si="1084"/>
        <v>1.1803008556036916E-10</v>
      </c>
      <c r="CQ1988">
        <f t="shared" si="1085"/>
        <v>1.2003752529205643E-10</v>
      </c>
      <c r="CR1988">
        <f t="shared" si="1085"/>
        <v>1.2207890606073197E-10</v>
      </c>
      <c r="CS1988">
        <f t="shared" si="1085"/>
        <v>1.2415479807163242E-10</v>
      </c>
      <c r="CT1988">
        <f t="shared" si="1085"/>
        <v>1.2626578104308991E-10</v>
      </c>
      <c r="CU1988">
        <f t="shared" si="1092"/>
        <v>1.284124443640443E-10</v>
      </c>
      <c r="CV1988">
        <f t="shared" si="1087"/>
        <v>1.3059538725414305E-10</v>
      </c>
      <c r="CW1988">
        <f t="shared" si="1087"/>
        <v>1.3281521892647582E-10</v>
      </c>
      <c r="CX1988">
        <f t="shared" si="1087"/>
        <v>1.3507255875297041E-10</v>
      </c>
      <c r="CY1988">
        <f t="shared" si="1087"/>
        <v>1.3736803643251441E-10</v>
      </c>
      <c r="CZ1988">
        <f t="shared" si="1088"/>
        <v>1.3970229216182312E-10</v>
      </c>
      <c r="DA1988">
        <f t="shared" si="1088"/>
        <v>1.4207597680912716E-10</v>
      </c>
      <c r="DB1988">
        <f t="shared" si="1088"/>
        <v>1.4448975209069236E-10</v>
      </c>
      <c r="DC1988">
        <f t="shared" si="1088"/>
        <v>1.4694429075024751E-10</v>
      </c>
      <c r="DD1988">
        <f t="shared" si="1089"/>
        <v>1.4944027674135355E-10</v>
      </c>
      <c r="DE1988">
        <f t="shared" si="1089"/>
        <v>1.5197840541275421E-10</v>
      </c>
      <c r="DF1988">
        <f t="shared" si="1080"/>
        <v>1.5455938369677788E-10</v>
      </c>
      <c r="DG1988">
        <f t="shared" si="1072"/>
        <v>1.5718393030082098E-10</v>
      </c>
      <c r="DH1988">
        <f t="shared" si="1072"/>
        <v>1.5985277590196955E-10</v>
      </c>
      <c r="DI1988">
        <f t="shared" si="1072"/>
        <v>1.6256666334481441E-10</v>
      </c>
      <c r="DJ1988">
        <f t="shared" ref="DJ1988:DK2051" si="1112">DI1987</f>
        <v>1.6532634784250887E-10</v>
      </c>
      <c r="DK1988" s="42">
        <f t="shared" si="1073"/>
        <v>1.6813259718110888E-10</v>
      </c>
      <c r="DL1988" s="40">
        <f t="shared" si="1077"/>
        <v>5.6812694054916864E-9</v>
      </c>
    </row>
    <row r="1989" spans="13:116" x14ac:dyDescent="0.25">
      <c r="M1989" s="38"/>
      <c r="N1989" s="40">
        <f t="shared" si="1075"/>
        <v>2.1498733944460413E-9</v>
      </c>
      <c r="O1989" s="45">
        <f t="shared" si="1078"/>
        <v>39.620000000000594</v>
      </c>
      <c r="P1989">
        <f t="shared" si="1074"/>
        <v>3.0986483655591442E-11</v>
      </c>
      <c r="Q1989">
        <f t="shared" si="1079"/>
        <v>3.1517435689813175E-11</v>
      </c>
      <c r="R1989">
        <f t="shared" si="1079"/>
        <v>3.2057436855021835E-11</v>
      </c>
      <c r="S1989">
        <f t="shared" si="1079"/>
        <v>3.2606640488577909E-11</v>
      </c>
      <c r="T1989">
        <f t="shared" si="1079"/>
        <v>3.3165202509957981E-11</v>
      </c>
      <c r="U1989">
        <f t="shared" si="1081"/>
        <v>3.3733281463941892E-11</v>
      </c>
      <c r="V1989">
        <f t="shared" si="1081"/>
        <v>3.4311038564517358E-11</v>
      </c>
      <c r="W1989">
        <f t="shared" si="1081"/>
        <v>3.4898637739513095E-11</v>
      </c>
      <c r="X1989">
        <f t="shared" si="1081"/>
        <v>3.5496245675974146E-11</v>
      </c>
      <c r="Y1989">
        <f t="shared" si="1082"/>
        <v>3.6104031866287473E-11</v>
      </c>
      <c r="Z1989">
        <f t="shared" si="1082"/>
        <v>3.672216865507549E-11</v>
      </c>
      <c r="AA1989">
        <f t="shared" si="1082"/>
        <v>3.7350831286867743E-11</v>
      </c>
      <c r="AB1989">
        <f t="shared" si="1082"/>
        <v>3.799019795456021E-11</v>
      </c>
      <c r="AC1989">
        <f t="shared" si="1083"/>
        <v>3.8640449848682167E-11</v>
      </c>
      <c r="AD1989">
        <f t="shared" si="1083"/>
        <v>3.9301771207478835E-11</v>
      </c>
      <c r="AE1989">
        <f t="shared" si="1083"/>
        <v>3.9974349367823109E-11</v>
      </c>
      <c r="AF1989">
        <f t="shared" si="1083"/>
        <v>4.0658374816972709E-11</v>
      </c>
      <c r="AG1989">
        <f t="shared" si="1091"/>
        <v>4.1354041245186956E-11</v>
      </c>
      <c r="AH1989">
        <f t="shared" si="1090"/>
        <v>4.2061545599212041E-11</v>
      </c>
      <c r="AI1989">
        <f t="shared" si="1090"/>
        <v>4.2781088136655176E-11</v>
      </c>
      <c r="AJ1989" s="42">
        <f t="shared" si="1090"/>
        <v>4.351287248126056E-11</v>
      </c>
      <c r="AK1989">
        <f t="shared" si="1090"/>
        <v>4.4257105679098332E-11</v>
      </c>
      <c r="AL1989">
        <f t="shared" si="1094"/>
        <v>4.5013998255687313E-11</v>
      </c>
      <c r="AM1989">
        <f t="shared" si="1093"/>
        <v>4.5783764274062829E-11</v>
      </c>
      <c r="AN1989">
        <f t="shared" si="1093"/>
        <v>4.6566621393804839E-11</v>
      </c>
      <c r="AO1989">
        <f t="shared" si="1093"/>
        <v>4.7362790931046548E-11</v>
      </c>
      <c r="AP1989">
        <f t="shared" si="1093"/>
        <v>4.8172497919474821E-11</v>
      </c>
      <c r="AQ1989">
        <f t="shared" si="1093"/>
        <v>4.8995971172339804E-11</v>
      </c>
      <c r="AR1989">
        <f t="shared" si="1105"/>
        <v>4.9833443345492812E-11</v>
      </c>
      <c r="AS1989">
        <f t="shared" si="1101"/>
        <v>5.0685151001467206E-11</v>
      </c>
      <c r="AT1989">
        <f t="shared" si="1101"/>
        <v>5.1551334674618102E-11</v>
      </c>
      <c r="AU1989">
        <f t="shared" si="1086"/>
        <v>5.2432238937341838E-11</v>
      </c>
      <c r="AV1989">
        <f t="shared" si="1086"/>
        <v>5.332811246739109E-11</v>
      </c>
      <c r="AW1989">
        <f t="shared" si="1086"/>
        <v>5.423920811630109E-11</v>
      </c>
      <c r="AX1989">
        <f t="shared" si="1086"/>
        <v>5.516578297895081E-11</v>
      </c>
      <c r="AY1989">
        <f t="shared" si="1086"/>
        <v>5.6108098464272504E-11</v>
      </c>
      <c r="AZ1989">
        <f t="shared" si="1086"/>
        <v>5.7066420367130736E-11</v>
      </c>
      <c r="BA1989">
        <f t="shared" si="1098"/>
        <v>5.8041018941390106E-11</v>
      </c>
      <c r="BB1989">
        <f t="shared" si="1095"/>
        <v>5.9032168974192036E-11</v>
      </c>
      <c r="BC1989">
        <f t="shared" si="1095"/>
        <v>6.0040149861456427E-11</v>
      </c>
      <c r="BD1989">
        <f t="shared" si="1095"/>
        <v>6.1065245684632866E-11</v>
      </c>
      <c r="BE1989">
        <f t="shared" si="1095"/>
        <v>6.2107745288721838E-11</v>
      </c>
      <c r="BF1989">
        <f t="shared" si="1104"/>
        <v>6.3167942361580551E-11</v>
      </c>
      <c r="BG1989">
        <f t="shared" si="1099"/>
        <v>6.4246135514542617E-11</v>
      </c>
      <c r="BH1989">
        <f t="shared" si="1099"/>
        <v>6.534262836436892E-11</v>
      </c>
      <c r="BI1989">
        <f t="shared" si="1096"/>
        <v>6.6457729616549574E-11</v>
      </c>
      <c r="BJ1989">
        <f t="shared" si="1096"/>
        <v>6.7591753149983594E-11</v>
      </c>
      <c r="BK1989">
        <f t="shared" si="1096"/>
        <v>6.8745018103056793E-11</v>
      </c>
      <c r="BL1989">
        <f t="shared" si="1096"/>
        <v>6.9917848961138468E-11</v>
      </c>
      <c r="BM1989">
        <f t="shared" si="1102"/>
        <v>7.111057564552405E-11</v>
      </c>
      <c r="BN1989">
        <f t="shared" si="1102"/>
        <v>7.2323533603847385E-11</v>
      </c>
      <c r="BO1989">
        <f t="shared" si="1102"/>
        <v>7.3557063901979305E-11</v>
      </c>
      <c r="BP1989">
        <f t="shared" si="1102"/>
        <v>7.4811513317448382E-11</v>
      </c>
      <c r="BQ1989">
        <f t="shared" si="1103"/>
        <v>7.6087234434399623E-11</v>
      </c>
      <c r="BR1989">
        <f t="shared" si="1103"/>
        <v>7.7384585740120653E-11</v>
      </c>
      <c r="BS1989">
        <f t="shared" si="1103"/>
        <v>7.8703931723157466E-11</v>
      </c>
      <c r="BT1989">
        <f t="shared" si="1103"/>
        <v>8.004564297305358E-11</v>
      </c>
      <c r="BU1989">
        <f t="shared" si="1106"/>
        <v>8.1410096281724867E-11</v>
      </c>
      <c r="BV1989">
        <f t="shared" si="1106"/>
        <v>8.2797674746514466E-11</v>
      </c>
      <c r="BW1989">
        <f t="shared" si="1106"/>
        <v>8.4208767874942827E-11</v>
      </c>
      <c r="BX1989">
        <f t="shared" si="1106"/>
        <v>8.5643771691178924E-11</v>
      </c>
      <c r="BY1989">
        <f t="shared" si="1109"/>
        <v>8.7103088844275554E-11</v>
      </c>
      <c r="BZ1989">
        <f t="shared" si="1107"/>
        <v>8.8587128718181625E-11</v>
      </c>
      <c r="CA1989">
        <f t="shared" si="1107"/>
        <v>9.0096307543565918E-11</v>
      </c>
      <c r="CB1989">
        <f t="shared" si="1107"/>
        <v>9.163104851148608E-11</v>
      </c>
      <c r="CC1989">
        <f t="shared" si="1107"/>
        <v>9.3191781888930774E-11</v>
      </c>
      <c r="CD1989">
        <f t="shared" si="1107"/>
        <v>9.4778945136256408E-11</v>
      </c>
      <c r="CE1989">
        <f t="shared" si="1108"/>
        <v>9.6392983026567024E-11</v>
      </c>
      <c r="CF1989">
        <f t="shared" si="1108"/>
        <v>9.8034347767054035E-11</v>
      </c>
      <c r="CG1989">
        <f t="shared" si="1108"/>
        <v>9.9703499122332748E-11</v>
      </c>
      <c r="CH1989">
        <f t="shared" si="1108"/>
        <v>1.0140090453981052E-10</v>
      </c>
      <c r="CI1989">
        <f t="shared" si="1111"/>
        <v>1.0312703927711906E-10</v>
      </c>
      <c r="CJ1989">
        <f t="shared" si="1110"/>
        <v>1.048823865316375E-10</v>
      </c>
      <c r="CK1989">
        <f t="shared" si="1100"/>
        <v>1.0666743757215298E-10</v>
      </c>
      <c r="CL1989">
        <f t="shared" si="1097"/>
        <v>1.0848269187268304E-10</v>
      </c>
      <c r="CM1989">
        <f t="shared" si="1084"/>
        <v>1.103286572484971E-10</v>
      </c>
      <c r="CN1989">
        <f t="shared" si="1084"/>
        <v>1.1220584999437856E-10</v>
      </c>
      <c r="CO1989">
        <f t="shared" si="1084"/>
        <v>1.1411479502515811E-10</v>
      </c>
      <c r="CP1989">
        <f t="shared" si="1084"/>
        <v>1.1605602601855558E-10</v>
      </c>
      <c r="CQ1989">
        <f t="shared" si="1085"/>
        <v>1.1803008556036916E-10</v>
      </c>
      <c r="CR1989">
        <f t="shared" si="1085"/>
        <v>1.2003752529205643E-10</v>
      </c>
      <c r="CS1989">
        <f t="shared" si="1085"/>
        <v>1.2207890606073197E-10</v>
      </c>
      <c r="CT1989">
        <f t="shared" si="1085"/>
        <v>1.2415479807163242E-10</v>
      </c>
      <c r="CU1989">
        <f t="shared" si="1092"/>
        <v>1.2626578104308991E-10</v>
      </c>
      <c r="CV1989">
        <f t="shared" si="1087"/>
        <v>1.284124443640443E-10</v>
      </c>
      <c r="CW1989">
        <f t="shared" si="1087"/>
        <v>1.3059538725414305E-10</v>
      </c>
      <c r="CX1989">
        <f t="shared" si="1087"/>
        <v>1.3281521892647582E-10</v>
      </c>
      <c r="CY1989">
        <f t="shared" si="1087"/>
        <v>1.3507255875297041E-10</v>
      </c>
      <c r="CZ1989">
        <f t="shared" si="1088"/>
        <v>1.3736803643251441E-10</v>
      </c>
      <c r="DA1989">
        <f t="shared" si="1088"/>
        <v>1.3970229216182312E-10</v>
      </c>
      <c r="DB1989">
        <f t="shared" si="1088"/>
        <v>1.4207597680912716E-10</v>
      </c>
      <c r="DC1989">
        <f t="shared" si="1088"/>
        <v>1.4448975209069236E-10</v>
      </c>
      <c r="DD1989">
        <f t="shared" si="1089"/>
        <v>1.4694429075024751E-10</v>
      </c>
      <c r="DE1989">
        <f t="shared" si="1089"/>
        <v>1.4944027674135355E-10</v>
      </c>
      <c r="DF1989">
        <f t="shared" si="1080"/>
        <v>1.5197840541275421E-10</v>
      </c>
      <c r="DG1989">
        <f t="shared" si="1080"/>
        <v>1.5455938369677788E-10</v>
      </c>
      <c r="DH1989">
        <f t="shared" si="1080"/>
        <v>1.5718393030082098E-10</v>
      </c>
      <c r="DI1989">
        <f t="shared" si="1080"/>
        <v>1.5985277590196955E-10</v>
      </c>
      <c r="DJ1989">
        <f t="shared" si="1112"/>
        <v>1.6256666334481441E-10</v>
      </c>
      <c r="DK1989" s="42">
        <f t="shared" si="1112"/>
        <v>1.6532634784250887E-10</v>
      </c>
      <c r="DL1989" s="40">
        <f t="shared" si="1077"/>
        <v>5.5861160528566005E-9</v>
      </c>
    </row>
    <row r="1990" spans="13:116" x14ac:dyDescent="0.25">
      <c r="M1990" s="38"/>
      <c r="N1990" s="40">
        <f t="shared" si="1075"/>
        <v>2.113652783722838E-9</v>
      </c>
      <c r="O1990" s="45">
        <f t="shared" si="1078"/>
        <v>39.640000000000597</v>
      </c>
      <c r="P1990">
        <f t="shared" si="1074"/>
        <v>3.046442995462954E-11</v>
      </c>
      <c r="Q1990">
        <f t="shared" si="1079"/>
        <v>3.0986483655591442E-11</v>
      </c>
      <c r="R1990">
        <f t="shared" si="1079"/>
        <v>3.1517435689813175E-11</v>
      </c>
      <c r="S1990">
        <f t="shared" si="1079"/>
        <v>3.2057436855021835E-11</v>
      </c>
      <c r="T1990">
        <f t="shared" si="1079"/>
        <v>3.2606640488577909E-11</v>
      </c>
      <c r="U1990">
        <f t="shared" si="1081"/>
        <v>3.3165202509957981E-11</v>
      </c>
      <c r="V1990">
        <f t="shared" si="1081"/>
        <v>3.3733281463941892E-11</v>
      </c>
      <c r="W1990">
        <f t="shared" si="1081"/>
        <v>3.4311038564517358E-11</v>
      </c>
      <c r="X1990">
        <f t="shared" si="1081"/>
        <v>3.4898637739513095E-11</v>
      </c>
      <c r="Y1990">
        <f t="shared" si="1082"/>
        <v>3.5496245675974146E-11</v>
      </c>
      <c r="Z1990">
        <f t="shared" si="1082"/>
        <v>3.6104031866287473E-11</v>
      </c>
      <c r="AA1990">
        <f t="shared" si="1082"/>
        <v>3.672216865507549E-11</v>
      </c>
      <c r="AB1990">
        <f t="shared" si="1082"/>
        <v>3.7350831286867743E-11</v>
      </c>
      <c r="AC1990">
        <f t="shared" si="1083"/>
        <v>3.799019795456021E-11</v>
      </c>
      <c r="AD1990">
        <f t="shared" si="1083"/>
        <v>3.8640449848682167E-11</v>
      </c>
      <c r="AE1990">
        <f t="shared" si="1083"/>
        <v>3.9301771207478835E-11</v>
      </c>
      <c r="AF1990">
        <f t="shared" si="1083"/>
        <v>3.9974349367823109E-11</v>
      </c>
      <c r="AG1990">
        <f t="shared" si="1091"/>
        <v>4.0658374816972709E-11</v>
      </c>
      <c r="AH1990">
        <f t="shared" si="1090"/>
        <v>4.1354041245186956E-11</v>
      </c>
      <c r="AI1990">
        <f t="shared" si="1090"/>
        <v>4.2061545599212041E-11</v>
      </c>
      <c r="AJ1990" s="42">
        <f t="shared" si="1090"/>
        <v>4.2781088136655176E-11</v>
      </c>
      <c r="AK1990">
        <f t="shared" si="1090"/>
        <v>4.351287248126056E-11</v>
      </c>
      <c r="AL1990">
        <f t="shared" si="1094"/>
        <v>4.4257105679098332E-11</v>
      </c>
      <c r="AM1990">
        <f t="shared" si="1093"/>
        <v>4.5013998255687313E-11</v>
      </c>
      <c r="AN1990">
        <f t="shared" si="1093"/>
        <v>4.5783764274062829E-11</v>
      </c>
      <c r="AO1990">
        <f t="shared" si="1093"/>
        <v>4.6566621393804839E-11</v>
      </c>
      <c r="AP1990">
        <f t="shared" si="1093"/>
        <v>4.7362790931046548E-11</v>
      </c>
      <c r="AQ1990">
        <f t="shared" si="1093"/>
        <v>4.8172497919474821E-11</v>
      </c>
      <c r="AR1990">
        <f t="shared" si="1105"/>
        <v>4.8995971172339804E-11</v>
      </c>
      <c r="AS1990">
        <f t="shared" si="1101"/>
        <v>4.9833443345492812E-11</v>
      </c>
      <c r="AT1990">
        <f t="shared" si="1101"/>
        <v>5.0685151001467206E-11</v>
      </c>
      <c r="AU1990">
        <f t="shared" si="1086"/>
        <v>5.1551334674618102E-11</v>
      </c>
      <c r="AV1990">
        <f t="shared" si="1086"/>
        <v>5.2432238937341838E-11</v>
      </c>
      <c r="AW1990">
        <f t="shared" si="1086"/>
        <v>5.332811246739109E-11</v>
      </c>
      <c r="AX1990">
        <f t="shared" si="1086"/>
        <v>5.423920811630109E-11</v>
      </c>
      <c r="AY1990">
        <f t="shared" si="1086"/>
        <v>5.516578297895081E-11</v>
      </c>
      <c r="AZ1990">
        <f t="shared" si="1086"/>
        <v>5.6108098464272504E-11</v>
      </c>
      <c r="BA1990">
        <f t="shared" si="1098"/>
        <v>5.7066420367130736E-11</v>
      </c>
      <c r="BB1990">
        <f t="shared" si="1095"/>
        <v>5.8041018941390106E-11</v>
      </c>
      <c r="BC1990">
        <f t="shared" si="1095"/>
        <v>5.9032168974192036E-11</v>
      </c>
      <c r="BD1990">
        <f t="shared" si="1095"/>
        <v>6.0040149861456427E-11</v>
      </c>
      <c r="BE1990">
        <f t="shared" si="1095"/>
        <v>6.1065245684632866E-11</v>
      </c>
      <c r="BF1990">
        <f t="shared" si="1104"/>
        <v>6.2107745288721838E-11</v>
      </c>
      <c r="BG1990">
        <f t="shared" si="1099"/>
        <v>6.3167942361580551E-11</v>
      </c>
      <c r="BH1990">
        <f t="shared" si="1099"/>
        <v>6.4246135514542617E-11</v>
      </c>
      <c r="BI1990">
        <f t="shared" si="1096"/>
        <v>6.534262836436892E-11</v>
      </c>
      <c r="BJ1990">
        <f t="shared" si="1096"/>
        <v>6.6457729616549574E-11</v>
      </c>
      <c r="BK1990">
        <f t="shared" si="1096"/>
        <v>6.7591753149983594E-11</v>
      </c>
      <c r="BL1990">
        <f t="shared" si="1096"/>
        <v>6.8745018103056793E-11</v>
      </c>
      <c r="BM1990">
        <f t="shared" si="1102"/>
        <v>6.9917848961138468E-11</v>
      </c>
      <c r="BN1990">
        <f t="shared" si="1102"/>
        <v>7.111057564552405E-11</v>
      </c>
      <c r="BO1990">
        <f t="shared" si="1102"/>
        <v>7.2323533603847385E-11</v>
      </c>
      <c r="BP1990">
        <f t="shared" si="1102"/>
        <v>7.3557063901979305E-11</v>
      </c>
      <c r="BQ1990">
        <f t="shared" si="1103"/>
        <v>7.4811513317448382E-11</v>
      </c>
      <c r="BR1990">
        <f t="shared" si="1103"/>
        <v>7.6087234434399623E-11</v>
      </c>
      <c r="BS1990">
        <f t="shared" si="1103"/>
        <v>7.7384585740120653E-11</v>
      </c>
      <c r="BT1990">
        <f t="shared" si="1103"/>
        <v>7.8703931723157466E-11</v>
      </c>
      <c r="BU1990">
        <f t="shared" si="1106"/>
        <v>8.004564297305358E-11</v>
      </c>
      <c r="BV1990">
        <f t="shared" si="1106"/>
        <v>8.1410096281724867E-11</v>
      </c>
      <c r="BW1990">
        <f t="shared" si="1106"/>
        <v>8.2797674746514466E-11</v>
      </c>
      <c r="BX1990">
        <f t="shared" si="1106"/>
        <v>8.4208767874942827E-11</v>
      </c>
      <c r="BY1990">
        <f t="shared" si="1109"/>
        <v>8.5643771691178924E-11</v>
      </c>
      <c r="BZ1990">
        <f t="shared" si="1107"/>
        <v>8.7103088844275554E-11</v>
      </c>
      <c r="CA1990">
        <f t="shared" si="1107"/>
        <v>8.8587128718181625E-11</v>
      </c>
      <c r="CB1990">
        <f t="shared" si="1107"/>
        <v>9.0096307543565918E-11</v>
      </c>
      <c r="CC1990">
        <f t="shared" si="1107"/>
        <v>9.163104851148608E-11</v>
      </c>
      <c r="CD1990">
        <f t="shared" si="1107"/>
        <v>9.3191781888930774E-11</v>
      </c>
      <c r="CE1990">
        <f t="shared" si="1108"/>
        <v>9.4778945136256408E-11</v>
      </c>
      <c r="CF1990">
        <f t="shared" si="1108"/>
        <v>9.6392983026567024E-11</v>
      </c>
      <c r="CG1990">
        <f t="shared" si="1108"/>
        <v>9.8034347767054035E-11</v>
      </c>
      <c r="CH1990">
        <f t="shared" si="1108"/>
        <v>9.9703499122332748E-11</v>
      </c>
      <c r="CI1990">
        <f t="shared" si="1111"/>
        <v>1.0140090453981052E-10</v>
      </c>
      <c r="CJ1990">
        <f t="shared" si="1110"/>
        <v>1.0312703927711906E-10</v>
      </c>
      <c r="CK1990">
        <f t="shared" si="1100"/>
        <v>1.048823865316375E-10</v>
      </c>
      <c r="CL1990">
        <f t="shared" si="1097"/>
        <v>1.0666743757215298E-10</v>
      </c>
      <c r="CM1990">
        <f t="shared" si="1084"/>
        <v>1.0848269187268304E-10</v>
      </c>
      <c r="CN1990">
        <f t="shared" si="1084"/>
        <v>1.103286572484971E-10</v>
      </c>
      <c r="CO1990">
        <f t="shared" si="1084"/>
        <v>1.1220584999437856E-10</v>
      </c>
      <c r="CP1990">
        <f t="shared" si="1084"/>
        <v>1.1411479502515811E-10</v>
      </c>
      <c r="CQ1990">
        <f t="shared" si="1085"/>
        <v>1.1605602601855558E-10</v>
      </c>
      <c r="CR1990">
        <f t="shared" si="1085"/>
        <v>1.1803008556036916E-10</v>
      </c>
      <c r="CS1990">
        <f t="shared" si="1085"/>
        <v>1.2003752529205643E-10</v>
      </c>
      <c r="CT1990">
        <f t="shared" si="1085"/>
        <v>1.2207890606073197E-10</v>
      </c>
      <c r="CU1990">
        <f t="shared" si="1092"/>
        <v>1.2415479807163242E-10</v>
      </c>
      <c r="CV1990">
        <f t="shared" si="1087"/>
        <v>1.2626578104308991E-10</v>
      </c>
      <c r="CW1990">
        <f t="shared" si="1087"/>
        <v>1.284124443640443E-10</v>
      </c>
      <c r="CX1990">
        <f t="shared" si="1087"/>
        <v>1.3059538725414305E-10</v>
      </c>
      <c r="CY1990">
        <f t="shared" si="1087"/>
        <v>1.3281521892647582E-10</v>
      </c>
      <c r="CZ1990">
        <f t="shared" si="1088"/>
        <v>1.3507255875297041E-10</v>
      </c>
      <c r="DA1990">
        <f t="shared" si="1088"/>
        <v>1.3736803643251441E-10</v>
      </c>
      <c r="DB1990">
        <f t="shared" si="1088"/>
        <v>1.3970229216182312E-10</v>
      </c>
      <c r="DC1990">
        <f t="shared" si="1088"/>
        <v>1.4207597680912716E-10</v>
      </c>
      <c r="DD1990">
        <f t="shared" si="1089"/>
        <v>1.4448975209069236E-10</v>
      </c>
      <c r="DE1990">
        <f t="shared" si="1089"/>
        <v>1.4694429075024751E-10</v>
      </c>
      <c r="DF1990">
        <f t="shared" si="1080"/>
        <v>1.4944027674135355E-10</v>
      </c>
      <c r="DG1990">
        <f t="shared" si="1080"/>
        <v>1.5197840541275421E-10</v>
      </c>
      <c r="DH1990">
        <f t="shared" si="1080"/>
        <v>1.5455938369677788E-10</v>
      </c>
      <c r="DI1990">
        <f t="shared" si="1080"/>
        <v>1.5718393030082098E-10</v>
      </c>
      <c r="DJ1990">
        <f t="shared" si="1112"/>
        <v>1.5985277590196955E-10</v>
      </c>
      <c r="DK1990" s="42">
        <f t="shared" si="1112"/>
        <v>1.6256666334481441E-10</v>
      </c>
      <c r="DL1990" s="40">
        <f t="shared" si="1077"/>
        <v>5.4925474981236074E-9</v>
      </c>
    </row>
    <row r="1991" spans="13:116" x14ac:dyDescent="0.25">
      <c r="M1991" s="38"/>
      <c r="N1991" s="40">
        <f t="shared" si="1075"/>
        <v>2.0780392591140081E-9</v>
      </c>
      <c r="O1991" s="45">
        <f t="shared" si="1078"/>
        <v>39.660000000000601</v>
      </c>
      <c r="P1991">
        <f t="shared" si="1074"/>
        <v>2.9951126287045962E-11</v>
      </c>
      <c r="Q1991">
        <f t="shared" si="1079"/>
        <v>3.046442995462954E-11</v>
      </c>
      <c r="R1991">
        <f t="shared" si="1079"/>
        <v>3.0986483655591442E-11</v>
      </c>
      <c r="S1991">
        <f t="shared" si="1079"/>
        <v>3.1517435689813175E-11</v>
      </c>
      <c r="T1991">
        <f t="shared" si="1079"/>
        <v>3.2057436855021835E-11</v>
      </c>
      <c r="U1991">
        <f t="shared" si="1081"/>
        <v>3.2606640488577909E-11</v>
      </c>
      <c r="V1991">
        <f t="shared" si="1081"/>
        <v>3.3165202509957981E-11</v>
      </c>
      <c r="W1991">
        <f t="shared" si="1081"/>
        <v>3.3733281463941892E-11</v>
      </c>
      <c r="X1991">
        <f t="shared" si="1081"/>
        <v>3.4311038564517358E-11</v>
      </c>
      <c r="Y1991">
        <f t="shared" si="1082"/>
        <v>3.4898637739513095E-11</v>
      </c>
      <c r="Z1991">
        <f t="shared" si="1082"/>
        <v>3.5496245675974146E-11</v>
      </c>
      <c r="AA1991">
        <f t="shared" si="1082"/>
        <v>3.6104031866287473E-11</v>
      </c>
      <c r="AB1991">
        <f t="shared" si="1082"/>
        <v>3.672216865507549E-11</v>
      </c>
      <c r="AC1991">
        <f t="shared" si="1083"/>
        <v>3.7350831286867743E-11</v>
      </c>
      <c r="AD1991">
        <f t="shared" si="1083"/>
        <v>3.799019795456021E-11</v>
      </c>
      <c r="AE1991">
        <f t="shared" si="1083"/>
        <v>3.8640449848682167E-11</v>
      </c>
      <c r="AF1991">
        <f t="shared" si="1083"/>
        <v>3.9301771207478835E-11</v>
      </c>
      <c r="AG1991">
        <f t="shared" si="1091"/>
        <v>3.9974349367823109E-11</v>
      </c>
      <c r="AH1991">
        <f t="shared" si="1090"/>
        <v>4.0658374816972709E-11</v>
      </c>
      <c r="AI1991">
        <f t="shared" si="1090"/>
        <v>4.1354041245186956E-11</v>
      </c>
      <c r="AJ1991" s="42">
        <f t="shared" si="1090"/>
        <v>4.2061545599212041E-11</v>
      </c>
      <c r="AK1991">
        <f t="shared" si="1090"/>
        <v>4.2781088136655176E-11</v>
      </c>
      <c r="AL1991">
        <f t="shared" si="1094"/>
        <v>4.351287248126056E-11</v>
      </c>
      <c r="AM1991">
        <f t="shared" si="1093"/>
        <v>4.4257105679098332E-11</v>
      </c>
      <c r="AN1991">
        <f t="shared" si="1093"/>
        <v>4.5013998255687313E-11</v>
      </c>
      <c r="AO1991">
        <f t="shared" si="1093"/>
        <v>4.5783764274062829E-11</v>
      </c>
      <c r="AP1991">
        <f t="shared" si="1093"/>
        <v>4.6566621393804839E-11</v>
      </c>
      <c r="AQ1991">
        <f t="shared" si="1093"/>
        <v>4.7362790931046548E-11</v>
      </c>
      <c r="AR1991">
        <f t="shared" si="1105"/>
        <v>4.8172497919474821E-11</v>
      </c>
      <c r="AS1991">
        <f t="shared" si="1101"/>
        <v>4.8995971172339804E-11</v>
      </c>
      <c r="AT1991">
        <f t="shared" si="1101"/>
        <v>4.9833443345492812E-11</v>
      </c>
      <c r="AU1991">
        <f t="shared" si="1086"/>
        <v>5.0685151001467206E-11</v>
      </c>
      <c r="AV1991">
        <f t="shared" si="1086"/>
        <v>5.1551334674618102E-11</v>
      </c>
      <c r="AW1991">
        <f t="shared" si="1086"/>
        <v>5.2432238937341838E-11</v>
      </c>
      <c r="AX1991">
        <f t="shared" si="1086"/>
        <v>5.332811246739109E-11</v>
      </c>
      <c r="AY1991">
        <f t="shared" si="1086"/>
        <v>5.423920811630109E-11</v>
      </c>
      <c r="AZ1991">
        <f t="shared" si="1086"/>
        <v>5.516578297895081E-11</v>
      </c>
      <c r="BA1991">
        <f t="shared" si="1098"/>
        <v>5.6108098464272504E-11</v>
      </c>
      <c r="BB1991">
        <f t="shared" si="1095"/>
        <v>5.7066420367130736E-11</v>
      </c>
      <c r="BC1991">
        <f t="shared" si="1095"/>
        <v>5.8041018941390106E-11</v>
      </c>
      <c r="BD1991">
        <f t="shared" si="1095"/>
        <v>5.9032168974192036E-11</v>
      </c>
      <c r="BE1991">
        <f t="shared" si="1095"/>
        <v>6.0040149861456427E-11</v>
      </c>
      <c r="BF1991">
        <f t="shared" si="1104"/>
        <v>6.1065245684632866E-11</v>
      </c>
      <c r="BG1991">
        <f t="shared" si="1099"/>
        <v>6.2107745288721838E-11</v>
      </c>
      <c r="BH1991">
        <f t="shared" si="1099"/>
        <v>6.3167942361580551E-11</v>
      </c>
      <c r="BI1991">
        <f t="shared" si="1096"/>
        <v>6.4246135514542617E-11</v>
      </c>
      <c r="BJ1991">
        <f t="shared" si="1096"/>
        <v>6.534262836436892E-11</v>
      </c>
      <c r="BK1991">
        <f t="shared" si="1096"/>
        <v>6.6457729616549574E-11</v>
      </c>
      <c r="BL1991">
        <f t="shared" si="1096"/>
        <v>6.7591753149983594E-11</v>
      </c>
      <c r="BM1991">
        <f t="shared" si="1102"/>
        <v>6.8745018103056793E-11</v>
      </c>
      <c r="BN1991">
        <f t="shared" si="1102"/>
        <v>6.9917848961138468E-11</v>
      </c>
      <c r="BO1991">
        <f t="shared" si="1102"/>
        <v>7.111057564552405E-11</v>
      </c>
      <c r="BP1991">
        <f t="shared" si="1102"/>
        <v>7.2323533603847385E-11</v>
      </c>
      <c r="BQ1991">
        <f t="shared" si="1103"/>
        <v>7.3557063901979305E-11</v>
      </c>
      <c r="BR1991">
        <f t="shared" si="1103"/>
        <v>7.4811513317448382E-11</v>
      </c>
      <c r="BS1991">
        <f t="shared" si="1103"/>
        <v>7.6087234434399623E-11</v>
      </c>
      <c r="BT1991">
        <f t="shared" si="1103"/>
        <v>7.7384585740120653E-11</v>
      </c>
      <c r="BU1991">
        <f t="shared" si="1106"/>
        <v>7.8703931723157466E-11</v>
      </c>
      <c r="BV1991">
        <f t="shared" si="1106"/>
        <v>8.004564297305358E-11</v>
      </c>
      <c r="BW1991">
        <f t="shared" si="1106"/>
        <v>8.1410096281724867E-11</v>
      </c>
      <c r="BX1991">
        <f t="shared" si="1106"/>
        <v>8.2797674746514466E-11</v>
      </c>
      <c r="BY1991">
        <f t="shared" si="1109"/>
        <v>8.4208767874942827E-11</v>
      </c>
      <c r="BZ1991">
        <f t="shared" si="1107"/>
        <v>8.5643771691178924E-11</v>
      </c>
      <c r="CA1991">
        <f t="shared" si="1107"/>
        <v>8.7103088844275554E-11</v>
      </c>
      <c r="CB1991">
        <f t="shared" si="1107"/>
        <v>8.8587128718181625E-11</v>
      </c>
      <c r="CC1991">
        <f t="shared" si="1107"/>
        <v>9.0096307543565918E-11</v>
      </c>
      <c r="CD1991">
        <f t="shared" si="1107"/>
        <v>9.163104851148608E-11</v>
      </c>
      <c r="CE1991">
        <f t="shared" si="1108"/>
        <v>9.3191781888930774E-11</v>
      </c>
      <c r="CF1991">
        <f t="shared" si="1108"/>
        <v>9.4778945136256408E-11</v>
      </c>
      <c r="CG1991">
        <f t="shared" si="1108"/>
        <v>9.6392983026567024E-11</v>
      </c>
      <c r="CH1991">
        <f t="shared" si="1108"/>
        <v>9.8034347767054035E-11</v>
      </c>
      <c r="CI1991">
        <f t="shared" si="1111"/>
        <v>9.9703499122332748E-11</v>
      </c>
      <c r="CJ1991">
        <f t="shared" si="1110"/>
        <v>1.0140090453981052E-10</v>
      </c>
      <c r="CK1991">
        <f t="shared" si="1100"/>
        <v>1.0312703927711906E-10</v>
      </c>
      <c r="CL1991">
        <f t="shared" si="1097"/>
        <v>1.048823865316375E-10</v>
      </c>
      <c r="CM1991">
        <f t="shared" si="1084"/>
        <v>1.0666743757215298E-10</v>
      </c>
      <c r="CN1991">
        <f t="shared" si="1084"/>
        <v>1.0848269187268304E-10</v>
      </c>
      <c r="CO1991">
        <f t="shared" si="1084"/>
        <v>1.103286572484971E-10</v>
      </c>
      <c r="CP1991">
        <f t="shared" si="1084"/>
        <v>1.1220584999437856E-10</v>
      </c>
      <c r="CQ1991">
        <f t="shared" si="1085"/>
        <v>1.1411479502515811E-10</v>
      </c>
      <c r="CR1991">
        <f t="shared" si="1085"/>
        <v>1.1605602601855558E-10</v>
      </c>
      <c r="CS1991">
        <f t="shared" si="1085"/>
        <v>1.1803008556036916E-10</v>
      </c>
      <c r="CT1991">
        <f t="shared" si="1085"/>
        <v>1.2003752529205643E-10</v>
      </c>
      <c r="CU1991">
        <f t="shared" si="1092"/>
        <v>1.2207890606073197E-10</v>
      </c>
      <c r="CV1991">
        <f t="shared" si="1087"/>
        <v>1.2415479807163242E-10</v>
      </c>
      <c r="CW1991">
        <f t="shared" si="1087"/>
        <v>1.2626578104308991E-10</v>
      </c>
      <c r="CX1991">
        <f t="shared" si="1087"/>
        <v>1.284124443640443E-10</v>
      </c>
      <c r="CY1991">
        <f t="shared" si="1087"/>
        <v>1.3059538725414305E-10</v>
      </c>
      <c r="CZ1991">
        <f t="shared" si="1088"/>
        <v>1.3281521892647582E-10</v>
      </c>
      <c r="DA1991">
        <f t="shared" si="1088"/>
        <v>1.3507255875297041E-10</v>
      </c>
      <c r="DB1991">
        <f t="shared" si="1088"/>
        <v>1.3736803643251441E-10</v>
      </c>
      <c r="DC1991">
        <f t="shared" si="1088"/>
        <v>1.3970229216182312E-10</v>
      </c>
      <c r="DD1991">
        <f t="shared" si="1089"/>
        <v>1.4207597680912716E-10</v>
      </c>
      <c r="DE1991">
        <f t="shared" si="1089"/>
        <v>1.4448975209069236E-10</v>
      </c>
      <c r="DF1991">
        <f t="shared" si="1080"/>
        <v>1.4694429075024751E-10</v>
      </c>
      <c r="DG1991">
        <f t="shared" si="1080"/>
        <v>1.4944027674135355E-10</v>
      </c>
      <c r="DH1991">
        <f t="shared" si="1080"/>
        <v>1.5197840541275421E-10</v>
      </c>
      <c r="DI1991">
        <f t="shared" si="1080"/>
        <v>1.5455938369677788E-10</v>
      </c>
      <c r="DJ1991">
        <f t="shared" si="1112"/>
        <v>1.5718393030082098E-10</v>
      </c>
      <c r="DK1991" s="42">
        <f t="shared" si="1112"/>
        <v>1.5985277590196955E-10</v>
      </c>
      <c r="DL1991" s="40">
        <f t="shared" si="1077"/>
        <v>5.400537504999002E-9</v>
      </c>
    </row>
    <row r="1992" spans="13:116" x14ac:dyDescent="0.25">
      <c r="M1992" s="38"/>
      <c r="N1992" s="40">
        <f t="shared" si="1075"/>
        <v>2.0430227018757465E-9</v>
      </c>
      <c r="O1992" s="45">
        <f t="shared" si="1078"/>
        <v>39.680000000000604</v>
      </c>
      <c r="P1992">
        <f t="shared" ref="P1992:P2055" si="1113">EXP(-O1992/$P$2)*(O1992/$P$2)^($P$3-1)/$S$3</f>
        <v>2.9446426809699272E-11</v>
      </c>
      <c r="Q1992">
        <f t="shared" si="1079"/>
        <v>2.9951126287045962E-11</v>
      </c>
      <c r="R1992">
        <f t="shared" si="1079"/>
        <v>3.046442995462954E-11</v>
      </c>
      <c r="S1992">
        <f t="shared" si="1079"/>
        <v>3.0986483655591442E-11</v>
      </c>
      <c r="T1992">
        <f t="shared" si="1079"/>
        <v>3.1517435689813175E-11</v>
      </c>
      <c r="U1992">
        <f t="shared" si="1081"/>
        <v>3.2057436855021835E-11</v>
      </c>
      <c r="V1992">
        <f t="shared" si="1081"/>
        <v>3.2606640488577909E-11</v>
      </c>
      <c r="W1992">
        <f t="shared" si="1081"/>
        <v>3.3165202509957981E-11</v>
      </c>
      <c r="X1992">
        <f t="shared" si="1081"/>
        <v>3.3733281463941892E-11</v>
      </c>
      <c r="Y1992">
        <f t="shared" si="1082"/>
        <v>3.4311038564517358E-11</v>
      </c>
      <c r="Z1992">
        <f t="shared" si="1082"/>
        <v>3.4898637739513095E-11</v>
      </c>
      <c r="AA1992">
        <f t="shared" si="1082"/>
        <v>3.5496245675974146E-11</v>
      </c>
      <c r="AB1992">
        <f t="shared" si="1082"/>
        <v>3.6104031866287473E-11</v>
      </c>
      <c r="AC1992">
        <f t="shared" si="1083"/>
        <v>3.672216865507549E-11</v>
      </c>
      <c r="AD1992">
        <f t="shared" si="1083"/>
        <v>3.7350831286867743E-11</v>
      </c>
      <c r="AE1992">
        <f t="shared" si="1083"/>
        <v>3.799019795456021E-11</v>
      </c>
      <c r="AF1992">
        <f t="shared" si="1083"/>
        <v>3.8640449848682167E-11</v>
      </c>
      <c r="AG1992">
        <f t="shared" si="1091"/>
        <v>3.9301771207478835E-11</v>
      </c>
      <c r="AH1992">
        <f t="shared" si="1090"/>
        <v>3.9974349367823109E-11</v>
      </c>
      <c r="AI1992">
        <f t="shared" si="1090"/>
        <v>4.0658374816972709E-11</v>
      </c>
      <c r="AJ1992" s="42">
        <f t="shared" si="1090"/>
        <v>4.1354041245186956E-11</v>
      </c>
      <c r="AK1992">
        <f t="shared" si="1090"/>
        <v>4.2061545599212041E-11</v>
      </c>
      <c r="AL1992">
        <f t="shared" si="1094"/>
        <v>4.2781088136655176E-11</v>
      </c>
      <c r="AM1992">
        <f t="shared" si="1093"/>
        <v>4.351287248126056E-11</v>
      </c>
      <c r="AN1992">
        <f t="shared" si="1093"/>
        <v>4.4257105679098332E-11</v>
      </c>
      <c r="AO1992">
        <f t="shared" si="1093"/>
        <v>4.5013998255687313E-11</v>
      </c>
      <c r="AP1992">
        <f t="shared" si="1093"/>
        <v>4.5783764274062829E-11</v>
      </c>
      <c r="AQ1992">
        <f t="shared" si="1093"/>
        <v>4.6566621393804839E-11</v>
      </c>
      <c r="AR1992">
        <f t="shared" si="1105"/>
        <v>4.7362790931046548E-11</v>
      </c>
      <c r="AS1992">
        <f t="shared" si="1101"/>
        <v>4.8172497919474821E-11</v>
      </c>
      <c r="AT1992">
        <f t="shared" si="1101"/>
        <v>4.8995971172339804E-11</v>
      </c>
      <c r="AU1992">
        <f t="shared" si="1086"/>
        <v>4.9833443345492812E-11</v>
      </c>
      <c r="AV1992">
        <f t="shared" si="1086"/>
        <v>5.0685151001467206E-11</v>
      </c>
      <c r="AW1992">
        <f t="shared" si="1086"/>
        <v>5.1551334674618102E-11</v>
      </c>
      <c r="AX1992">
        <f t="shared" si="1086"/>
        <v>5.2432238937341838E-11</v>
      </c>
      <c r="AY1992">
        <f t="shared" si="1086"/>
        <v>5.332811246739109E-11</v>
      </c>
      <c r="AZ1992">
        <f t="shared" si="1086"/>
        <v>5.423920811630109E-11</v>
      </c>
      <c r="BA1992">
        <f t="shared" si="1098"/>
        <v>5.516578297895081E-11</v>
      </c>
      <c r="BB1992">
        <f t="shared" si="1095"/>
        <v>5.6108098464272504E-11</v>
      </c>
      <c r="BC1992">
        <f t="shared" si="1095"/>
        <v>5.7066420367130736E-11</v>
      </c>
      <c r="BD1992">
        <f t="shared" si="1095"/>
        <v>5.8041018941390106E-11</v>
      </c>
      <c r="BE1992">
        <f t="shared" si="1095"/>
        <v>5.9032168974192036E-11</v>
      </c>
      <c r="BF1992">
        <f t="shared" si="1104"/>
        <v>6.0040149861456427E-11</v>
      </c>
      <c r="BG1992">
        <f t="shared" si="1099"/>
        <v>6.1065245684632866E-11</v>
      </c>
      <c r="BH1992">
        <f t="shared" si="1099"/>
        <v>6.2107745288721838E-11</v>
      </c>
      <c r="BI1992">
        <f t="shared" si="1096"/>
        <v>6.3167942361580551E-11</v>
      </c>
      <c r="BJ1992">
        <f t="shared" si="1096"/>
        <v>6.4246135514542617E-11</v>
      </c>
      <c r="BK1992">
        <f t="shared" si="1096"/>
        <v>6.534262836436892E-11</v>
      </c>
      <c r="BL1992">
        <f t="shared" si="1096"/>
        <v>6.6457729616549574E-11</v>
      </c>
      <c r="BM1992">
        <f t="shared" si="1102"/>
        <v>6.7591753149983594E-11</v>
      </c>
      <c r="BN1992">
        <f t="shared" si="1102"/>
        <v>6.8745018103056793E-11</v>
      </c>
      <c r="BO1992">
        <f t="shared" si="1102"/>
        <v>6.9917848961138468E-11</v>
      </c>
      <c r="BP1992">
        <f t="shared" si="1102"/>
        <v>7.111057564552405E-11</v>
      </c>
      <c r="BQ1992">
        <f t="shared" si="1103"/>
        <v>7.2323533603847385E-11</v>
      </c>
      <c r="BR1992">
        <f t="shared" si="1103"/>
        <v>7.3557063901979305E-11</v>
      </c>
      <c r="BS1992">
        <f t="shared" si="1103"/>
        <v>7.4811513317448382E-11</v>
      </c>
      <c r="BT1992">
        <f t="shared" si="1103"/>
        <v>7.6087234434399623E-11</v>
      </c>
      <c r="BU1992">
        <f t="shared" si="1106"/>
        <v>7.7384585740120653E-11</v>
      </c>
      <c r="BV1992">
        <f t="shared" si="1106"/>
        <v>7.8703931723157466E-11</v>
      </c>
      <c r="BW1992">
        <f t="shared" si="1106"/>
        <v>8.004564297305358E-11</v>
      </c>
      <c r="BX1992">
        <f t="shared" si="1106"/>
        <v>8.1410096281724867E-11</v>
      </c>
      <c r="BY1992">
        <f t="shared" si="1109"/>
        <v>8.2797674746514466E-11</v>
      </c>
      <c r="BZ1992">
        <f t="shared" si="1107"/>
        <v>8.4208767874942827E-11</v>
      </c>
      <c r="CA1992">
        <f t="shared" si="1107"/>
        <v>8.5643771691178924E-11</v>
      </c>
      <c r="CB1992">
        <f t="shared" si="1107"/>
        <v>8.7103088844275554E-11</v>
      </c>
      <c r="CC1992">
        <f t="shared" si="1107"/>
        <v>8.8587128718181625E-11</v>
      </c>
      <c r="CD1992">
        <f t="shared" si="1107"/>
        <v>9.0096307543565918E-11</v>
      </c>
      <c r="CE1992">
        <f t="shared" si="1108"/>
        <v>9.163104851148608E-11</v>
      </c>
      <c r="CF1992">
        <f t="shared" si="1108"/>
        <v>9.3191781888930774E-11</v>
      </c>
      <c r="CG1992">
        <f t="shared" si="1108"/>
        <v>9.4778945136256408E-11</v>
      </c>
      <c r="CH1992">
        <f t="shared" si="1108"/>
        <v>9.6392983026567024E-11</v>
      </c>
      <c r="CI1992">
        <f t="shared" si="1111"/>
        <v>9.8034347767054035E-11</v>
      </c>
      <c r="CJ1992">
        <f t="shared" si="1110"/>
        <v>9.9703499122332748E-11</v>
      </c>
      <c r="CK1992">
        <f t="shared" si="1100"/>
        <v>1.0140090453981052E-10</v>
      </c>
      <c r="CL1992">
        <f t="shared" si="1097"/>
        <v>1.0312703927711906E-10</v>
      </c>
      <c r="CM1992">
        <f t="shared" si="1084"/>
        <v>1.048823865316375E-10</v>
      </c>
      <c r="CN1992">
        <f t="shared" si="1084"/>
        <v>1.0666743757215298E-10</v>
      </c>
      <c r="CO1992">
        <f t="shared" si="1084"/>
        <v>1.0848269187268304E-10</v>
      </c>
      <c r="CP1992">
        <f t="shared" si="1084"/>
        <v>1.103286572484971E-10</v>
      </c>
      <c r="CQ1992">
        <f t="shared" si="1085"/>
        <v>1.1220584999437856E-10</v>
      </c>
      <c r="CR1992">
        <f t="shared" si="1085"/>
        <v>1.1411479502515811E-10</v>
      </c>
      <c r="CS1992">
        <f t="shared" si="1085"/>
        <v>1.1605602601855558E-10</v>
      </c>
      <c r="CT1992">
        <f t="shared" si="1085"/>
        <v>1.1803008556036916E-10</v>
      </c>
      <c r="CU1992">
        <f t="shared" si="1092"/>
        <v>1.2003752529205643E-10</v>
      </c>
      <c r="CV1992">
        <f t="shared" si="1087"/>
        <v>1.2207890606073197E-10</v>
      </c>
      <c r="CW1992">
        <f t="shared" si="1087"/>
        <v>1.2415479807163242E-10</v>
      </c>
      <c r="CX1992">
        <f t="shared" si="1087"/>
        <v>1.2626578104308991E-10</v>
      </c>
      <c r="CY1992">
        <f t="shared" si="1087"/>
        <v>1.284124443640443E-10</v>
      </c>
      <c r="CZ1992">
        <f t="shared" si="1088"/>
        <v>1.3059538725414305E-10</v>
      </c>
      <c r="DA1992">
        <f t="shared" si="1088"/>
        <v>1.3281521892647582E-10</v>
      </c>
      <c r="DB1992">
        <f t="shared" si="1088"/>
        <v>1.3507255875297041E-10</v>
      </c>
      <c r="DC1992">
        <f t="shared" si="1088"/>
        <v>1.3736803643251441E-10</v>
      </c>
      <c r="DD1992">
        <f t="shared" si="1089"/>
        <v>1.3970229216182312E-10</v>
      </c>
      <c r="DE1992">
        <f t="shared" si="1089"/>
        <v>1.4207597680912716E-10</v>
      </c>
      <c r="DF1992">
        <f t="shared" si="1080"/>
        <v>1.4448975209069236E-10</v>
      </c>
      <c r="DG1992">
        <f t="shared" si="1080"/>
        <v>1.4694429075024751E-10</v>
      </c>
      <c r="DH1992">
        <f t="shared" si="1080"/>
        <v>1.4944027674135355E-10</v>
      </c>
      <c r="DI1992">
        <f t="shared" si="1080"/>
        <v>1.5197840541275421E-10</v>
      </c>
      <c r="DJ1992">
        <f t="shared" si="1112"/>
        <v>1.5455938369677788E-10</v>
      </c>
      <c r="DK1992" s="42">
        <f t="shared" si="1112"/>
        <v>1.5718393030082098E-10</v>
      </c>
      <c r="DL1992" s="40">
        <f t="shared" si="1077"/>
        <v>5.3100602686993204E-9</v>
      </c>
    </row>
    <row r="1993" spans="13:116" x14ac:dyDescent="0.25">
      <c r="M1993" s="38"/>
      <c r="N1993" s="40">
        <f t="shared" ref="N1993:N2056" si="1114">P1993*$E$29</f>
        <v>2.0085931609099735E-9</v>
      </c>
      <c r="O1993" s="45">
        <f t="shared" si="1078"/>
        <v>39.700000000000607</v>
      </c>
      <c r="P1993">
        <f t="shared" si="1113"/>
        <v>2.8950188095753823E-11</v>
      </c>
      <c r="Q1993">
        <f t="shared" si="1079"/>
        <v>2.9446426809699272E-11</v>
      </c>
      <c r="R1993">
        <f t="shared" si="1079"/>
        <v>2.9951126287045962E-11</v>
      </c>
      <c r="S1993">
        <f t="shared" si="1079"/>
        <v>3.046442995462954E-11</v>
      </c>
      <c r="T1993">
        <f t="shared" si="1079"/>
        <v>3.0986483655591442E-11</v>
      </c>
      <c r="U1993">
        <f t="shared" si="1081"/>
        <v>3.1517435689813175E-11</v>
      </c>
      <c r="V1993">
        <f t="shared" si="1081"/>
        <v>3.2057436855021835E-11</v>
      </c>
      <c r="W1993">
        <f t="shared" si="1081"/>
        <v>3.2606640488577909E-11</v>
      </c>
      <c r="X1993">
        <f t="shared" si="1081"/>
        <v>3.3165202509957981E-11</v>
      </c>
      <c r="Y1993">
        <f t="shared" si="1082"/>
        <v>3.3733281463941892E-11</v>
      </c>
      <c r="Z1993">
        <f t="shared" si="1082"/>
        <v>3.4311038564517358E-11</v>
      </c>
      <c r="AA1993">
        <f t="shared" si="1082"/>
        <v>3.4898637739513095E-11</v>
      </c>
      <c r="AB1993">
        <f t="shared" si="1082"/>
        <v>3.5496245675974146E-11</v>
      </c>
      <c r="AC1993">
        <f t="shared" si="1083"/>
        <v>3.6104031866287473E-11</v>
      </c>
      <c r="AD1993">
        <f t="shared" si="1083"/>
        <v>3.672216865507549E-11</v>
      </c>
      <c r="AE1993">
        <f t="shared" si="1083"/>
        <v>3.7350831286867743E-11</v>
      </c>
      <c r="AF1993">
        <f t="shared" si="1083"/>
        <v>3.799019795456021E-11</v>
      </c>
      <c r="AG1993">
        <f t="shared" si="1091"/>
        <v>3.8640449848682167E-11</v>
      </c>
      <c r="AH1993">
        <f t="shared" si="1090"/>
        <v>3.9301771207478835E-11</v>
      </c>
      <c r="AI1993">
        <f t="shared" si="1090"/>
        <v>3.9974349367823109E-11</v>
      </c>
      <c r="AJ1993" s="42">
        <f t="shared" si="1090"/>
        <v>4.0658374816972709E-11</v>
      </c>
      <c r="AK1993">
        <f t="shared" si="1090"/>
        <v>4.1354041245186956E-11</v>
      </c>
      <c r="AL1993">
        <f t="shared" si="1094"/>
        <v>4.2061545599212041E-11</v>
      </c>
      <c r="AM1993">
        <f t="shared" si="1093"/>
        <v>4.2781088136655176E-11</v>
      </c>
      <c r="AN1993">
        <f t="shared" si="1093"/>
        <v>4.351287248126056E-11</v>
      </c>
      <c r="AO1993">
        <f t="shared" si="1093"/>
        <v>4.4257105679098332E-11</v>
      </c>
      <c r="AP1993">
        <f t="shared" si="1093"/>
        <v>4.5013998255687313E-11</v>
      </c>
      <c r="AQ1993">
        <f t="shared" si="1093"/>
        <v>4.5783764274062829E-11</v>
      </c>
      <c r="AR1993">
        <f t="shared" si="1105"/>
        <v>4.6566621393804839E-11</v>
      </c>
      <c r="AS1993">
        <f t="shared" si="1101"/>
        <v>4.7362790931046548E-11</v>
      </c>
      <c r="AT1993">
        <f t="shared" si="1101"/>
        <v>4.8172497919474821E-11</v>
      </c>
      <c r="AU1993">
        <f t="shared" si="1086"/>
        <v>4.8995971172339804E-11</v>
      </c>
      <c r="AV1993">
        <f t="shared" si="1086"/>
        <v>4.9833443345492812E-11</v>
      </c>
      <c r="AW1993">
        <f t="shared" si="1086"/>
        <v>5.0685151001467206E-11</v>
      </c>
      <c r="AX1993">
        <f t="shared" si="1086"/>
        <v>5.1551334674618102E-11</v>
      </c>
      <c r="AY1993">
        <f t="shared" si="1086"/>
        <v>5.2432238937341838E-11</v>
      </c>
      <c r="AZ1993">
        <f t="shared" si="1086"/>
        <v>5.332811246739109E-11</v>
      </c>
      <c r="BA1993">
        <f t="shared" si="1098"/>
        <v>5.423920811630109E-11</v>
      </c>
      <c r="BB1993">
        <f t="shared" si="1095"/>
        <v>5.516578297895081E-11</v>
      </c>
      <c r="BC1993">
        <f t="shared" si="1095"/>
        <v>5.6108098464272504E-11</v>
      </c>
      <c r="BD1993">
        <f t="shared" si="1095"/>
        <v>5.7066420367130736E-11</v>
      </c>
      <c r="BE1993">
        <f t="shared" si="1095"/>
        <v>5.8041018941390106E-11</v>
      </c>
      <c r="BF1993">
        <f t="shared" si="1104"/>
        <v>5.9032168974192036E-11</v>
      </c>
      <c r="BG1993">
        <f t="shared" si="1099"/>
        <v>6.0040149861456427E-11</v>
      </c>
      <c r="BH1993">
        <f t="shared" si="1099"/>
        <v>6.1065245684632866E-11</v>
      </c>
      <c r="BI1993">
        <f t="shared" si="1096"/>
        <v>6.2107745288721838E-11</v>
      </c>
      <c r="BJ1993">
        <f t="shared" si="1096"/>
        <v>6.3167942361580551E-11</v>
      </c>
      <c r="BK1993">
        <f t="shared" si="1096"/>
        <v>6.4246135514542617E-11</v>
      </c>
      <c r="BL1993">
        <f t="shared" si="1096"/>
        <v>6.534262836436892E-11</v>
      </c>
      <c r="BM1993">
        <f t="shared" si="1102"/>
        <v>6.6457729616549574E-11</v>
      </c>
      <c r="BN1993">
        <f t="shared" si="1102"/>
        <v>6.7591753149983594E-11</v>
      </c>
      <c r="BO1993">
        <f t="shared" si="1102"/>
        <v>6.8745018103056793E-11</v>
      </c>
      <c r="BP1993">
        <f t="shared" si="1102"/>
        <v>6.9917848961138468E-11</v>
      </c>
      <c r="BQ1993">
        <f t="shared" si="1103"/>
        <v>7.111057564552405E-11</v>
      </c>
      <c r="BR1993">
        <f t="shared" si="1103"/>
        <v>7.2323533603847385E-11</v>
      </c>
      <c r="BS1993">
        <f t="shared" si="1103"/>
        <v>7.3557063901979305E-11</v>
      </c>
      <c r="BT1993">
        <f t="shared" si="1103"/>
        <v>7.4811513317448382E-11</v>
      </c>
      <c r="BU1993">
        <f t="shared" si="1106"/>
        <v>7.6087234434399623E-11</v>
      </c>
      <c r="BV1993">
        <f t="shared" si="1106"/>
        <v>7.7384585740120653E-11</v>
      </c>
      <c r="BW1993">
        <f t="shared" si="1106"/>
        <v>7.8703931723157466E-11</v>
      </c>
      <c r="BX1993">
        <f t="shared" si="1106"/>
        <v>8.004564297305358E-11</v>
      </c>
      <c r="BY1993">
        <f t="shared" si="1109"/>
        <v>8.1410096281724867E-11</v>
      </c>
      <c r="BZ1993">
        <f t="shared" si="1107"/>
        <v>8.2797674746514466E-11</v>
      </c>
      <c r="CA1993">
        <f t="shared" si="1107"/>
        <v>8.4208767874942827E-11</v>
      </c>
      <c r="CB1993">
        <f t="shared" si="1107"/>
        <v>8.5643771691178924E-11</v>
      </c>
      <c r="CC1993">
        <f t="shared" si="1107"/>
        <v>8.7103088844275554E-11</v>
      </c>
      <c r="CD1993">
        <f t="shared" si="1107"/>
        <v>8.8587128718181625E-11</v>
      </c>
      <c r="CE1993">
        <f t="shared" si="1108"/>
        <v>9.0096307543565918E-11</v>
      </c>
      <c r="CF1993">
        <f t="shared" si="1108"/>
        <v>9.163104851148608E-11</v>
      </c>
      <c r="CG1993">
        <f t="shared" si="1108"/>
        <v>9.3191781888930774E-11</v>
      </c>
      <c r="CH1993">
        <f t="shared" si="1108"/>
        <v>9.4778945136256408E-11</v>
      </c>
      <c r="CI1993">
        <f t="shared" si="1111"/>
        <v>9.6392983026567024E-11</v>
      </c>
      <c r="CJ1993">
        <f t="shared" si="1110"/>
        <v>9.8034347767054035E-11</v>
      </c>
      <c r="CK1993">
        <f t="shared" si="1100"/>
        <v>9.9703499122332748E-11</v>
      </c>
      <c r="CL1993">
        <f t="shared" si="1097"/>
        <v>1.0140090453981052E-10</v>
      </c>
      <c r="CM1993">
        <f t="shared" si="1084"/>
        <v>1.0312703927711906E-10</v>
      </c>
      <c r="CN1993">
        <f t="shared" si="1084"/>
        <v>1.048823865316375E-10</v>
      </c>
      <c r="CO1993">
        <f t="shared" si="1084"/>
        <v>1.0666743757215298E-10</v>
      </c>
      <c r="CP1993">
        <f t="shared" si="1084"/>
        <v>1.0848269187268304E-10</v>
      </c>
      <c r="CQ1993">
        <f t="shared" si="1085"/>
        <v>1.103286572484971E-10</v>
      </c>
      <c r="CR1993">
        <f t="shared" si="1085"/>
        <v>1.1220584999437856E-10</v>
      </c>
      <c r="CS1993">
        <f t="shared" si="1085"/>
        <v>1.1411479502515811E-10</v>
      </c>
      <c r="CT1993">
        <f t="shared" si="1085"/>
        <v>1.1605602601855558E-10</v>
      </c>
      <c r="CU1993">
        <f t="shared" si="1092"/>
        <v>1.1803008556036916E-10</v>
      </c>
      <c r="CV1993">
        <f t="shared" si="1087"/>
        <v>1.2003752529205643E-10</v>
      </c>
      <c r="CW1993">
        <f t="shared" si="1087"/>
        <v>1.2207890606073197E-10</v>
      </c>
      <c r="CX1993">
        <f t="shared" si="1087"/>
        <v>1.2415479807163242E-10</v>
      </c>
      <c r="CY1993">
        <f t="shared" si="1087"/>
        <v>1.2626578104308991E-10</v>
      </c>
      <c r="CZ1993">
        <f t="shared" si="1088"/>
        <v>1.284124443640443E-10</v>
      </c>
      <c r="DA1993">
        <f t="shared" si="1088"/>
        <v>1.3059538725414305E-10</v>
      </c>
      <c r="DB1993">
        <f t="shared" si="1088"/>
        <v>1.3281521892647582E-10</v>
      </c>
      <c r="DC1993">
        <f t="shared" si="1088"/>
        <v>1.3507255875297041E-10</v>
      </c>
      <c r="DD1993">
        <f t="shared" si="1089"/>
        <v>1.3736803643251441E-10</v>
      </c>
      <c r="DE1993">
        <f t="shared" si="1089"/>
        <v>1.3970229216182312E-10</v>
      </c>
      <c r="DF1993">
        <f t="shared" si="1080"/>
        <v>1.4207597680912716E-10</v>
      </c>
      <c r="DG1993">
        <f t="shared" si="1080"/>
        <v>1.4448975209069236E-10</v>
      </c>
      <c r="DH1993">
        <f t="shared" si="1080"/>
        <v>1.4694429075024751E-10</v>
      </c>
      <c r="DI1993">
        <f t="shared" si="1080"/>
        <v>1.4944027674135355E-10</v>
      </c>
      <c r="DJ1993">
        <f t="shared" si="1112"/>
        <v>1.5197840541275421E-10</v>
      </c>
      <c r="DK1993" s="42">
        <f t="shared" si="1112"/>
        <v>1.5455938369677788E-10</v>
      </c>
      <c r="DL1993" s="40">
        <f t="shared" ref="DL1993:DL2056" si="1115">SUM(P1993:DK1993)*0.01*$E$29</f>
        <v>5.2210904089046042E-9</v>
      </c>
    </row>
    <row r="1994" spans="13:116" x14ac:dyDescent="0.25">
      <c r="M1994" s="38"/>
      <c r="N1994" s="40">
        <f t="shared" si="1114"/>
        <v>1.9747408500048965E-9</v>
      </c>
      <c r="O1994" s="45">
        <f t="shared" ref="O1994:O2057" si="1116">O1993+0.02</f>
        <v>39.72000000000061</v>
      </c>
      <c r="P1994">
        <f t="shared" si="1113"/>
        <v>2.8462269094907513E-11</v>
      </c>
      <c r="Q1994">
        <f t="shared" ref="Q1994:T2057" si="1117">P1993</f>
        <v>2.8950188095753823E-11</v>
      </c>
      <c r="R1994">
        <f t="shared" si="1117"/>
        <v>2.9446426809699272E-11</v>
      </c>
      <c r="S1994">
        <f t="shared" si="1117"/>
        <v>2.9951126287045962E-11</v>
      </c>
      <c r="T1994">
        <f t="shared" si="1117"/>
        <v>3.046442995462954E-11</v>
      </c>
      <c r="U1994">
        <f t="shared" si="1081"/>
        <v>3.0986483655591442E-11</v>
      </c>
      <c r="V1994">
        <f t="shared" si="1081"/>
        <v>3.1517435689813175E-11</v>
      </c>
      <c r="W1994">
        <f t="shared" si="1081"/>
        <v>3.2057436855021835E-11</v>
      </c>
      <c r="X1994">
        <f t="shared" si="1081"/>
        <v>3.2606640488577909E-11</v>
      </c>
      <c r="Y1994">
        <f t="shared" si="1082"/>
        <v>3.3165202509957981E-11</v>
      </c>
      <c r="Z1994">
        <f t="shared" si="1082"/>
        <v>3.3733281463941892E-11</v>
      </c>
      <c r="AA1994">
        <f t="shared" si="1082"/>
        <v>3.4311038564517358E-11</v>
      </c>
      <c r="AB1994">
        <f t="shared" si="1082"/>
        <v>3.4898637739513095E-11</v>
      </c>
      <c r="AC1994">
        <f t="shared" si="1083"/>
        <v>3.5496245675974146E-11</v>
      </c>
      <c r="AD1994">
        <f t="shared" si="1083"/>
        <v>3.6104031866287473E-11</v>
      </c>
      <c r="AE1994">
        <f t="shared" si="1083"/>
        <v>3.672216865507549E-11</v>
      </c>
      <c r="AF1994">
        <f t="shared" si="1083"/>
        <v>3.7350831286867743E-11</v>
      </c>
      <c r="AG1994">
        <f t="shared" si="1091"/>
        <v>3.799019795456021E-11</v>
      </c>
      <c r="AH1994">
        <f t="shared" si="1090"/>
        <v>3.8640449848682167E-11</v>
      </c>
      <c r="AI1994">
        <f t="shared" si="1090"/>
        <v>3.9301771207478835E-11</v>
      </c>
      <c r="AJ1994" s="42">
        <f t="shared" si="1090"/>
        <v>3.9974349367823109E-11</v>
      </c>
      <c r="AK1994">
        <f t="shared" si="1090"/>
        <v>4.0658374816972709E-11</v>
      </c>
      <c r="AL1994">
        <f t="shared" si="1094"/>
        <v>4.1354041245186956E-11</v>
      </c>
      <c r="AM1994">
        <f t="shared" si="1093"/>
        <v>4.2061545599212041E-11</v>
      </c>
      <c r="AN1994">
        <f t="shared" si="1093"/>
        <v>4.2781088136655176E-11</v>
      </c>
      <c r="AO1994">
        <f t="shared" si="1093"/>
        <v>4.351287248126056E-11</v>
      </c>
      <c r="AP1994">
        <f t="shared" si="1093"/>
        <v>4.4257105679098332E-11</v>
      </c>
      <c r="AQ1994">
        <f t="shared" si="1093"/>
        <v>4.5013998255687313E-11</v>
      </c>
      <c r="AR1994">
        <f t="shared" si="1105"/>
        <v>4.5783764274062829E-11</v>
      </c>
      <c r="AS1994">
        <f t="shared" si="1101"/>
        <v>4.6566621393804839E-11</v>
      </c>
      <c r="AT1994">
        <f t="shared" si="1101"/>
        <v>4.7362790931046548E-11</v>
      </c>
      <c r="AU1994">
        <f t="shared" si="1086"/>
        <v>4.8172497919474821E-11</v>
      </c>
      <c r="AV1994">
        <f t="shared" si="1086"/>
        <v>4.8995971172339804E-11</v>
      </c>
      <c r="AW1994">
        <f t="shared" si="1086"/>
        <v>4.9833443345492812E-11</v>
      </c>
      <c r="AX1994">
        <f t="shared" si="1086"/>
        <v>5.0685151001467206E-11</v>
      </c>
      <c r="AY1994">
        <f t="shared" si="1086"/>
        <v>5.1551334674618102E-11</v>
      </c>
      <c r="AZ1994">
        <f t="shared" si="1086"/>
        <v>5.2432238937341838E-11</v>
      </c>
      <c r="BA1994">
        <f t="shared" si="1098"/>
        <v>5.332811246739109E-11</v>
      </c>
      <c r="BB1994">
        <f t="shared" si="1095"/>
        <v>5.423920811630109E-11</v>
      </c>
      <c r="BC1994">
        <f t="shared" si="1095"/>
        <v>5.516578297895081E-11</v>
      </c>
      <c r="BD1994">
        <f t="shared" si="1095"/>
        <v>5.6108098464272504E-11</v>
      </c>
      <c r="BE1994">
        <f t="shared" si="1095"/>
        <v>5.7066420367130736E-11</v>
      </c>
      <c r="BF1994">
        <f t="shared" si="1104"/>
        <v>5.8041018941390106E-11</v>
      </c>
      <c r="BG1994">
        <f t="shared" si="1099"/>
        <v>5.9032168974192036E-11</v>
      </c>
      <c r="BH1994">
        <f t="shared" si="1099"/>
        <v>6.0040149861456427E-11</v>
      </c>
      <c r="BI1994">
        <f t="shared" si="1096"/>
        <v>6.1065245684632866E-11</v>
      </c>
      <c r="BJ1994">
        <f t="shared" si="1096"/>
        <v>6.2107745288721838E-11</v>
      </c>
      <c r="BK1994">
        <f t="shared" si="1096"/>
        <v>6.3167942361580551E-11</v>
      </c>
      <c r="BL1994">
        <f t="shared" si="1096"/>
        <v>6.4246135514542617E-11</v>
      </c>
      <c r="BM1994">
        <f t="shared" si="1102"/>
        <v>6.534262836436892E-11</v>
      </c>
      <c r="BN1994">
        <f t="shared" si="1102"/>
        <v>6.6457729616549574E-11</v>
      </c>
      <c r="BO1994">
        <f t="shared" si="1102"/>
        <v>6.7591753149983594E-11</v>
      </c>
      <c r="BP1994">
        <f t="shared" si="1102"/>
        <v>6.8745018103056793E-11</v>
      </c>
      <c r="BQ1994">
        <f t="shared" si="1103"/>
        <v>6.9917848961138468E-11</v>
      </c>
      <c r="BR1994">
        <f t="shared" si="1103"/>
        <v>7.111057564552405E-11</v>
      </c>
      <c r="BS1994">
        <f t="shared" si="1103"/>
        <v>7.2323533603847385E-11</v>
      </c>
      <c r="BT1994">
        <f t="shared" si="1103"/>
        <v>7.3557063901979305E-11</v>
      </c>
      <c r="BU1994">
        <f t="shared" si="1106"/>
        <v>7.4811513317448382E-11</v>
      </c>
      <c r="BV1994">
        <f t="shared" si="1106"/>
        <v>7.6087234434399623E-11</v>
      </c>
      <c r="BW1994">
        <f t="shared" si="1106"/>
        <v>7.7384585740120653E-11</v>
      </c>
      <c r="BX1994">
        <f t="shared" si="1106"/>
        <v>7.8703931723157466E-11</v>
      </c>
      <c r="BY1994">
        <f t="shared" si="1109"/>
        <v>8.004564297305358E-11</v>
      </c>
      <c r="BZ1994">
        <f t="shared" si="1107"/>
        <v>8.1410096281724867E-11</v>
      </c>
      <c r="CA1994">
        <f t="shared" si="1107"/>
        <v>8.2797674746514466E-11</v>
      </c>
      <c r="CB1994">
        <f t="shared" si="1107"/>
        <v>8.4208767874942827E-11</v>
      </c>
      <c r="CC1994">
        <f t="shared" si="1107"/>
        <v>8.5643771691178924E-11</v>
      </c>
      <c r="CD1994">
        <f t="shared" si="1107"/>
        <v>8.7103088844275554E-11</v>
      </c>
      <c r="CE1994">
        <f t="shared" si="1108"/>
        <v>8.8587128718181625E-11</v>
      </c>
      <c r="CF1994">
        <f t="shared" si="1108"/>
        <v>9.0096307543565918E-11</v>
      </c>
      <c r="CG1994">
        <f t="shared" si="1108"/>
        <v>9.163104851148608E-11</v>
      </c>
      <c r="CH1994">
        <f t="shared" si="1108"/>
        <v>9.3191781888930774E-11</v>
      </c>
      <c r="CI1994">
        <f t="shared" si="1111"/>
        <v>9.4778945136256408E-11</v>
      </c>
      <c r="CJ1994">
        <f t="shared" si="1110"/>
        <v>9.6392983026567024E-11</v>
      </c>
      <c r="CK1994">
        <f t="shared" si="1100"/>
        <v>9.8034347767054035E-11</v>
      </c>
      <c r="CL1994">
        <f t="shared" si="1097"/>
        <v>9.9703499122332748E-11</v>
      </c>
      <c r="CM1994">
        <f t="shared" si="1084"/>
        <v>1.0140090453981052E-10</v>
      </c>
      <c r="CN1994">
        <f t="shared" si="1084"/>
        <v>1.0312703927711906E-10</v>
      </c>
      <c r="CO1994">
        <f t="shared" si="1084"/>
        <v>1.048823865316375E-10</v>
      </c>
      <c r="CP1994">
        <f t="shared" si="1084"/>
        <v>1.0666743757215298E-10</v>
      </c>
      <c r="CQ1994">
        <f t="shared" si="1085"/>
        <v>1.0848269187268304E-10</v>
      </c>
      <c r="CR1994">
        <f t="shared" si="1085"/>
        <v>1.103286572484971E-10</v>
      </c>
      <c r="CS1994">
        <f t="shared" si="1085"/>
        <v>1.1220584999437856E-10</v>
      </c>
      <c r="CT1994">
        <f t="shared" si="1085"/>
        <v>1.1411479502515811E-10</v>
      </c>
      <c r="CU1994">
        <f t="shared" si="1092"/>
        <v>1.1605602601855558E-10</v>
      </c>
      <c r="CV1994">
        <f t="shared" si="1087"/>
        <v>1.1803008556036916E-10</v>
      </c>
      <c r="CW1994">
        <f t="shared" si="1087"/>
        <v>1.2003752529205643E-10</v>
      </c>
      <c r="CX1994">
        <f t="shared" si="1087"/>
        <v>1.2207890606073197E-10</v>
      </c>
      <c r="CY1994">
        <f t="shared" si="1087"/>
        <v>1.2415479807163242E-10</v>
      </c>
      <c r="CZ1994">
        <f t="shared" si="1088"/>
        <v>1.2626578104308991E-10</v>
      </c>
      <c r="DA1994">
        <f t="shared" si="1088"/>
        <v>1.284124443640443E-10</v>
      </c>
      <c r="DB1994">
        <f t="shared" si="1088"/>
        <v>1.3059538725414305E-10</v>
      </c>
      <c r="DC1994">
        <f t="shared" si="1088"/>
        <v>1.3281521892647582E-10</v>
      </c>
      <c r="DD1994">
        <f t="shared" si="1089"/>
        <v>1.3507255875297041E-10</v>
      </c>
      <c r="DE1994">
        <f t="shared" si="1089"/>
        <v>1.3736803643251441E-10</v>
      </c>
      <c r="DF1994">
        <f t="shared" si="1080"/>
        <v>1.3970229216182312E-10</v>
      </c>
      <c r="DG1994">
        <f t="shared" si="1080"/>
        <v>1.4207597680912716E-10</v>
      </c>
      <c r="DH1994">
        <f t="shared" si="1080"/>
        <v>1.4448975209069236E-10</v>
      </c>
      <c r="DI1994">
        <f t="shared" si="1080"/>
        <v>1.4694429075024751E-10</v>
      </c>
      <c r="DJ1994">
        <f t="shared" si="1112"/>
        <v>1.4944027674135355E-10</v>
      </c>
      <c r="DK1994" s="42">
        <f t="shared" si="1112"/>
        <v>1.5197840541275421E-10</v>
      </c>
      <c r="DL1994" s="40">
        <f t="shared" si="1115"/>
        <v>5.1336029628258174E-9</v>
      </c>
    </row>
    <row r="1995" spans="13:116" x14ac:dyDescent="0.25">
      <c r="M1995" s="38"/>
      <c r="N1995" s="40">
        <f t="shared" si="1114"/>
        <v>1.9414561451206047E-9</v>
      </c>
      <c r="O1995" s="45">
        <f t="shared" si="1116"/>
        <v>39.740000000000613</v>
      </c>
      <c r="P1995">
        <f t="shared" si="1113"/>
        <v>2.7982531094268624E-11</v>
      </c>
      <c r="Q1995">
        <f t="shared" si="1117"/>
        <v>2.8462269094907513E-11</v>
      </c>
      <c r="R1995">
        <f t="shared" si="1117"/>
        <v>2.8950188095753823E-11</v>
      </c>
      <c r="S1995">
        <f t="shared" si="1117"/>
        <v>2.9446426809699272E-11</v>
      </c>
      <c r="T1995">
        <f t="shared" si="1117"/>
        <v>2.9951126287045962E-11</v>
      </c>
      <c r="U1995">
        <f t="shared" si="1081"/>
        <v>3.046442995462954E-11</v>
      </c>
      <c r="V1995">
        <f t="shared" si="1081"/>
        <v>3.0986483655591442E-11</v>
      </c>
      <c r="W1995">
        <f t="shared" si="1081"/>
        <v>3.1517435689813175E-11</v>
      </c>
      <c r="X1995">
        <f t="shared" si="1081"/>
        <v>3.2057436855021835E-11</v>
      </c>
      <c r="Y1995">
        <f t="shared" si="1082"/>
        <v>3.2606640488577909E-11</v>
      </c>
      <c r="Z1995">
        <f t="shared" si="1082"/>
        <v>3.3165202509957981E-11</v>
      </c>
      <c r="AA1995">
        <f t="shared" si="1082"/>
        <v>3.3733281463941892E-11</v>
      </c>
      <c r="AB1995">
        <f t="shared" si="1082"/>
        <v>3.4311038564517358E-11</v>
      </c>
      <c r="AC1995">
        <f t="shared" si="1083"/>
        <v>3.4898637739513095E-11</v>
      </c>
      <c r="AD1995">
        <f t="shared" si="1083"/>
        <v>3.5496245675974146E-11</v>
      </c>
      <c r="AE1995">
        <f t="shared" si="1083"/>
        <v>3.6104031866287473E-11</v>
      </c>
      <c r="AF1995">
        <f t="shared" si="1083"/>
        <v>3.672216865507549E-11</v>
      </c>
      <c r="AG1995">
        <f t="shared" si="1091"/>
        <v>3.7350831286867743E-11</v>
      </c>
      <c r="AH1995">
        <f t="shared" si="1090"/>
        <v>3.799019795456021E-11</v>
      </c>
      <c r="AI1995">
        <f t="shared" si="1090"/>
        <v>3.8640449848682167E-11</v>
      </c>
      <c r="AJ1995" s="42">
        <f t="shared" si="1090"/>
        <v>3.9301771207478835E-11</v>
      </c>
      <c r="AK1995">
        <f t="shared" si="1090"/>
        <v>3.9974349367823109E-11</v>
      </c>
      <c r="AL1995">
        <f t="shared" si="1094"/>
        <v>4.0658374816972709E-11</v>
      </c>
      <c r="AM1995">
        <f t="shared" si="1093"/>
        <v>4.1354041245186956E-11</v>
      </c>
      <c r="AN1995">
        <f t="shared" si="1093"/>
        <v>4.2061545599212041E-11</v>
      </c>
      <c r="AO1995">
        <f t="shared" si="1093"/>
        <v>4.2781088136655176E-11</v>
      </c>
      <c r="AP1995">
        <f t="shared" si="1093"/>
        <v>4.351287248126056E-11</v>
      </c>
      <c r="AQ1995">
        <f t="shared" si="1093"/>
        <v>4.4257105679098332E-11</v>
      </c>
      <c r="AR1995">
        <f t="shared" si="1105"/>
        <v>4.5013998255687313E-11</v>
      </c>
      <c r="AS1995">
        <f t="shared" si="1101"/>
        <v>4.5783764274062829E-11</v>
      </c>
      <c r="AT1995">
        <f t="shared" si="1101"/>
        <v>4.6566621393804839E-11</v>
      </c>
      <c r="AU1995">
        <f t="shared" si="1086"/>
        <v>4.7362790931046548E-11</v>
      </c>
      <c r="AV1995">
        <f t="shared" si="1086"/>
        <v>4.8172497919474821E-11</v>
      </c>
      <c r="AW1995">
        <f t="shared" si="1086"/>
        <v>4.8995971172339804E-11</v>
      </c>
      <c r="AX1995">
        <f t="shared" si="1086"/>
        <v>4.9833443345492812E-11</v>
      </c>
      <c r="AY1995">
        <f t="shared" si="1086"/>
        <v>5.0685151001467206E-11</v>
      </c>
      <c r="AZ1995">
        <f t="shared" si="1086"/>
        <v>5.1551334674618102E-11</v>
      </c>
      <c r="BA1995">
        <f t="shared" si="1098"/>
        <v>5.2432238937341838E-11</v>
      </c>
      <c r="BB1995">
        <f t="shared" si="1095"/>
        <v>5.332811246739109E-11</v>
      </c>
      <c r="BC1995">
        <f t="shared" si="1095"/>
        <v>5.423920811630109E-11</v>
      </c>
      <c r="BD1995">
        <f t="shared" si="1095"/>
        <v>5.516578297895081E-11</v>
      </c>
      <c r="BE1995">
        <f t="shared" si="1095"/>
        <v>5.6108098464272504E-11</v>
      </c>
      <c r="BF1995">
        <f t="shared" si="1104"/>
        <v>5.7066420367130736E-11</v>
      </c>
      <c r="BG1995">
        <f t="shared" si="1099"/>
        <v>5.8041018941390106E-11</v>
      </c>
      <c r="BH1995">
        <f t="shared" si="1099"/>
        <v>5.9032168974192036E-11</v>
      </c>
      <c r="BI1995">
        <f t="shared" si="1096"/>
        <v>6.0040149861456427E-11</v>
      </c>
      <c r="BJ1995">
        <f t="shared" si="1096"/>
        <v>6.1065245684632866E-11</v>
      </c>
      <c r="BK1995">
        <f t="shared" si="1096"/>
        <v>6.2107745288721838E-11</v>
      </c>
      <c r="BL1995">
        <f t="shared" si="1096"/>
        <v>6.3167942361580551E-11</v>
      </c>
      <c r="BM1995">
        <f t="shared" si="1102"/>
        <v>6.4246135514542617E-11</v>
      </c>
      <c r="BN1995">
        <f t="shared" si="1102"/>
        <v>6.534262836436892E-11</v>
      </c>
      <c r="BO1995">
        <f t="shared" si="1102"/>
        <v>6.6457729616549574E-11</v>
      </c>
      <c r="BP1995">
        <f t="shared" si="1102"/>
        <v>6.7591753149983594E-11</v>
      </c>
      <c r="BQ1995">
        <f t="shared" si="1103"/>
        <v>6.8745018103056793E-11</v>
      </c>
      <c r="BR1995">
        <f t="shared" si="1103"/>
        <v>6.9917848961138468E-11</v>
      </c>
      <c r="BS1995">
        <f t="shared" si="1103"/>
        <v>7.111057564552405E-11</v>
      </c>
      <c r="BT1995">
        <f t="shared" si="1103"/>
        <v>7.2323533603847385E-11</v>
      </c>
      <c r="BU1995">
        <f t="shared" si="1106"/>
        <v>7.3557063901979305E-11</v>
      </c>
      <c r="BV1995">
        <f t="shared" si="1106"/>
        <v>7.4811513317448382E-11</v>
      </c>
      <c r="BW1995">
        <f t="shared" si="1106"/>
        <v>7.6087234434399623E-11</v>
      </c>
      <c r="BX1995">
        <f t="shared" si="1106"/>
        <v>7.7384585740120653E-11</v>
      </c>
      <c r="BY1995">
        <f t="shared" si="1109"/>
        <v>7.8703931723157466E-11</v>
      </c>
      <c r="BZ1995">
        <f t="shared" si="1107"/>
        <v>8.004564297305358E-11</v>
      </c>
      <c r="CA1995">
        <f t="shared" si="1107"/>
        <v>8.1410096281724867E-11</v>
      </c>
      <c r="CB1995">
        <f t="shared" si="1107"/>
        <v>8.2797674746514466E-11</v>
      </c>
      <c r="CC1995">
        <f t="shared" si="1107"/>
        <v>8.4208767874942827E-11</v>
      </c>
      <c r="CD1995">
        <f t="shared" si="1107"/>
        <v>8.5643771691178924E-11</v>
      </c>
      <c r="CE1995">
        <f t="shared" si="1108"/>
        <v>8.7103088844275554E-11</v>
      </c>
      <c r="CF1995">
        <f t="shared" si="1108"/>
        <v>8.8587128718181625E-11</v>
      </c>
      <c r="CG1995">
        <f t="shared" si="1108"/>
        <v>9.0096307543565918E-11</v>
      </c>
      <c r="CH1995">
        <f t="shared" si="1108"/>
        <v>9.163104851148608E-11</v>
      </c>
      <c r="CI1995">
        <f t="shared" si="1111"/>
        <v>9.3191781888930774E-11</v>
      </c>
      <c r="CJ1995">
        <f t="shared" si="1110"/>
        <v>9.4778945136256408E-11</v>
      </c>
      <c r="CK1995">
        <f t="shared" si="1100"/>
        <v>9.6392983026567024E-11</v>
      </c>
      <c r="CL1995">
        <f t="shared" si="1097"/>
        <v>9.8034347767054035E-11</v>
      </c>
      <c r="CM1995">
        <f t="shared" si="1084"/>
        <v>9.9703499122332748E-11</v>
      </c>
      <c r="CN1995">
        <f t="shared" si="1084"/>
        <v>1.0140090453981052E-10</v>
      </c>
      <c r="CO1995">
        <f t="shared" si="1084"/>
        <v>1.0312703927711906E-10</v>
      </c>
      <c r="CP1995">
        <f t="shared" si="1084"/>
        <v>1.048823865316375E-10</v>
      </c>
      <c r="CQ1995">
        <f t="shared" si="1085"/>
        <v>1.0666743757215298E-10</v>
      </c>
      <c r="CR1995">
        <f t="shared" si="1085"/>
        <v>1.0848269187268304E-10</v>
      </c>
      <c r="CS1995">
        <f t="shared" si="1085"/>
        <v>1.103286572484971E-10</v>
      </c>
      <c r="CT1995">
        <f t="shared" si="1085"/>
        <v>1.1220584999437856E-10</v>
      </c>
      <c r="CU1995">
        <f t="shared" si="1092"/>
        <v>1.1411479502515811E-10</v>
      </c>
      <c r="CV1995">
        <f t="shared" si="1087"/>
        <v>1.1605602601855558E-10</v>
      </c>
      <c r="CW1995">
        <f t="shared" si="1087"/>
        <v>1.1803008556036916E-10</v>
      </c>
      <c r="CX1995">
        <f t="shared" si="1087"/>
        <v>1.2003752529205643E-10</v>
      </c>
      <c r="CY1995">
        <f t="shared" si="1087"/>
        <v>1.2207890606073197E-10</v>
      </c>
      <c r="CZ1995">
        <f t="shared" si="1088"/>
        <v>1.2415479807163242E-10</v>
      </c>
      <c r="DA1995">
        <f t="shared" si="1088"/>
        <v>1.2626578104308991E-10</v>
      </c>
      <c r="DB1995">
        <f t="shared" si="1088"/>
        <v>1.284124443640443E-10</v>
      </c>
      <c r="DC1995">
        <f t="shared" si="1088"/>
        <v>1.3059538725414305E-10</v>
      </c>
      <c r="DD1995">
        <f t="shared" si="1089"/>
        <v>1.3281521892647582E-10</v>
      </c>
      <c r="DE1995">
        <f t="shared" si="1089"/>
        <v>1.3507255875297041E-10</v>
      </c>
      <c r="DF1995">
        <f t="shared" si="1080"/>
        <v>1.3736803643251441E-10</v>
      </c>
      <c r="DG1995">
        <f t="shared" si="1080"/>
        <v>1.3970229216182312E-10</v>
      </c>
      <c r="DH1995">
        <f t="shared" si="1080"/>
        <v>1.4207597680912716E-10</v>
      </c>
      <c r="DI1995">
        <f t="shared" si="1080"/>
        <v>1.4448975209069236E-10</v>
      </c>
      <c r="DJ1995">
        <f t="shared" si="1112"/>
        <v>1.4694429075024751E-10</v>
      </c>
      <c r="DK1995" s="42">
        <f t="shared" si="1112"/>
        <v>1.4944027674135355E-10</v>
      </c>
      <c r="DL1995" s="40">
        <f t="shared" si="1115"/>
        <v>5.0475733783846403E-9</v>
      </c>
    </row>
    <row r="1996" spans="13:116" x14ac:dyDescent="0.25">
      <c r="M1996" s="38"/>
      <c r="N1996" s="40">
        <f t="shared" si="1114"/>
        <v>1.9087295817189724E-9</v>
      </c>
      <c r="O1996" s="45">
        <f t="shared" si="1116"/>
        <v>39.760000000000616</v>
      </c>
      <c r="P1996">
        <f t="shared" si="1113"/>
        <v>2.7510837679871238E-11</v>
      </c>
      <c r="Q1996">
        <f t="shared" si="1117"/>
        <v>2.7982531094268624E-11</v>
      </c>
      <c r="R1996">
        <f t="shared" si="1117"/>
        <v>2.8462269094907513E-11</v>
      </c>
      <c r="S1996">
        <f t="shared" si="1117"/>
        <v>2.8950188095753823E-11</v>
      </c>
      <c r="T1996">
        <f t="shared" si="1117"/>
        <v>2.9446426809699272E-11</v>
      </c>
      <c r="U1996">
        <f t="shared" si="1081"/>
        <v>2.9951126287045962E-11</v>
      </c>
      <c r="V1996">
        <f t="shared" si="1081"/>
        <v>3.046442995462954E-11</v>
      </c>
      <c r="W1996">
        <f t="shared" si="1081"/>
        <v>3.0986483655591442E-11</v>
      </c>
      <c r="X1996">
        <f t="shared" si="1081"/>
        <v>3.1517435689813175E-11</v>
      </c>
      <c r="Y1996">
        <f t="shared" si="1082"/>
        <v>3.2057436855021835E-11</v>
      </c>
      <c r="Z1996">
        <f t="shared" si="1082"/>
        <v>3.2606640488577909E-11</v>
      </c>
      <c r="AA1996">
        <f t="shared" si="1082"/>
        <v>3.3165202509957981E-11</v>
      </c>
      <c r="AB1996">
        <f t="shared" si="1082"/>
        <v>3.3733281463941892E-11</v>
      </c>
      <c r="AC1996">
        <f t="shared" si="1083"/>
        <v>3.4311038564517358E-11</v>
      </c>
      <c r="AD1996">
        <f t="shared" si="1083"/>
        <v>3.4898637739513095E-11</v>
      </c>
      <c r="AE1996">
        <f t="shared" si="1083"/>
        <v>3.5496245675974146E-11</v>
      </c>
      <c r="AF1996">
        <f t="shared" si="1083"/>
        <v>3.6104031866287473E-11</v>
      </c>
      <c r="AG1996">
        <f t="shared" si="1091"/>
        <v>3.672216865507549E-11</v>
      </c>
      <c r="AH1996">
        <f t="shared" si="1090"/>
        <v>3.7350831286867743E-11</v>
      </c>
      <c r="AI1996">
        <f t="shared" si="1090"/>
        <v>3.799019795456021E-11</v>
      </c>
      <c r="AJ1996" s="42">
        <f t="shared" si="1090"/>
        <v>3.8640449848682167E-11</v>
      </c>
      <c r="AK1996">
        <f t="shared" si="1090"/>
        <v>3.9301771207478835E-11</v>
      </c>
      <c r="AL1996">
        <f t="shared" si="1094"/>
        <v>3.9974349367823109E-11</v>
      </c>
      <c r="AM1996">
        <f t="shared" si="1093"/>
        <v>4.0658374816972709E-11</v>
      </c>
      <c r="AN1996">
        <f t="shared" si="1093"/>
        <v>4.1354041245186956E-11</v>
      </c>
      <c r="AO1996">
        <f t="shared" si="1093"/>
        <v>4.2061545599212041E-11</v>
      </c>
      <c r="AP1996">
        <f t="shared" si="1093"/>
        <v>4.2781088136655176E-11</v>
      </c>
      <c r="AQ1996">
        <f t="shared" si="1093"/>
        <v>4.351287248126056E-11</v>
      </c>
      <c r="AR1996">
        <f t="shared" si="1105"/>
        <v>4.4257105679098332E-11</v>
      </c>
      <c r="AS1996">
        <f t="shared" si="1101"/>
        <v>4.5013998255687313E-11</v>
      </c>
      <c r="AT1996">
        <f t="shared" si="1101"/>
        <v>4.5783764274062829E-11</v>
      </c>
      <c r="AU1996">
        <f t="shared" si="1086"/>
        <v>4.6566621393804839E-11</v>
      </c>
      <c r="AV1996">
        <f t="shared" si="1086"/>
        <v>4.7362790931046548E-11</v>
      </c>
      <c r="AW1996">
        <f t="shared" si="1086"/>
        <v>4.8172497919474821E-11</v>
      </c>
      <c r="AX1996">
        <f t="shared" si="1086"/>
        <v>4.8995971172339804E-11</v>
      </c>
      <c r="AY1996">
        <f t="shared" si="1086"/>
        <v>4.9833443345492812E-11</v>
      </c>
      <c r="AZ1996">
        <f t="shared" si="1086"/>
        <v>5.0685151001467206E-11</v>
      </c>
      <c r="BA1996">
        <f t="shared" si="1098"/>
        <v>5.1551334674618102E-11</v>
      </c>
      <c r="BB1996">
        <f t="shared" si="1095"/>
        <v>5.2432238937341838E-11</v>
      </c>
      <c r="BC1996">
        <f t="shared" si="1095"/>
        <v>5.332811246739109E-11</v>
      </c>
      <c r="BD1996">
        <f t="shared" si="1095"/>
        <v>5.423920811630109E-11</v>
      </c>
      <c r="BE1996">
        <f t="shared" si="1095"/>
        <v>5.516578297895081E-11</v>
      </c>
      <c r="BF1996">
        <f t="shared" si="1104"/>
        <v>5.6108098464272504E-11</v>
      </c>
      <c r="BG1996">
        <f t="shared" si="1099"/>
        <v>5.7066420367130736E-11</v>
      </c>
      <c r="BH1996">
        <f t="shared" si="1099"/>
        <v>5.8041018941390106E-11</v>
      </c>
      <c r="BI1996">
        <f t="shared" si="1096"/>
        <v>5.9032168974192036E-11</v>
      </c>
      <c r="BJ1996">
        <f t="shared" si="1096"/>
        <v>6.0040149861456427E-11</v>
      </c>
      <c r="BK1996">
        <f t="shared" si="1096"/>
        <v>6.1065245684632866E-11</v>
      </c>
      <c r="BL1996">
        <f t="shared" si="1096"/>
        <v>6.2107745288721838E-11</v>
      </c>
      <c r="BM1996">
        <f t="shared" si="1102"/>
        <v>6.3167942361580551E-11</v>
      </c>
      <c r="BN1996">
        <f t="shared" si="1102"/>
        <v>6.4246135514542617E-11</v>
      </c>
      <c r="BO1996">
        <f t="shared" si="1102"/>
        <v>6.534262836436892E-11</v>
      </c>
      <c r="BP1996">
        <f t="shared" si="1102"/>
        <v>6.6457729616549574E-11</v>
      </c>
      <c r="BQ1996">
        <f t="shared" si="1103"/>
        <v>6.7591753149983594E-11</v>
      </c>
      <c r="BR1996">
        <f t="shared" si="1103"/>
        <v>6.8745018103056793E-11</v>
      </c>
      <c r="BS1996">
        <f t="shared" si="1103"/>
        <v>6.9917848961138468E-11</v>
      </c>
      <c r="BT1996">
        <f t="shared" si="1103"/>
        <v>7.111057564552405E-11</v>
      </c>
      <c r="BU1996">
        <f t="shared" si="1106"/>
        <v>7.2323533603847385E-11</v>
      </c>
      <c r="BV1996">
        <f t="shared" si="1106"/>
        <v>7.3557063901979305E-11</v>
      </c>
      <c r="BW1996">
        <f t="shared" si="1106"/>
        <v>7.4811513317448382E-11</v>
      </c>
      <c r="BX1996">
        <f t="shared" si="1106"/>
        <v>7.6087234434399623E-11</v>
      </c>
      <c r="BY1996">
        <f t="shared" si="1109"/>
        <v>7.7384585740120653E-11</v>
      </c>
      <c r="BZ1996">
        <f t="shared" si="1107"/>
        <v>7.8703931723157466E-11</v>
      </c>
      <c r="CA1996">
        <f t="shared" si="1107"/>
        <v>8.004564297305358E-11</v>
      </c>
      <c r="CB1996">
        <f t="shared" si="1107"/>
        <v>8.1410096281724867E-11</v>
      </c>
      <c r="CC1996">
        <f t="shared" si="1107"/>
        <v>8.2797674746514466E-11</v>
      </c>
      <c r="CD1996">
        <f t="shared" si="1107"/>
        <v>8.4208767874942827E-11</v>
      </c>
      <c r="CE1996">
        <f t="shared" si="1108"/>
        <v>8.5643771691178924E-11</v>
      </c>
      <c r="CF1996">
        <f t="shared" si="1108"/>
        <v>8.7103088844275554E-11</v>
      </c>
      <c r="CG1996">
        <f t="shared" si="1108"/>
        <v>8.8587128718181625E-11</v>
      </c>
      <c r="CH1996">
        <f t="shared" si="1108"/>
        <v>9.0096307543565918E-11</v>
      </c>
      <c r="CI1996">
        <f t="shared" si="1111"/>
        <v>9.163104851148608E-11</v>
      </c>
      <c r="CJ1996">
        <f t="shared" si="1110"/>
        <v>9.3191781888930774E-11</v>
      </c>
      <c r="CK1996">
        <f t="shared" si="1100"/>
        <v>9.4778945136256408E-11</v>
      </c>
      <c r="CL1996">
        <f t="shared" si="1097"/>
        <v>9.6392983026567024E-11</v>
      </c>
      <c r="CM1996">
        <f t="shared" si="1084"/>
        <v>9.8034347767054035E-11</v>
      </c>
      <c r="CN1996">
        <f t="shared" si="1084"/>
        <v>9.9703499122332748E-11</v>
      </c>
      <c r="CO1996">
        <f t="shared" si="1084"/>
        <v>1.0140090453981052E-10</v>
      </c>
      <c r="CP1996">
        <f t="shared" si="1084"/>
        <v>1.0312703927711906E-10</v>
      </c>
      <c r="CQ1996">
        <f t="shared" si="1085"/>
        <v>1.048823865316375E-10</v>
      </c>
      <c r="CR1996">
        <f t="shared" si="1085"/>
        <v>1.0666743757215298E-10</v>
      </c>
      <c r="CS1996">
        <f t="shared" si="1085"/>
        <v>1.0848269187268304E-10</v>
      </c>
      <c r="CT1996">
        <f t="shared" si="1085"/>
        <v>1.103286572484971E-10</v>
      </c>
      <c r="CU1996">
        <f t="shared" si="1092"/>
        <v>1.1220584999437856E-10</v>
      </c>
      <c r="CV1996">
        <f t="shared" si="1087"/>
        <v>1.1411479502515811E-10</v>
      </c>
      <c r="CW1996">
        <f t="shared" si="1087"/>
        <v>1.1605602601855558E-10</v>
      </c>
      <c r="CX1996">
        <f t="shared" si="1087"/>
        <v>1.1803008556036916E-10</v>
      </c>
      <c r="CY1996">
        <f t="shared" si="1087"/>
        <v>1.2003752529205643E-10</v>
      </c>
      <c r="CZ1996">
        <f t="shared" si="1088"/>
        <v>1.2207890606073197E-10</v>
      </c>
      <c r="DA1996">
        <f t="shared" si="1088"/>
        <v>1.2415479807163242E-10</v>
      </c>
      <c r="DB1996">
        <f t="shared" si="1088"/>
        <v>1.2626578104308991E-10</v>
      </c>
      <c r="DC1996">
        <f t="shared" si="1088"/>
        <v>1.284124443640443E-10</v>
      </c>
      <c r="DD1996">
        <f t="shared" si="1089"/>
        <v>1.3059538725414305E-10</v>
      </c>
      <c r="DE1996">
        <f t="shared" si="1089"/>
        <v>1.3281521892647582E-10</v>
      </c>
      <c r="DF1996">
        <f t="shared" si="1089"/>
        <v>1.3507255875297041E-10</v>
      </c>
      <c r="DG1996">
        <f t="shared" si="1089"/>
        <v>1.3736803643251441E-10</v>
      </c>
      <c r="DH1996">
        <f t="shared" si="1089"/>
        <v>1.3970229216182312E-10</v>
      </c>
      <c r="DI1996">
        <f t="shared" si="1089"/>
        <v>1.4207597680912716E-10</v>
      </c>
      <c r="DJ1996">
        <f t="shared" si="1112"/>
        <v>1.4448975209069236E-10</v>
      </c>
      <c r="DK1996" s="42">
        <f t="shared" si="1112"/>
        <v>1.4694429075024751E-10</v>
      </c>
      <c r="DL1996" s="40">
        <f t="shared" si="1115"/>
        <v>4.9629775075037861E-9</v>
      </c>
    </row>
    <row r="1997" spans="13:116" x14ac:dyDescent="0.25">
      <c r="M1997" s="38"/>
      <c r="N1997" s="40">
        <f t="shared" si="1114"/>
        <v>1.8765518521374023E-9</v>
      </c>
      <c r="O1997" s="45">
        <f t="shared" si="1116"/>
        <v>39.780000000000619</v>
      </c>
      <c r="P1997">
        <f t="shared" si="1113"/>
        <v>2.7047054698822588E-11</v>
      </c>
      <c r="Q1997">
        <f t="shared" si="1117"/>
        <v>2.7510837679871238E-11</v>
      </c>
      <c r="R1997">
        <f t="shared" si="1117"/>
        <v>2.7982531094268624E-11</v>
      </c>
      <c r="S1997">
        <f t="shared" si="1117"/>
        <v>2.8462269094907513E-11</v>
      </c>
      <c r="T1997">
        <f t="shared" si="1117"/>
        <v>2.8950188095753823E-11</v>
      </c>
      <c r="U1997">
        <f t="shared" si="1081"/>
        <v>2.9446426809699272E-11</v>
      </c>
      <c r="V1997">
        <f t="shared" si="1081"/>
        <v>2.9951126287045962E-11</v>
      </c>
      <c r="W1997">
        <f t="shared" si="1081"/>
        <v>3.046442995462954E-11</v>
      </c>
      <c r="X1997">
        <f t="shared" ref="X1997:AA2060" si="1118">W1996</f>
        <v>3.0986483655591442E-11</v>
      </c>
      <c r="Y1997">
        <f t="shared" si="1082"/>
        <v>3.1517435689813175E-11</v>
      </c>
      <c r="Z1997">
        <f t="shared" si="1082"/>
        <v>3.2057436855021835E-11</v>
      </c>
      <c r="AA1997">
        <f t="shared" si="1082"/>
        <v>3.2606640488577909E-11</v>
      </c>
      <c r="AB1997">
        <f t="shared" ref="AB1997:AF2060" si="1119">AA1996</f>
        <v>3.3165202509957981E-11</v>
      </c>
      <c r="AC1997">
        <f t="shared" si="1083"/>
        <v>3.3733281463941892E-11</v>
      </c>
      <c r="AD1997">
        <f t="shared" si="1083"/>
        <v>3.4311038564517358E-11</v>
      </c>
      <c r="AE1997">
        <f t="shared" si="1083"/>
        <v>3.4898637739513095E-11</v>
      </c>
      <c r="AF1997">
        <f t="shared" si="1083"/>
        <v>3.5496245675974146E-11</v>
      </c>
      <c r="AG1997">
        <f t="shared" si="1091"/>
        <v>3.6104031866287473E-11</v>
      </c>
      <c r="AH1997">
        <f t="shared" si="1090"/>
        <v>3.672216865507549E-11</v>
      </c>
      <c r="AI1997">
        <f t="shared" si="1090"/>
        <v>3.7350831286867743E-11</v>
      </c>
      <c r="AJ1997" s="42">
        <f t="shared" si="1090"/>
        <v>3.799019795456021E-11</v>
      </c>
      <c r="AK1997">
        <f t="shared" si="1090"/>
        <v>3.8640449848682167E-11</v>
      </c>
      <c r="AL1997">
        <f t="shared" si="1094"/>
        <v>3.9301771207478835E-11</v>
      </c>
      <c r="AM1997">
        <f t="shared" si="1093"/>
        <v>3.9974349367823109E-11</v>
      </c>
      <c r="AN1997">
        <f t="shared" si="1093"/>
        <v>4.0658374816972709E-11</v>
      </c>
      <c r="AO1997">
        <f t="shared" si="1093"/>
        <v>4.1354041245186956E-11</v>
      </c>
      <c r="AP1997">
        <f t="shared" si="1093"/>
        <v>4.2061545599212041E-11</v>
      </c>
      <c r="AQ1997">
        <f t="shared" si="1093"/>
        <v>4.2781088136655176E-11</v>
      </c>
      <c r="AR1997">
        <f t="shared" si="1105"/>
        <v>4.351287248126056E-11</v>
      </c>
      <c r="AS1997">
        <f t="shared" si="1101"/>
        <v>4.4257105679098332E-11</v>
      </c>
      <c r="AT1997">
        <f t="shared" si="1101"/>
        <v>4.5013998255687313E-11</v>
      </c>
      <c r="AU1997">
        <f t="shared" si="1086"/>
        <v>4.5783764274062829E-11</v>
      </c>
      <c r="AV1997">
        <f t="shared" si="1086"/>
        <v>4.6566621393804839E-11</v>
      </c>
      <c r="AW1997">
        <f t="shared" si="1086"/>
        <v>4.7362790931046548E-11</v>
      </c>
      <c r="AX1997">
        <f t="shared" si="1086"/>
        <v>4.8172497919474821E-11</v>
      </c>
      <c r="AY1997">
        <f t="shared" si="1086"/>
        <v>4.8995971172339804E-11</v>
      </c>
      <c r="AZ1997">
        <f t="shared" si="1086"/>
        <v>4.9833443345492812E-11</v>
      </c>
      <c r="BA1997">
        <f t="shared" si="1098"/>
        <v>5.0685151001467206E-11</v>
      </c>
      <c r="BB1997">
        <f t="shared" si="1095"/>
        <v>5.1551334674618102E-11</v>
      </c>
      <c r="BC1997">
        <f t="shared" si="1095"/>
        <v>5.2432238937341838E-11</v>
      </c>
      <c r="BD1997">
        <f t="shared" si="1095"/>
        <v>5.332811246739109E-11</v>
      </c>
      <c r="BE1997">
        <f t="shared" si="1095"/>
        <v>5.423920811630109E-11</v>
      </c>
      <c r="BF1997">
        <f t="shared" si="1104"/>
        <v>5.516578297895081E-11</v>
      </c>
      <c r="BG1997">
        <f t="shared" si="1099"/>
        <v>5.6108098464272504E-11</v>
      </c>
      <c r="BH1997">
        <f t="shared" si="1099"/>
        <v>5.7066420367130736E-11</v>
      </c>
      <c r="BI1997">
        <f t="shared" si="1096"/>
        <v>5.8041018941390106E-11</v>
      </c>
      <c r="BJ1997">
        <f t="shared" si="1096"/>
        <v>5.9032168974192036E-11</v>
      </c>
      <c r="BK1997">
        <f t="shared" si="1096"/>
        <v>6.0040149861456427E-11</v>
      </c>
      <c r="BL1997">
        <f t="shared" si="1096"/>
        <v>6.1065245684632866E-11</v>
      </c>
      <c r="BM1997">
        <f t="shared" si="1102"/>
        <v>6.2107745288721838E-11</v>
      </c>
      <c r="BN1997">
        <f t="shared" si="1102"/>
        <v>6.3167942361580551E-11</v>
      </c>
      <c r="BO1997">
        <f t="shared" si="1102"/>
        <v>6.4246135514542617E-11</v>
      </c>
      <c r="BP1997">
        <f t="shared" si="1102"/>
        <v>6.534262836436892E-11</v>
      </c>
      <c r="BQ1997">
        <f t="shared" si="1103"/>
        <v>6.6457729616549574E-11</v>
      </c>
      <c r="BR1997">
        <f t="shared" si="1103"/>
        <v>6.7591753149983594E-11</v>
      </c>
      <c r="BS1997">
        <f t="shared" si="1103"/>
        <v>6.8745018103056793E-11</v>
      </c>
      <c r="BT1997">
        <f t="shared" si="1103"/>
        <v>6.9917848961138468E-11</v>
      </c>
      <c r="BU1997">
        <f t="shared" si="1106"/>
        <v>7.111057564552405E-11</v>
      </c>
      <c r="BV1997">
        <f t="shared" si="1106"/>
        <v>7.2323533603847385E-11</v>
      </c>
      <c r="BW1997">
        <f t="shared" si="1106"/>
        <v>7.3557063901979305E-11</v>
      </c>
      <c r="BX1997">
        <f t="shared" si="1106"/>
        <v>7.4811513317448382E-11</v>
      </c>
      <c r="BY1997">
        <f t="shared" si="1109"/>
        <v>7.6087234434399623E-11</v>
      </c>
      <c r="BZ1997">
        <f t="shared" si="1107"/>
        <v>7.7384585740120653E-11</v>
      </c>
      <c r="CA1997">
        <f t="shared" si="1107"/>
        <v>7.8703931723157466E-11</v>
      </c>
      <c r="CB1997">
        <f t="shared" si="1107"/>
        <v>8.004564297305358E-11</v>
      </c>
      <c r="CC1997">
        <f t="shared" si="1107"/>
        <v>8.1410096281724867E-11</v>
      </c>
      <c r="CD1997">
        <f t="shared" si="1107"/>
        <v>8.2797674746514466E-11</v>
      </c>
      <c r="CE1997">
        <f t="shared" si="1108"/>
        <v>8.4208767874942827E-11</v>
      </c>
      <c r="CF1997">
        <f t="shared" si="1108"/>
        <v>8.5643771691178924E-11</v>
      </c>
      <c r="CG1997">
        <f t="shared" si="1108"/>
        <v>8.7103088844275554E-11</v>
      </c>
      <c r="CH1997">
        <f t="shared" si="1108"/>
        <v>8.8587128718181625E-11</v>
      </c>
      <c r="CI1997">
        <f t="shared" si="1111"/>
        <v>9.0096307543565918E-11</v>
      </c>
      <c r="CJ1997">
        <f t="shared" si="1110"/>
        <v>9.163104851148608E-11</v>
      </c>
      <c r="CK1997">
        <f t="shared" si="1100"/>
        <v>9.3191781888930774E-11</v>
      </c>
      <c r="CL1997">
        <f t="shared" si="1097"/>
        <v>9.4778945136256408E-11</v>
      </c>
      <c r="CM1997">
        <f t="shared" si="1084"/>
        <v>9.6392983026567024E-11</v>
      </c>
      <c r="CN1997">
        <f t="shared" si="1084"/>
        <v>9.8034347767054035E-11</v>
      </c>
      <c r="CO1997">
        <f t="shared" si="1084"/>
        <v>9.9703499122332748E-11</v>
      </c>
      <c r="CP1997">
        <f t="shared" si="1084"/>
        <v>1.0140090453981052E-10</v>
      </c>
      <c r="CQ1997">
        <f t="shared" si="1085"/>
        <v>1.0312703927711906E-10</v>
      </c>
      <c r="CR1997">
        <f t="shared" si="1085"/>
        <v>1.048823865316375E-10</v>
      </c>
      <c r="CS1997">
        <f t="shared" si="1085"/>
        <v>1.0666743757215298E-10</v>
      </c>
      <c r="CT1997">
        <f t="shared" si="1085"/>
        <v>1.0848269187268304E-10</v>
      </c>
      <c r="CU1997">
        <f t="shared" si="1092"/>
        <v>1.103286572484971E-10</v>
      </c>
      <c r="CV1997">
        <f t="shared" si="1087"/>
        <v>1.1220584999437856E-10</v>
      </c>
      <c r="CW1997">
        <f t="shared" si="1087"/>
        <v>1.1411479502515811E-10</v>
      </c>
      <c r="CX1997">
        <f t="shared" si="1087"/>
        <v>1.1605602601855558E-10</v>
      </c>
      <c r="CY1997">
        <f t="shared" si="1087"/>
        <v>1.1803008556036916E-10</v>
      </c>
      <c r="CZ1997">
        <f t="shared" si="1088"/>
        <v>1.2003752529205643E-10</v>
      </c>
      <c r="DA1997">
        <f t="shared" si="1088"/>
        <v>1.2207890606073197E-10</v>
      </c>
      <c r="DB1997">
        <f t="shared" si="1088"/>
        <v>1.2415479807163242E-10</v>
      </c>
      <c r="DC1997">
        <f t="shared" si="1088"/>
        <v>1.2626578104308991E-10</v>
      </c>
      <c r="DD1997">
        <f t="shared" si="1089"/>
        <v>1.284124443640443E-10</v>
      </c>
      <c r="DE1997">
        <f t="shared" si="1089"/>
        <v>1.3059538725414305E-10</v>
      </c>
      <c r="DF1997">
        <f t="shared" si="1089"/>
        <v>1.3281521892647582E-10</v>
      </c>
      <c r="DG1997">
        <f t="shared" si="1089"/>
        <v>1.3507255875297041E-10</v>
      </c>
      <c r="DH1997">
        <f t="shared" si="1089"/>
        <v>1.3736803643251441E-10</v>
      </c>
      <c r="DI1997">
        <f t="shared" si="1089"/>
        <v>1.3970229216182312E-10</v>
      </c>
      <c r="DJ1997">
        <f t="shared" si="1112"/>
        <v>1.4207597680912716E-10</v>
      </c>
      <c r="DK1997" s="42">
        <f t="shared" si="1112"/>
        <v>1.4448975209069236E-10</v>
      </c>
      <c r="DL1997" s="40">
        <f t="shared" si="1115"/>
        <v>4.8797915995061023E-9</v>
      </c>
    </row>
    <row r="1998" spans="13:116" x14ac:dyDescent="0.25">
      <c r="M1998" s="38"/>
      <c r="N1998" s="40">
        <f t="shared" si="1114"/>
        <v>1.8449138030053153E-9</v>
      </c>
      <c r="O1998" s="45">
        <f t="shared" si="1116"/>
        <v>39.800000000000622</v>
      </c>
      <c r="P1998">
        <f t="shared" si="1113"/>
        <v>2.6591050222066491E-11</v>
      </c>
      <c r="Q1998">
        <f t="shared" si="1117"/>
        <v>2.7047054698822588E-11</v>
      </c>
      <c r="R1998">
        <f t="shared" si="1117"/>
        <v>2.7510837679871238E-11</v>
      </c>
      <c r="S1998">
        <f t="shared" si="1117"/>
        <v>2.7982531094268624E-11</v>
      </c>
      <c r="T1998">
        <f t="shared" si="1117"/>
        <v>2.8462269094907513E-11</v>
      </c>
      <c r="U1998">
        <f t="shared" ref="U1998:AE2061" si="1120">T1997</f>
        <v>2.8950188095753823E-11</v>
      </c>
      <c r="V1998">
        <f t="shared" si="1120"/>
        <v>2.9446426809699272E-11</v>
      </c>
      <c r="W1998">
        <f t="shared" si="1120"/>
        <v>2.9951126287045962E-11</v>
      </c>
      <c r="X1998">
        <f t="shared" si="1118"/>
        <v>3.046442995462954E-11</v>
      </c>
      <c r="Y1998">
        <f t="shared" si="1118"/>
        <v>3.0986483655591442E-11</v>
      </c>
      <c r="Z1998">
        <f t="shared" si="1118"/>
        <v>3.1517435689813175E-11</v>
      </c>
      <c r="AA1998">
        <f t="shared" si="1118"/>
        <v>3.2057436855021835E-11</v>
      </c>
      <c r="AB1998">
        <f t="shared" si="1119"/>
        <v>3.2606640488577909E-11</v>
      </c>
      <c r="AC1998">
        <f t="shared" si="1119"/>
        <v>3.3165202509957981E-11</v>
      </c>
      <c r="AD1998">
        <f t="shared" si="1119"/>
        <v>3.3733281463941892E-11</v>
      </c>
      <c r="AE1998">
        <f t="shared" si="1119"/>
        <v>3.4311038564517358E-11</v>
      </c>
      <c r="AF1998">
        <f t="shared" si="1119"/>
        <v>3.4898637739513095E-11</v>
      </c>
      <c r="AG1998">
        <f t="shared" si="1091"/>
        <v>3.5496245675974146E-11</v>
      </c>
      <c r="AH1998">
        <f t="shared" si="1090"/>
        <v>3.6104031866287473E-11</v>
      </c>
      <c r="AI1998">
        <f t="shared" si="1090"/>
        <v>3.672216865507549E-11</v>
      </c>
      <c r="AJ1998" s="42">
        <f t="shared" si="1090"/>
        <v>3.7350831286867743E-11</v>
      </c>
      <c r="AK1998">
        <f t="shared" si="1090"/>
        <v>3.799019795456021E-11</v>
      </c>
      <c r="AL1998">
        <f t="shared" si="1094"/>
        <v>3.8640449848682167E-11</v>
      </c>
      <c r="AM1998">
        <f t="shared" si="1093"/>
        <v>3.9301771207478835E-11</v>
      </c>
      <c r="AN1998">
        <f t="shared" si="1093"/>
        <v>3.9974349367823109E-11</v>
      </c>
      <c r="AO1998">
        <f t="shared" si="1093"/>
        <v>4.0658374816972709E-11</v>
      </c>
      <c r="AP1998">
        <f t="shared" si="1093"/>
        <v>4.1354041245186956E-11</v>
      </c>
      <c r="AQ1998">
        <f t="shared" si="1093"/>
        <v>4.2061545599212041E-11</v>
      </c>
      <c r="AR1998">
        <f t="shared" si="1105"/>
        <v>4.2781088136655176E-11</v>
      </c>
      <c r="AS1998">
        <f t="shared" si="1101"/>
        <v>4.351287248126056E-11</v>
      </c>
      <c r="AT1998">
        <f t="shared" si="1101"/>
        <v>4.4257105679098332E-11</v>
      </c>
      <c r="AU1998">
        <f t="shared" si="1086"/>
        <v>4.5013998255687313E-11</v>
      </c>
      <c r="AV1998">
        <f t="shared" si="1086"/>
        <v>4.5783764274062829E-11</v>
      </c>
      <c r="AW1998">
        <f t="shared" si="1086"/>
        <v>4.6566621393804839E-11</v>
      </c>
      <c r="AX1998">
        <f t="shared" si="1086"/>
        <v>4.7362790931046548E-11</v>
      </c>
      <c r="AY1998">
        <f t="shared" si="1086"/>
        <v>4.8172497919474821E-11</v>
      </c>
      <c r="AZ1998">
        <f t="shared" si="1086"/>
        <v>4.8995971172339804E-11</v>
      </c>
      <c r="BA1998">
        <f t="shared" si="1098"/>
        <v>4.9833443345492812E-11</v>
      </c>
      <c r="BB1998">
        <f t="shared" si="1095"/>
        <v>5.0685151001467206E-11</v>
      </c>
      <c r="BC1998">
        <f t="shared" si="1095"/>
        <v>5.1551334674618102E-11</v>
      </c>
      <c r="BD1998">
        <f t="shared" si="1095"/>
        <v>5.2432238937341838E-11</v>
      </c>
      <c r="BE1998">
        <f t="shared" si="1095"/>
        <v>5.332811246739109E-11</v>
      </c>
      <c r="BF1998">
        <f t="shared" si="1104"/>
        <v>5.423920811630109E-11</v>
      </c>
      <c r="BG1998">
        <f t="shared" si="1099"/>
        <v>5.516578297895081E-11</v>
      </c>
      <c r="BH1998">
        <f t="shared" si="1099"/>
        <v>5.6108098464272504E-11</v>
      </c>
      <c r="BI1998">
        <f t="shared" si="1096"/>
        <v>5.7066420367130736E-11</v>
      </c>
      <c r="BJ1998">
        <f t="shared" si="1096"/>
        <v>5.8041018941390106E-11</v>
      </c>
      <c r="BK1998">
        <f t="shared" si="1096"/>
        <v>5.9032168974192036E-11</v>
      </c>
      <c r="BL1998">
        <f t="shared" si="1096"/>
        <v>6.0040149861456427E-11</v>
      </c>
      <c r="BM1998">
        <f t="shared" si="1102"/>
        <v>6.1065245684632866E-11</v>
      </c>
      <c r="BN1998">
        <f t="shared" si="1102"/>
        <v>6.2107745288721838E-11</v>
      </c>
      <c r="BO1998">
        <f t="shared" si="1102"/>
        <v>6.3167942361580551E-11</v>
      </c>
      <c r="BP1998">
        <f t="shared" si="1102"/>
        <v>6.4246135514542617E-11</v>
      </c>
      <c r="BQ1998">
        <f t="shared" si="1103"/>
        <v>6.534262836436892E-11</v>
      </c>
      <c r="BR1998">
        <f t="shared" si="1103"/>
        <v>6.6457729616549574E-11</v>
      </c>
      <c r="BS1998">
        <f t="shared" si="1103"/>
        <v>6.7591753149983594E-11</v>
      </c>
      <c r="BT1998">
        <f t="shared" si="1103"/>
        <v>6.8745018103056793E-11</v>
      </c>
      <c r="BU1998">
        <f t="shared" si="1106"/>
        <v>6.9917848961138468E-11</v>
      </c>
      <c r="BV1998">
        <f t="shared" si="1106"/>
        <v>7.111057564552405E-11</v>
      </c>
      <c r="BW1998">
        <f t="shared" si="1106"/>
        <v>7.2323533603847385E-11</v>
      </c>
      <c r="BX1998">
        <f t="shared" si="1106"/>
        <v>7.3557063901979305E-11</v>
      </c>
      <c r="BY1998">
        <f t="shared" si="1109"/>
        <v>7.4811513317448382E-11</v>
      </c>
      <c r="BZ1998">
        <f t="shared" si="1107"/>
        <v>7.6087234434399623E-11</v>
      </c>
      <c r="CA1998">
        <f t="shared" si="1107"/>
        <v>7.7384585740120653E-11</v>
      </c>
      <c r="CB1998">
        <f t="shared" si="1107"/>
        <v>7.8703931723157466E-11</v>
      </c>
      <c r="CC1998">
        <f t="shared" si="1107"/>
        <v>8.004564297305358E-11</v>
      </c>
      <c r="CD1998">
        <f t="shared" si="1107"/>
        <v>8.1410096281724867E-11</v>
      </c>
      <c r="CE1998">
        <f t="shared" si="1108"/>
        <v>8.2797674746514466E-11</v>
      </c>
      <c r="CF1998">
        <f t="shared" si="1108"/>
        <v>8.4208767874942827E-11</v>
      </c>
      <c r="CG1998">
        <f t="shared" si="1108"/>
        <v>8.5643771691178924E-11</v>
      </c>
      <c r="CH1998">
        <f t="shared" si="1108"/>
        <v>8.7103088844275554E-11</v>
      </c>
      <c r="CI1998">
        <f t="shared" si="1111"/>
        <v>8.8587128718181625E-11</v>
      </c>
      <c r="CJ1998">
        <f t="shared" si="1110"/>
        <v>9.0096307543565918E-11</v>
      </c>
      <c r="CK1998">
        <f t="shared" si="1100"/>
        <v>9.163104851148608E-11</v>
      </c>
      <c r="CL1998">
        <f t="shared" si="1097"/>
        <v>9.3191781888930774E-11</v>
      </c>
      <c r="CM1998">
        <f t="shared" si="1097"/>
        <v>9.4778945136256408E-11</v>
      </c>
      <c r="CN1998">
        <f t="shared" si="1097"/>
        <v>9.6392983026567024E-11</v>
      </c>
      <c r="CO1998">
        <f t="shared" si="1097"/>
        <v>9.8034347767054035E-11</v>
      </c>
      <c r="CP1998">
        <f t="shared" si="1097"/>
        <v>9.9703499122332748E-11</v>
      </c>
      <c r="CQ1998">
        <f t="shared" si="1097"/>
        <v>1.0140090453981052E-10</v>
      </c>
      <c r="CR1998">
        <f t="shared" si="1097"/>
        <v>1.0312703927711906E-10</v>
      </c>
      <c r="CS1998">
        <f t="shared" si="1097"/>
        <v>1.048823865316375E-10</v>
      </c>
      <c r="CT1998">
        <f t="shared" si="1097"/>
        <v>1.0666743757215298E-10</v>
      </c>
      <c r="CU1998">
        <f t="shared" si="1092"/>
        <v>1.0848269187268304E-10</v>
      </c>
      <c r="CV1998">
        <f t="shared" si="1087"/>
        <v>1.103286572484971E-10</v>
      </c>
      <c r="CW1998">
        <f t="shared" si="1087"/>
        <v>1.1220584999437856E-10</v>
      </c>
      <c r="CX1998">
        <f t="shared" si="1087"/>
        <v>1.1411479502515811E-10</v>
      </c>
      <c r="CY1998">
        <f t="shared" ref="CY1998:DB2061" si="1121">CX1997</f>
        <v>1.1605602601855558E-10</v>
      </c>
      <c r="CZ1998">
        <f t="shared" si="1088"/>
        <v>1.1803008556036916E-10</v>
      </c>
      <c r="DA1998">
        <f t="shared" si="1088"/>
        <v>1.2003752529205643E-10</v>
      </c>
      <c r="DB1998">
        <f t="shared" si="1088"/>
        <v>1.2207890606073197E-10</v>
      </c>
      <c r="DC1998">
        <f t="shared" ref="DC1998:DG2061" si="1122">DB1997</f>
        <v>1.2415479807163242E-10</v>
      </c>
      <c r="DD1998">
        <f t="shared" si="1089"/>
        <v>1.2626578104308991E-10</v>
      </c>
      <c r="DE1998">
        <f t="shared" si="1089"/>
        <v>1.284124443640443E-10</v>
      </c>
      <c r="DF1998">
        <f t="shared" si="1089"/>
        <v>1.3059538725414305E-10</v>
      </c>
      <c r="DG1998">
        <f t="shared" si="1089"/>
        <v>1.3281521892647582E-10</v>
      </c>
      <c r="DH1998">
        <f t="shared" si="1089"/>
        <v>1.3507255875297041E-10</v>
      </c>
      <c r="DI1998">
        <f t="shared" si="1089"/>
        <v>1.3736803643251441E-10</v>
      </c>
      <c r="DJ1998">
        <f t="shared" si="1112"/>
        <v>1.3970229216182312E-10</v>
      </c>
      <c r="DK1998" s="42">
        <f t="shared" si="1112"/>
        <v>1.4207597680912716E-10</v>
      </c>
      <c r="DL1998" s="40">
        <f t="shared" si="1115"/>
        <v>4.7979922946206817E-9</v>
      </c>
    </row>
    <row r="1999" spans="13:116" x14ac:dyDescent="0.25">
      <c r="M1999" s="38"/>
      <c r="N1999" s="40">
        <f t="shared" si="1114"/>
        <v>1.8138064327029696E-9</v>
      </c>
      <c r="O1999" s="45">
        <f t="shared" si="1116"/>
        <v>39.820000000000626</v>
      </c>
      <c r="P1999">
        <f t="shared" si="1113"/>
        <v>2.614269450775689E-11</v>
      </c>
      <c r="Q1999">
        <f t="shared" si="1117"/>
        <v>2.6591050222066491E-11</v>
      </c>
      <c r="R1999">
        <f t="shared" si="1117"/>
        <v>2.7047054698822588E-11</v>
      </c>
      <c r="S1999">
        <f t="shared" si="1117"/>
        <v>2.7510837679871238E-11</v>
      </c>
      <c r="T1999">
        <f t="shared" si="1117"/>
        <v>2.7982531094268624E-11</v>
      </c>
      <c r="U1999">
        <f t="shared" si="1120"/>
        <v>2.8462269094907513E-11</v>
      </c>
      <c r="V1999">
        <f t="shared" si="1120"/>
        <v>2.8950188095753823E-11</v>
      </c>
      <c r="W1999">
        <f t="shared" si="1120"/>
        <v>2.9446426809699272E-11</v>
      </c>
      <c r="X1999">
        <f t="shared" si="1118"/>
        <v>2.9951126287045962E-11</v>
      </c>
      <c r="Y1999">
        <f t="shared" si="1118"/>
        <v>3.046442995462954E-11</v>
      </c>
      <c r="Z1999">
        <f t="shared" si="1118"/>
        <v>3.0986483655591442E-11</v>
      </c>
      <c r="AA1999">
        <f t="shared" si="1118"/>
        <v>3.1517435689813175E-11</v>
      </c>
      <c r="AB1999">
        <f t="shared" si="1119"/>
        <v>3.2057436855021835E-11</v>
      </c>
      <c r="AC1999">
        <f t="shared" si="1119"/>
        <v>3.2606640488577909E-11</v>
      </c>
      <c r="AD1999">
        <f t="shared" si="1119"/>
        <v>3.3165202509957981E-11</v>
      </c>
      <c r="AE1999">
        <f t="shared" si="1119"/>
        <v>3.3733281463941892E-11</v>
      </c>
      <c r="AF1999">
        <f t="shared" si="1119"/>
        <v>3.4311038564517358E-11</v>
      </c>
      <c r="AG1999">
        <f t="shared" si="1091"/>
        <v>3.4898637739513095E-11</v>
      </c>
      <c r="AH1999">
        <f t="shared" si="1090"/>
        <v>3.5496245675974146E-11</v>
      </c>
      <c r="AI1999">
        <f t="shared" si="1090"/>
        <v>3.6104031866287473E-11</v>
      </c>
      <c r="AJ1999" s="42">
        <f t="shared" si="1090"/>
        <v>3.672216865507549E-11</v>
      </c>
      <c r="AK1999">
        <f t="shared" si="1090"/>
        <v>3.7350831286867743E-11</v>
      </c>
      <c r="AL1999">
        <f t="shared" si="1094"/>
        <v>3.799019795456021E-11</v>
      </c>
      <c r="AM1999">
        <f t="shared" si="1093"/>
        <v>3.8640449848682167E-11</v>
      </c>
      <c r="AN1999">
        <f t="shared" si="1093"/>
        <v>3.9301771207478835E-11</v>
      </c>
      <c r="AO1999">
        <f t="shared" si="1093"/>
        <v>3.9974349367823109E-11</v>
      </c>
      <c r="AP1999">
        <f t="shared" si="1093"/>
        <v>4.0658374816972709E-11</v>
      </c>
      <c r="AQ1999">
        <f t="shared" si="1093"/>
        <v>4.1354041245186956E-11</v>
      </c>
      <c r="AR1999">
        <f t="shared" si="1105"/>
        <v>4.2061545599212041E-11</v>
      </c>
      <c r="AS1999">
        <f t="shared" si="1101"/>
        <v>4.2781088136655176E-11</v>
      </c>
      <c r="AT1999">
        <f t="shared" si="1101"/>
        <v>4.351287248126056E-11</v>
      </c>
      <c r="AU1999">
        <f t="shared" si="1101"/>
        <v>4.4257105679098332E-11</v>
      </c>
      <c r="AV1999">
        <f t="shared" si="1101"/>
        <v>4.5013998255687313E-11</v>
      </c>
      <c r="AW1999">
        <f t="shared" si="1101"/>
        <v>4.5783764274062829E-11</v>
      </c>
      <c r="AX1999">
        <f t="shared" si="1101"/>
        <v>4.6566621393804839E-11</v>
      </c>
      <c r="AY1999">
        <f t="shared" si="1101"/>
        <v>4.7362790931046548E-11</v>
      </c>
      <c r="AZ1999">
        <f t="shared" ref="AZ1999:BE2062" si="1123">AY1998</f>
        <v>4.8172497919474821E-11</v>
      </c>
      <c r="BA1999">
        <f t="shared" si="1098"/>
        <v>4.8995971172339804E-11</v>
      </c>
      <c r="BB1999">
        <f t="shared" si="1095"/>
        <v>4.9833443345492812E-11</v>
      </c>
      <c r="BC1999">
        <f t="shared" si="1095"/>
        <v>5.0685151001467206E-11</v>
      </c>
      <c r="BD1999">
        <f t="shared" si="1095"/>
        <v>5.1551334674618102E-11</v>
      </c>
      <c r="BE1999">
        <f t="shared" si="1095"/>
        <v>5.2432238937341838E-11</v>
      </c>
      <c r="BF1999">
        <f t="shared" si="1104"/>
        <v>5.332811246739109E-11</v>
      </c>
      <c r="BG1999">
        <f t="shared" si="1099"/>
        <v>5.423920811630109E-11</v>
      </c>
      <c r="BH1999">
        <f t="shared" si="1099"/>
        <v>5.516578297895081E-11</v>
      </c>
      <c r="BI1999">
        <f t="shared" si="1096"/>
        <v>5.6108098464272504E-11</v>
      </c>
      <c r="BJ1999">
        <f t="shared" si="1096"/>
        <v>5.7066420367130736E-11</v>
      </c>
      <c r="BK1999">
        <f t="shared" si="1096"/>
        <v>5.8041018941390106E-11</v>
      </c>
      <c r="BL1999">
        <f t="shared" si="1096"/>
        <v>5.9032168974192036E-11</v>
      </c>
      <c r="BM1999">
        <f t="shared" si="1102"/>
        <v>6.0040149861456427E-11</v>
      </c>
      <c r="BN1999">
        <f t="shared" si="1102"/>
        <v>6.1065245684632866E-11</v>
      </c>
      <c r="BO1999">
        <f t="shared" si="1102"/>
        <v>6.2107745288721838E-11</v>
      </c>
      <c r="BP1999">
        <f t="shared" si="1102"/>
        <v>6.3167942361580551E-11</v>
      </c>
      <c r="BQ1999">
        <f t="shared" si="1103"/>
        <v>6.4246135514542617E-11</v>
      </c>
      <c r="BR1999">
        <f t="shared" si="1103"/>
        <v>6.534262836436892E-11</v>
      </c>
      <c r="BS1999">
        <f t="shared" si="1103"/>
        <v>6.6457729616549574E-11</v>
      </c>
      <c r="BT1999">
        <f t="shared" si="1103"/>
        <v>6.7591753149983594E-11</v>
      </c>
      <c r="BU1999">
        <f t="shared" si="1106"/>
        <v>6.8745018103056793E-11</v>
      </c>
      <c r="BV1999">
        <f t="shared" si="1106"/>
        <v>6.9917848961138468E-11</v>
      </c>
      <c r="BW1999">
        <f t="shared" si="1106"/>
        <v>7.111057564552405E-11</v>
      </c>
      <c r="BX1999">
        <f t="shared" si="1106"/>
        <v>7.2323533603847385E-11</v>
      </c>
      <c r="BY1999">
        <f t="shared" si="1109"/>
        <v>7.3557063901979305E-11</v>
      </c>
      <c r="BZ1999">
        <f t="shared" si="1107"/>
        <v>7.4811513317448382E-11</v>
      </c>
      <c r="CA1999">
        <f t="shared" si="1107"/>
        <v>7.6087234434399623E-11</v>
      </c>
      <c r="CB1999">
        <f t="shared" si="1107"/>
        <v>7.7384585740120653E-11</v>
      </c>
      <c r="CC1999">
        <f t="shared" si="1107"/>
        <v>7.8703931723157466E-11</v>
      </c>
      <c r="CD1999">
        <f t="shared" si="1107"/>
        <v>8.004564297305358E-11</v>
      </c>
      <c r="CE1999">
        <f t="shared" si="1108"/>
        <v>8.1410096281724867E-11</v>
      </c>
      <c r="CF1999">
        <f t="shared" si="1108"/>
        <v>8.2797674746514466E-11</v>
      </c>
      <c r="CG1999">
        <f t="shared" si="1108"/>
        <v>8.4208767874942827E-11</v>
      </c>
      <c r="CH1999">
        <f t="shared" si="1108"/>
        <v>8.5643771691178924E-11</v>
      </c>
      <c r="CI1999">
        <f t="shared" si="1111"/>
        <v>8.7103088844275554E-11</v>
      </c>
      <c r="CJ1999">
        <f t="shared" si="1110"/>
        <v>8.8587128718181625E-11</v>
      </c>
      <c r="CK1999">
        <f t="shared" si="1100"/>
        <v>9.0096307543565918E-11</v>
      </c>
      <c r="CL1999">
        <f t="shared" si="1097"/>
        <v>9.163104851148608E-11</v>
      </c>
      <c r="CM1999">
        <f t="shared" si="1097"/>
        <v>9.3191781888930774E-11</v>
      </c>
      <c r="CN1999">
        <f t="shared" si="1097"/>
        <v>9.4778945136256408E-11</v>
      </c>
      <c r="CO1999">
        <f t="shared" si="1097"/>
        <v>9.6392983026567024E-11</v>
      </c>
      <c r="CP1999">
        <f t="shared" si="1097"/>
        <v>9.8034347767054035E-11</v>
      </c>
      <c r="CQ1999">
        <f t="shared" si="1097"/>
        <v>9.9703499122332748E-11</v>
      </c>
      <c r="CR1999">
        <f t="shared" si="1097"/>
        <v>1.0140090453981052E-10</v>
      </c>
      <c r="CS1999">
        <f t="shared" si="1097"/>
        <v>1.0312703927711906E-10</v>
      </c>
      <c r="CT1999">
        <f t="shared" si="1097"/>
        <v>1.048823865316375E-10</v>
      </c>
      <c r="CU1999">
        <f t="shared" si="1092"/>
        <v>1.0666743757215298E-10</v>
      </c>
      <c r="CV1999">
        <f t="shared" si="1092"/>
        <v>1.0848269187268304E-10</v>
      </c>
      <c r="CW1999">
        <f t="shared" si="1092"/>
        <v>1.103286572484971E-10</v>
      </c>
      <c r="CX1999">
        <f t="shared" si="1092"/>
        <v>1.1220584999437856E-10</v>
      </c>
      <c r="CY1999">
        <f t="shared" si="1121"/>
        <v>1.1411479502515811E-10</v>
      </c>
      <c r="CZ1999">
        <f t="shared" si="1121"/>
        <v>1.1605602601855558E-10</v>
      </c>
      <c r="DA1999">
        <f t="shared" si="1121"/>
        <v>1.1803008556036916E-10</v>
      </c>
      <c r="DB1999">
        <f t="shared" si="1121"/>
        <v>1.2003752529205643E-10</v>
      </c>
      <c r="DC1999">
        <f t="shared" si="1122"/>
        <v>1.2207890606073197E-10</v>
      </c>
      <c r="DD1999">
        <f t="shared" si="1122"/>
        <v>1.2415479807163242E-10</v>
      </c>
      <c r="DE1999">
        <f t="shared" si="1122"/>
        <v>1.2626578104308991E-10</v>
      </c>
      <c r="DF1999">
        <f t="shared" si="1122"/>
        <v>1.284124443640443E-10</v>
      </c>
      <c r="DG1999">
        <f t="shared" si="1122"/>
        <v>1.3059538725414305E-10</v>
      </c>
      <c r="DH1999">
        <f t="shared" ref="DH1999:DK2062" si="1124">DG1998</f>
        <v>1.3281521892647582E-10</v>
      </c>
      <c r="DI1999">
        <f t="shared" si="1124"/>
        <v>1.3507255875297041E-10</v>
      </c>
      <c r="DJ1999">
        <f t="shared" si="1112"/>
        <v>1.3736803643251441E-10</v>
      </c>
      <c r="DK1999" s="42">
        <f t="shared" si="1112"/>
        <v>1.3970229216182312E-10</v>
      </c>
      <c r="DL1999" s="40">
        <f t="shared" si="1115"/>
        <v>4.7175566175942736E-9</v>
      </c>
    </row>
    <row r="2000" spans="13:116" x14ac:dyDescent="0.25">
      <c r="M2000" s="38"/>
      <c r="N2000" s="40">
        <f t="shared" si="1114"/>
        <v>1.783220888861865E-9</v>
      </c>
      <c r="O2000" s="45">
        <f t="shared" si="1116"/>
        <v>39.840000000000629</v>
      </c>
      <c r="P2000">
        <f t="shared" si="1113"/>
        <v>2.5701859965230739E-11</v>
      </c>
      <c r="Q2000">
        <f t="shared" si="1117"/>
        <v>2.614269450775689E-11</v>
      </c>
      <c r="R2000">
        <f t="shared" si="1117"/>
        <v>2.6591050222066491E-11</v>
      </c>
      <c r="S2000">
        <f t="shared" si="1117"/>
        <v>2.7047054698822588E-11</v>
      </c>
      <c r="T2000">
        <f t="shared" si="1117"/>
        <v>2.7510837679871238E-11</v>
      </c>
      <c r="U2000">
        <f t="shared" si="1120"/>
        <v>2.7982531094268624E-11</v>
      </c>
      <c r="V2000">
        <f t="shared" si="1120"/>
        <v>2.8462269094907513E-11</v>
      </c>
      <c r="W2000">
        <f t="shared" si="1120"/>
        <v>2.8950188095753823E-11</v>
      </c>
      <c r="X2000">
        <f t="shared" si="1118"/>
        <v>2.9446426809699272E-11</v>
      </c>
      <c r="Y2000">
        <f t="shared" si="1118"/>
        <v>2.9951126287045962E-11</v>
      </c>
      <c r="Z2000">
        <f t="shared" si="1118"/>
        <v>3.046442995462954E-11</v>
      </c>
      <c r="AA2000">
        <f t="shared" si="1118"/>
        <v>3.0986483655591442E-11</v>
      </c>
      <c r="AB2000">
        <f t="shared" si="1119"/>
        <v>3.1517435689813175E-11</v>
      </c>
      <c r="AC2000">
        <f t="shared" si="1119"/>
        <v>3.2057436855021835E-11</v>
      </c>
      <c r="AD2000">
        <f t="shared" si="1119"/>
        <v>3.2606640488577909E-11</v>
      </c>
      <c r="AE2000">
        <f t="shared" si="1119"/>
        <v>3.3165202509957981E-11</v>
      </c>
      <c r="AF2000">
        <f t="shared" ref="AF2000:AJ2063" si="1125">AE1999</f>
        <v>3.3733281463941892E-11</v>
      </c>
      <c r="AG2000">
        <f t="shared" si="1091"/>
        <v>3.4311038564517358E-11</v>
      </c>
      <c r="AH2000">
        <f t="shared" si="1091"/>
        <v>3.4898637739513095E-11</v>
      </c>
      <c r="AI2000">
        <f t="shared" si="1091"/>
        <v>3.5496245675974146E-11</v>
      </c>
      <c r="AJ2000" s="42">
        <f t="shared" si="1091"/>
        <v>3.6104031866287473E-11</v>
      </c>
      <c r="AK2000">
        <f t="shared" si="1091"/>
        <v>3.672216865507549E-11</v>
      </c>
      <c r="AL2000">
        <f t="shared" si="1094"/>
        <v>3.7350831286867743E-11</v>
      </c>
      <c r="AM2000">
        <f t="shared" si="1093"/>
        <v>3.799019795456021E-11</v>
      </c>
      <c r="AN2000">
        <f t="shared" si="1093"/>
        <v>3.8640449848682167E-11</v>
      </c>
      <c r="AO2000">
        <f t="shared" si="1093"/>
        <v>3.9301771207478835E-11</v>
      </c>
      <c r="AP2000">
        <f t="shared" si="1093"/>
        <v>3.9974349367823109E-11</v>
      </c>
      <c r="AQ2000">
        <f t="shared" si="1093"/>
        <v>4.0658374816972709E-11</v>
      </c>
      <c r="AR2000">
        <f t="shared" si="1105"/>
        <v>4.1354041245186956E-11</v>
      </c>
      <c r="AS2000">
        <f t="shared" si="1101"/>
        <v>4.2061545599212041E-11</v>
      </c>
      <c r="AT2000">
        <f t="shared" si="1101"/>
        <v>4.2781088136655176E-11</v>
      </c>
      <c r="AU2000">
        <f t="shared" si="1101"/>
        <v>4.351287248126056E-11</v>
      </c>
      <c r="AV2000">
        <f t="shared" si="1101"/>
        <v>4.4257105679098332E-11</v>
      </c>
      <c r="AW2000">
        <f t="shared" si="1101"/>
        <v>4.5013998255687313E-11</v>
      </c>
      <c r="AX2000">
        <f t="shared" si="1101"/>
        <v>4.5783764274062829E-11</v>
      </c>
      <c r="AY2000">
        <f t="shared" si="1101"/>
        <v>4.6566621393804839E-11</v>
      </c>
      <c r="AZ2000">
        <f t="shared" si="1123"/>
        <v>4.7362790931046548E-11</v>
      </c>
      <c r="BA2000">
        <f t="shared" si="1098"/>
        <v>4.8172497919474821E-11</v>
      </c>
      <c r="BB2000">
        <f t="shared" si="1095"/>
        <v>4.8995971172339804E-11</v>
      </c>
      <c r="BC2000">
        <f t="shared" si="1095"/>
        <v>4.9833443345492812E-11</v>
      </c>
      <c r="BD2000">
        <f t="shared" si="1095"/>
        <v>5.0685151001467206E-11</v>
      </c>
      <c r="BE2000">
        <f t="shared" si="1095"/>
        <v>5.1551334674618102E-11</v>
      </c>
      <c r="BF2000">
        <f t="shared" si="1104"/>
        <v>5.2432238937341838E-11</v>
      </c>
      <c r="BG2000">
        <f t="shared" si="1099"/>
        <v>5.332811246739109E-11</v>
      </c>
      <c r="BH2000">
        <f t="shared" si="1099"/>
        <v>5.423920811630109E-11</v>
      </c>
      <c r="BI2000">
        <f t="shared" si="1096"/>
        <v>5.516578297895081E-11</v>
      </c>
      <c r="BJ2000">
        <f t="shared" si="1096"/>
        <v>5.6108098464272504E-11</v>
      </c>
      <c r="BK2000">
        <f t="shared" si="1096"/>
        <v>5.7066420367130736E-11</v>
      </c>
      <c r="BL2000">
        <f t="shared" si="1096"/>
        <v>5.8041018941390106E-11</v>
      </c>
      <c r="BM2000">
        <f t="shared" si="1102"/>
        <v>5.9032168974192036E-11</v>
      </c>
      <c r="BN2000">
        <f t="shared" si="1102"/>
        <v>6.0040149861456427E-11</v>
      </c>
      <c r="BO2000">
        <f t="shared" si="1102"/>
        <v>6.1065245684632866E-11</v>
      </c>
      <c r="BP2000">
        <f t="shared" si="1102"/>
        <v>6.2107745288721838E-11</v>
      </c>
      <c r="BQ2000">
        <f t="shared" si="1103"/>
        <v>6.3167942361580551E-11</v>
      </c>
      <c r="BR2000">
        <f t="shared" si="1103"/>
        <v>6.4246135514542617E-11</v>
      </c>
      <c r="BS2000">
        <f t="shared" si="1103"/>
        <v>6.534262836436892E-11</v>
      </c>
      <c r="BT2000">
        <f t="shared" si="1103"/>
        <v>6.6457729616549574E-11</v>
      </c>
      <c r="BU2000">
        <f t="shared" si="1106"/>
        <v>6.7591753149983594E-11</v>
      </c>
      <c r="BV2000">
        <f t="shared" si="1106"/>
        <v>6.8745018103056793E-11</v>
      </c>
      <c r="BW2000">
        <f t="shared" si="1106"/>
        <v>6.9917848961138468E-11</v>
      </c>
      <c r="BX2000">
        <f t="shared" si="1106"/>
        <v>7.111057564552405E-11</v>
      </c>
      <c r="BY2000">
        <f t="shared" si="1109"/>
        <v>7.2323533603847385E-11</v>
      </c>
      <c r="BZ2000">
        <f t="shared" si="1107"/>
        <v>7.3557063901979305E-11</v>
      </c>
      <c r="CA2000">
        <f t="shared" si="1107"/>
        <v>7.4811513317448382E-11</v>
      </c>
      <c r="CB2000">
        <f t="shared" si="1107"/>
        <v>7.6087234434399623E-11</v>
      </c>
      <c r="CC2000">
        <f t="shared" si="1107"/>
        <v>7.7384585740120653E-11</v>
      </c>
      <c r="CD2000">
        <f t="shared" si="1107"/>
        <v>7.8703931723157466E-11</v>
      </c>
      <c r="CE2000">
        <f t="shared" si="1108"/>
        <v>8.004564297305358E-11</v>
      </c>
      <c r="CF2000">
        <f t="shared" si="1108"/>
        <v>8.1410096281724867E-11</v>
      </c>
      <c r="CG2000">
        <f t="shared" si="1108"/>
        <v>8.2797674746514466E-11</v>
      </c>
      <c r="CH2000">
        <f t="shared" si="1108"/>
        <v>8.4208767874942827E-11</v>
      </c>
      <c r="CI2000">
        <f t="shared" si="1111"/>
        <v>8.5643771691178924E-11</v>
      </c>
      <c r="CJ2000">
        <f t="shared" si="1110"/>
        <v>8.7103088844275554E-11</v>
      </c>
      <c r="CK2000">
        <f t="shared" si="1100"/>
        <v>8.8587128718181625E-11</v>
      </c>
      <c r="CL2000">
        <f t="shared" si="1097"/>
        <v>9.0096307543565918E-11</v>
      </c>
      <c r="CM2000">
        <f t="shared" si="1097"/>
        <v>9.163104851148608E-11</v>
      </c>
      <c r="CN2000">
        <f t="shared" si="1097"/>
        <v>9.3191781888930774E-11</v>
      </c>
      <c r="CO2000">
        <f t="shared" si="1097"/>
        <v>9.4778945136256408E-11</v>
      </c>
      <c r="CP2000">
        <f t="shared" si="1097"/>
        <v>9.6392983026567024E-11</v>
      </c>
      <c r="CQ2000">
        <f t="shared" si="1097"/>
        <v>9.8034347767054035E-11</v>
      </c>
      <c r="CR2000">
        <f t="shared" si="1097"/>
        <v>9.9703499122332748E-11</v>
      </c>
      <c r="CS2000">
        <f t="shared" si="1097"/>
        <v>1.0140090453981052E-10</v>
      </c>
      <c r="CT2000">
        <f t="shared" si="1097"/>
        <v>1.0312703927711906E-10</v>
      </c>
      <c r="CU2000">
        <f t="shared" si="1092"/>
        <v>1.048823865316375E-10</v>
      </c>
      <c r="CV2000">
        <f t="shared" si="1092"/>
        <v>1.0666743757215298E-10</v>
      </c>
      <c r="CW2000">
        <f t="shared" si="1092"/>
        <v>1.0848269187268304E-10</v>
      </c>
      <c r="CX2000">
        <f t="shared" si="1092"/>
        <v>1.103286572484971E-10</v>
      </c>
      <c r="CY2000">
        <f t="shared" si="1121"/>
        <v>1.1220584999437856E-10</v>
      </c>
      <c r="CZ2000">
        <f t="shared" si="1121"/>
        <v>1.1411479502515811E-10</v>
      </c>
      <c r="DA2000">
        <f t="shared" si="1121"/>
        <v>1.1605602601855558E-10</v>
      </c>
      <c r="DB2000">
        <f t="shared" si="1121"/>
        <v>1.1803008556036916E-10</v>
      </c>
      <c r="DC2000">
        <f t="shared" si="1122"/>
        <v>1.2003752529205643E-10</v>
      </c>
      <c r="DD2000">
        <f t="shared" si="1122"/>
        <v>1.2207890606073197E-10</v>
      </c>
      <c r="DE2000">
        <f t="shared" si="1122"/>
        <v>1.2415479807163242E-10</v>
      </c>
      <c r="DF2000">
        <f t="shared" si="1122"/>
        <v>1.2626578104308991E-10</v>
      </c>
      <c r="DG2000">
        <f t="shared" si="1122"/>
        <v>1.284124443640443E-10</v>
      </c>
      <c r="DH2000">
        <f t="shared" si="1124"/>
        <v>1.3059538725414305E-10</v>
      </c>
      <c r="DI2000">
        <f t="shared" si="1124"/>
        <v>1.3281521892647582E-10</v>
      </c>
      <c r="DJ2000">
        <f t="shared" si="1112"/>
        <v>1.3507255875297041E-10</v>
      </c>
      <c r="DK2000" s="42">
        <f t="shared" si="1112"/>
        <v>1.3736803643251441E-10</v>
      </c>
      <c r="DL2000" s="40">
        <f t="shared" si="1115"/>
        <v>4.6384619714063142E-9</v>
      </c>
    </row>
    <row r="2001" spans="13:116" x14ac:dyDescent="0.25">
      <c r="M2001" s="38"/>
      <c r="N2001" s="40">
        <f t="shared" si="1114"/>
        <v>1.7531484659059931E-9</v>
      </c>
      <c r="O2001" s="45">
        <f t="shared" si="1116"/>
        <v>39.860000000000632</v>
      </c>
      <c r="P2001">
        <f t="shared" si="1113"/>
        <v>2.5268421119569662E-11</v>
      </c>
      <c r="Q2001">
        <f t="shared" si="1117"/>
        <v>2.5701859965230739E-11</v>
      </c>
      <c r="R2001">
        <f t="shared" si="1117"/>
        <v>2.614269450775689E-11</v>
      </c>
      <c r="S2001">
        <f t="shared" si="1117"/>
        <v>2.6591050222066491E-11</v>
      </c>
      <c r="T2001">
        <f t="shared" si="1117"/>
        <v>2.7047054698822588E-11</v>
      </c>
      <c r="U2001">
        <f t="shared" si="1120"/>
        <v>2.7510837679871238E-11</v>
      </c>
      <c r="V2001">
        <f t="shared" si="1120"/>
        <v>2.7982531094268624E-11</v>
      </c>
      <c r="W2001">
        <f t="shared" si="1120"/>
        <v>2.8462269094907513E-11</v>
      </c>
      <c r="X2001">
        <f t="shared" si="1118"/>
        <v>2.8950188095753823E-11</v>
      </c>
      <c r="Y2001">
        <f t="shared" si="1118"/>
        <v>2.9446426809699272E-11</v>
      </c>
      <c r="Z2001">
        <f t="shared" si="1118"/>
        <v>2.9951126287045962E-11</v>
      </c>
      <c r="AA2001">
        <f t="shared" si="1118"/>
        <v>3.046442995462954E-11</v>
      </c>
      <c r="AB2001">
        <f t="shared" si="1119"/>
        <v>3.0986483655591442E-11</v>
      </c>
      <c r="AC2001">
        <f t="shared" si="1119"/>
        <v>3.1517435689813175E-11</v>
      </c>
      <c r="AD2001">
        <f t="shared" si="1119"/>
        <v>3.2057436855021835E-11</v>
      </c>
      <c r="AE2001">
        <f t="shared" si="1119"/>
        <v>3.2606640488577909E-11</v>
      </c>
      <c r="AF2001">
        <f t="shared" si="1125"/>
        <v>3.3165202509957981E-11</v>
      </c>
      <c r="AG2001">
        <f t="shared" si="1125"/>
        <v>3.3733281463941892E-11</v>
      </c>
      <c r="AH2001">
        <f t="shared" si="1125"/>
        <v>3.4311038564517358E-11</v>
      </c>
      <c r="AI2001">
        <f t="shared" si="1125"/>
        <v>3.4898637739513095E-11</v>
      </c>
      <c r="AJ2001" s="42">
        <f t="shared" si="1125"/>
        <v>3.5496245675974146E-11</v>
      </c>
      <c r="AK2001">
        <f t="shared" ref="AK2001:AO2064" si="1126">AJ2000</f>
        <v>3.6104031866287473E-11</v>
      </c>
      <c r="AL2001">
        <f t="shared" si="1094"/>
        <v>3.672216865507549E-11</v>
      </c>
      <c r="AM2001">
        <f t="shared" si="1093"/>
        <v>3.7350831286867743E-11</v>
      </c>
      <c r="AN2001">
        <f t="shared" si="1093"/>
        <v>3.799019795456021E-11</v>
      </c>
      <c r="AO2001">
        <f t="shared" si="1093"/>
        <v>3.8640449848682167E-11</v>
      </c>
      <c r="AP2001">
        <f t="shared" si="1093"/>
        <v>3.9301771207478835E-11</v>
      </c>
      <c r="AQ2001">
        <f t="shared" si="1093"/>
        <v>3.9974349367823109E-11</v>
      </c>
      <c r="AR2001">
        <f t="shared" si="1105"/>
        <v>4.0658374816972709E-11</v>
      </c>
      <c r="AS2001">
        <f t="shared" si="1101"/>
        <v>4.1354041245186956E-11</v>
      </c>
      <c r="AT2001">
        <f t="shared" si="1101"/>
        <v>4.2061545599212041E-11</v>
      </c>
      <c r="AU2001">
        <f t="shared" si="1101"/>
        <v>4.2781088136655176E-11</v>
      </c>
      <c r="AV2001">
        <f t="shared" si="1101"/>
        <v>4.351287248126056E-11</v>
      </c>
      <c r="AW2001">
        <f t="shared" si="1101"/>
        <v>4.4257105679098332E-11</v>
      </c>
      <c r="AX2001">
        <f t="shared" si="1101"/>
        <v>4.5013998255687313E-11</v>
      </c>
      <c r="AY2001">
        <f t="shared" si="1101"/>
        <v>4.5783764274062829E-11</v>
      </c>
      <c r="AZ2001">
        <f t="shared" si="1123"/>
        <v>4.6566621393804839E-11</v>
      </c>
      <c r="BA2001">
        <f t="shared" si="1098"/>
        <v>4.7362790931046548E-11</v>
      </c>
      <c r="BB2001">
        <f t="shared" si="1095"/>
        <v>4.8172497919474821E-11</v>
      </c>
      <c r="BC2001">
        <f t="shared" si="1095"/>
        <v>4.8995971172339804E-11</v>
      </c>
      <c r="BD2001">
        <f t="shared" si="1095"/>
        <v>4.9833443345492812E-11</v>
      </c>
      <c r="BE2001">
        <f t="shared" si="1095"/>
        <v>5.0685151001467206E-11</v>
      </c>
      <c r="BF2001">
        <f t="shared" si="1104"/>
        <v>5.1551334674618102E-11</v>
      </c>
      <c r="BG2001">
        <f t="shared" si="1099"/>
        <v>5.2432238937341838E-11</v>
      </c>
      <c r="BH2001">
        <f t="shared" si="1099"/>
        <v>5.332811246739109E-11</v>
      </c>
      <c r="BI2001">
        <f t="shared" si="1096"/>
        <v>5.423920811630109E-11</v>
      </c>
      <c r="BJ2001">
        <f t="shared" si="1096"/>
        <v>5.516578297895081E-11</v>
      </c>
      <c r="BK2001">
        <f t="shared" si="1096"/>
        <v>5.6108098464272504E-11</v>
      </c>
      <c r="BL2001">
        <f t="shared" si="1096"/>
        <v>5.7066420367130736E-11</v>
      </c>
      <c r="BM2001">
        <f t="shared" si="1102"/>
        <v>5.8041018941390106E-11</v>
      </c>
      <c r="BN2001">
        <f t="shared" si="1102"/>
        <v>5.9032168974192036E-11</v>
      </c>
      <c r="BO2001">
        <f t="shared" si="1102"/>
        <v>6.0040149861456427E-11</v>
      </c>
      <c r="BP2001">
        <f t="shared" si="1102"/>
        <v>6.1065245684632866E-11</v>
      </c>
      <c r="BQ2001">
        <f t="shared" si="1103"/>
        <v>6.2107745288721838E-11</v>
      </c>
      <c r="BR2001">
        <f t="shared" si="1103"/>
        <v>6.3167942361580551E-11</v>
      </c>
      <c r="BS2001">
        <f t="shared" si="1103"/>
        <v>6.4246135514542617E-11</v>
      </c>
      <c r="BT2001">
        <f t="shared" si="1103"/>
        <v>6.534262836436892E-11</v>
      </c>
      <c r="BU2001">
        <f t="shared" si="1106"/>
        <v>6.6457729616549574E-11</v>
      </c>
      <c r="BV2001">
        <f t="shared" si="1106"/>
        <v>6.7591753149983594E-11</v>
      </c>
      <c r="BW2001">
        <f t="shared" si="1106"/>
        <v>6.8745018103056793E-11</v>
      </c>
      <c r="BX2001">
        <f t="shared" si="1106"/>
        <v>6.9917848961138468E-11</v>
      </c>
      <c r="BY2001">
        <f t="shared" si="1109"/>
        <v>7.111057564552405E-11</v>
      </c>
      <c r="BZ2001">
        <f t="shared" si="1107"/>
        <v>7.2323533603847385E-11</v>
      </c>
      <c r="CA2001">
        <f t="shared" si="1107"/>
        <v>7.3557063901979305E-11</v>
      </c>
      <c r="CB2001">
        <f t="shared" si="1107"/>
        <v>7.4811513317448382E-11</v>
      </c>
      <c r="CC2001">
        <f t="shared" si="1107"/>
        <v>7.6087234434399623E-11</v>
      </c>
      <c r="CD2001">
        <f t="shared" si="1107"/>
        <v>7.7384585740120653E-11</v>
      </c>
      <c r="CE2001">
        <f t="shared" si="1108"/>
        <v>7.8703931723157466E-11</v>
      </c>
      <c r="CF2001">
        <f t="shared" si="1108"/>
        <v>8.004564297305358E-11</v>
      </c>
      <c r="CG2001">
        <f t="shared" si="1108"/>
        <v>8.1410096281724867E-11</v>
      </c>
      <c r="CH2001">
        <f t="shared" si="1108"/>
        <v>8.2797674746514466E-11</v>
      </c>
      <c r="CI2001">
        <f t="shared" si="1111"/>
        <v>8.4208767874942827E-11</v>
      </c>
      <c r="CJ2001">
        <f t="shared" si="1110"/>
        <v>8.5643771691178924E-11</v>
      </c>
      <c r="CK2001">
        <f t="shared" si="1100"/>
        <v>8.7103088844275554E-11</v>
      </c>
      <c r="CL2001">
        <f t="shared" si="1097"/>
        <v>8.8587128718181625E-11</v>
      </c>
      <c r="CM2001">
        <f t="shared" si="1097"/>
        <v>9.0096307543565918E-11</v>
      </c>
      <c r="CN2001">
        <f t="shared" si="1097"/>
        <v>9.163104851148608E-11</v>
      </c>
      <c r="CO2001">
        <f t="shared" si="1097"/>
        <v>9.3191781888930774E-11</v>
      </c>
      <c r="CP2001">
        <f t="shared" si="1097"/>
        <v>9.4778945136256408E-11</v>
      </c>
      <c r="CQ2001">
        <f t="shared" si="1097"/>
        <v>9.6392983026567024E-11</v>
      </c>
      <c r="CR2001">
        <f t="shared" si="1097"/>
        <v>9.8034347767054035E-11</v>
      </c>
      <c r="CS2001">
        <f t="shared" si="1097"/>
        <v>9.9703499122332748E-11</v>
      </c>
      <c r="CT2001">
        <f t="shared" si="1097"/>
        <v>1.0140090453981052E-10</v>
      </c>
      <c r="CU2001">
        <f t="shared" si="1097"/>
        <v>1.0312703927711906E-10</v>
      </c>
      <c r="CV2001">
        <f t="shared" si="1097"/>
        <v>1.048823865316375E-10</v>
      </c>
      <c r="CW2001">
        <f t="shared" si="1097"/>
        <v>1.0666743757215298E-10</v>
      </c>
      <c r="CX2001">
        <f t="shared" si="1097"/>
        <v>1.0848269187268304E-10</v>
      </c>
      <c r="CY2001">
        <f t="shared" si="1121"/>
        <v>1.103286572484971E-10</v>
      </c>
      <c r="CZ2001">
        <f t="shared" si="1121"/>
        <v>1.1220584999437856E-10</v>
      </c>
      <c r="DA2001">
        <f t="shared" si="1121"/>
        <v>1.1411479502515811E-10</v>
      </c>
      <c r="DB2001">
        <f t="shared" si="1121"/>
        <v>1.1605602601855558E-10</v>
      </c>
      <c r="DC2001">
        <f t="shared" si="1122"/>
        <v>1.1803008556036916E-10</v>
      </c>
      <c r="DD2001">
        <f t="shared" si="1122"/>
        <v>1.2003752529205643E-10</v>
      </c>
      <c r="DE2001">
        <f t="shared" si="1122"/>
        <v>1.2207890606073197E-10</v>
      </c>
      <c r="DF2001">
        <f t="shared" si="1122"/>
        <v>1.2415479807163242E-10</v>
      </c>
      <c r="DG2001">
        <f t="shared" ref="DG2001:DK2064" si="1127">DF2000</f>
        <v>1.2626578104308991E-10</v>
      </c>
      <c r="DH2001">
        <f t="shared" si="1124"/>
        <v>1.284124443640443E-10</v>
      </c>
      <c r="DI2001">
        <f t="shared" si="1124"/>
        <v>1.3059538725414305E-10</v>
      </c>
      <c r="DJ2001">
        <f t="shared" si="1112"/>
        <v>1.3281521892647582E-10</v>
      </c>
      <c r="DK2001" s="42">
        <f t="shared" si="1112"/>
        <v>1.3507255875297041E-10</v>
      </c>
      <c r="DL2001" s="40">
        <f t="shared" si="1115"/>
        <v>4.5606861310858688E-9</v>
      </c>
    </row>
    <row r="2002" spans="13:116" x14ac:dyDescent="0.25">
      <c r="M2002" s="38"/>
      <c r="N2002" s="40">
        <f t="shared" si="1114"/>
        <v>1.7235806026332827E-9</v>
      </c>
      <c r="O2002" s="45">
        <f t="shared" si="1116"/>
        <v>39.880000000000635</v>
      </c>
      <c r="P2002">
        <f t="shared" si="1113"/>
        <v>2.48422545767409E-11</v>
      </c>
      <c r="Q2002">
        <f t="shared" si="1117"/>
        <v>2.5268421119569662E-11</v>
      </c>
      <c r="R2002">
        <f t="shared" si="1117"/>
        <v>2.5701859965230739E-11</v>
      </c>
      <c r="S2002">
        <f t="shared" si="1117"/>
        <v>2.614269450775689E-11</v>
      </c>
      <c r="T2002">
        <f t="shared" si="1117"/>
        <v>2.6591050222066491E-11</v>
      </c>
      <c r="U2002">
        <f t="shared" si="1120"/>
        <v>2.7047054698822588E-11</v>
      </c>
      <c r="V2002">
        <f t="shared" si="1120"/>
        <v>2.7510837679871238E-11</v>
      </c>
      <c r="W2002">
        <f t="shared" si="1120"/>
        <v>2.7982531094268624E-11</v>
      </c>
      <c r="X2002">
        <f t="shared" si="1118"/>
        <v>2.8462269094907513E-11</v>
      </c>
      <c r="Y2002">
        <f t="shared" si="1118"/>
        <v>2.8950188095753823E-11</v>
      </c>
      <c r="Z2002">
        <f t="shared" si="1118"/>
        <v>2.9446426809699272E-11</v>
      </c>
      <c r="AA2002">
        <f t="shared" si="1118"/>
        <v>2.9951126287045962E-11</v>
      </c>
      <c r="AB2002">
        <f t="shared" si="1119"/>
        <v>3.046442995462954E-11</v>
      </c>
      <c r="AC2002">
        <f t="shared" si="1119"/>
        <v>3.0986483655591442E-11</v>
      </c>
      <c r="AD2002">
        <f t="shared" si="1119"/>
        <v>3.1517435689813175E-11</v>
      </c>
      <c r="AE2002">
        <f t="shared" si="1119"/>
        <v>3.2057436855021835E-11</v>
      </c>
      <c r="AF2002">
        <f t="shared" si="1125"/>
        <v>3.2606640488577909E-11</v>
      </c>
      <c r="AG2002">
        <f t="shared" si="1125"/>
        <v>3.3165202509957981E-11</v>
      </c>
      <c r="AH2002">
        <f t="shared" si="1125"/>
        <v>3.3733281463941892E-11</v>
      </c>
      <c r="AI2002">
        <f t="shared" si="1125"/>
        <v>3.4311038564517358E-11</v>
      </c>
      <c r="AJ2002" s="42">
        <f t="shared" si="1125"/>
        <v>3.4898637739513095E-11</v>
      </c>
      <c r="AK2002">
        <f t="shared" si="1126"/>
        <v>3.5496245675974146E-11</v>
      </c>
      <c r="AL2002">
        <f t="shared" si="1094"/>
        <v>3.6104031866287473E-11</v>
      </c>
      <c r="AM2002">
        <f t="shared" si="1093"/>
        <v>3.672216865507549E-11</v>
      </c>
      <c r="AN2002">
        <f t="shared" si="1093"/>
        <v>3.7350831286867743E-11</v>
      </c>
      <c r="AO2002">
        <f t="shared" si="1093"/>
        <v>3.799019795456021E-11</v>
      </c>
      <c r="AP2002">
        <f t="shared" si="1093"/>
        <v>3.8640449848682167E-11</v>
      </c>
      <c r="AQ2002">
        <f t="shared" si="1093"/>
        <v>3.9301771207478835E-11</v>
      </c>
      <c r="AR2002">
        <f t="shared" si="1105"/>
        <v>3.9974349367823109E-11</v>
      </c>
      <c r="AS2002">
        <f t="shared" si="1101"/>
        <v>4.0658374816972709E-11</v>
      </c>
      <c r="AT2002">
        <f t="shared" si="1101"/>
        <v>4.1354041245186956E-11</v>
      </c>
      <c r="AU2002">
        <f t="shared" si="1101"/>
        <v>4.2061545599212041E-11</v>
      </c>
      <c r="AV2002">
        <f t="shared" si="1101"/>
        <v>4.2781088136655176E-11</v>
      </c>
      <c r="AW2002">
        <f t="shared" si="1101"/>
        <v>4.351287248126056E-11</v>
      </c>
      <c r="AX2002">
        <f t="shared" si="1101"/>
        <v>4.4257105679098332E-11</v>
      </c>
      <c r="AY2002">
        <f t="shared" si="1101"/>
        <v>4.5013998255687313E-11</v>
      </c>
      <c r="AZ2002">
        <f t="shared" si="1123"/>
        <v>4.5783764274062829E-11</v>
      </c>
      <c r="BA2002">
        <f t="shared" si="1098"/>
        <v>4.6566621393804839E-11</v>
      </c>
      <c r="BB2002">
        <f t="shared" si="1095"/>
        <v>4.7362790931046548E-11</v>
      </c>
      <c r="BC2002">
        <f t="shared" si="1095"/>
        <v>4.8172497919474821E-11</v>
      </c>
      <c r="BD2002">
        <f t="shared" si="1095"/>
        <v>4.8995971172339804E-11</v>
      </c>
      <c r="BE2002">
        <f t="shared" si="1095"/>
        <v>4.9833443345492812E-11</v>
      </c>
      <c r="BF2002">
        <f t="shared" si="1104"/>
        <v>5.0685151001467206E-11</v>
      </c>
      <c r="BG2002">
        <f t="shared" si="1099"/>
        <v>5.1551334674618102E-11</v>
      </c>
      <c r="BH2002">
        <f t="shared" si="1099"/>
        <v>5.2432238937341838E-11</v>
      </c>
      <c r="BI2002">
        <f t="shared" si="1096"/>
        <v>5.332811246739109E-11</v>
      </c>
      <c r="BJ2002">
        <f t="shared" si="1096"/>
        <v>5.423920811630109E-11</v>
      </c>
      <c r="BK2002">
        <f t="shared" si="1096"/>
        <v>5.516578297895081E-11</v>
      </c>
      <c r="BL2002">
        <f t="shared" si="1096"/>
        <v>5.6108098464272504E-11</v>
      </c>
      <c r="BM2002">
        <f t="shared" si="1102"/>
        <v>5.7066420367130736E-11</v>
      </c>
      <c r="BN2002">
        <f t="shared" si="1102"/>
        <v>5.8041018941390106E-11</v>
      </c>
      <c r="BO2002">
        <f t="shared" si="1102"/>
        <v>5.9032168974192036E-11</v>
      </c>
      <c r="BP2002">
        <f t="shared" si="1102"/>
        <v>6.0040149861456427E-11</v>
      </c>
      <c r="BQ2002">
        <f t="shared" si="1103"/>
        <v>6.1065245684632866E-11</v>
      </c>
      <c r="BR2002">
        <f t="shared" si="1103"/>
        <v>6.2107745288721838E-11</v>
      </c>
      <c r="BS2002">
        <f t="shared" si="1103"/>
        <v>6.3167942361580551E-11</v>
      </c>
      <c r="BT2002">
        <f t="shared" si="1103"/>
        <v>6.4246135514542617E-11</v>
      </c>
      <c r="BU2002">
        <f t="shared" si="1106"/>
        <v>6.534262836436892E-11</v>
      </c>
      <c r="BV2002">
        <f t="shared" si="1106"/>
        <v>6.6457729616549574E-11</v>
      </c>
      <c r="BW2002">
        <f t="shared" si="1106"/>
        <v>6.7591753149983594E-11</v>
      </c>
      <c r="BX2002">
        <f t="shared" si="1106"/>
        <v>6.8745018103056793E-11</v>
      </c>
      <c r="BY2002">
        <f t="shared" si="1109"/>
        <v>6.9917848961138468E-11</v>
      </c>
      <c r="BZ2002">
        <f t="shared" si="1107"/>
        <v>7.111057564552405E-11</v>
      </c>
      <c r="CA2002">
        <f t="shared" si="1107"/>
        <v>7.2323533603847385E-11</v>
      </c>
      <c r="CB2002">
        <f t="shared" si="1107"/>
        <v>7.3557063901979305E-11</v>
      </c>
      <c r="CC2002">
        <f t="shared" si="1107"/>
        <v>7.4811513317448382E-11</v>
      </c>
      <c r="CD2002">
        <f t="shared" si="1107"/>
        <v>7.6087234434399623E-11</v>
      </c>
      <c r="CE2002">
        <f t="shared" si="1108"/>
        <v>7.7384585740120653E-11</v>
      </c>
      <c r="CF2002">
        <f t="shared" si="1108"/>
        <v>7.8703931723157466E-11</v>
      </c>
      <c r="CG2002">
        <f t="shared" si="1108"/>
        <v>8.004564297305358E-11</v>
      </c>
      <c r="CH2002">
        <f t="shared" si="1108"/>
        <v>8.1410096281724867E-11</v>
      </c>
      <c r="CI2002">
        <f t="shared" si="1111"/>
        <v>8.2797674746514466E-11</v>
      </c>
      <c r="CJ2002">
        <f t="shared" si="1110"/>
        <v>8.4208767874942827E-11</v>
      </c>
      <c r="CK2002">
        <f t="shared" si="1100"/>
        <v>8.5643771691178924E-11</v>
      </c>
      <c r="CL2002">
        <f t="shared" si="1097"/>
        <v>8.7103088844275554E-11</v>
      </c>
      <c r="CM2002">
        <f t="shared" si="1097"/>
        <v>8.8587128718181625E-11</v>
      </c>
      <c r="CN2002">
        <f t="shared" si="1097"/>
        <v>9.0096307543565918E-11</v>
      </c>
      <c r="CO2002">
        <f t="shared" si="1097"/>
        <v>9.163104851148608E-11</v>
      </c>
      <c r="CP2002">
        <f t="shared" si="1097"/>
        <v>9.3191781888930774E-11</v>
      </c>
      <c r="CQ2002">
        <f t="shared" si="1097"/>
        <v>9.4778945136256408E-11</v>
      </c>
      <c r="CR2002">
        <f t="shared" si="1097"/>
        <v>9.6392983026567024E-11</v>
      </c>
      <c r="CS2002">
        <f t="shared" si="1097"/>
        <v>9.8034347767054035E-11</v>
      </c>
      <c r="CT2002">
        <f t="shared" si="1097"/>
        <v>9.9703499122332748E-11</v>
      </c>
      <c r="CU2002">
        <f t="shared" si="1097"/>
        <v>1.0140090453981052E-10</v>
      </c>
      <c r="CV2002">
        <f t="shared" si="1097"/>
        <v>1.0312703927711906E-10</v>
      </c>
      <c r="CW2002">
        <f t="shared" si="1097"/>
        <v>1.048823865316375E-10</v>
      </c>
      <c r="CX2002">
        <f t="shared" si="1097"/>
        <v>1.0666743757215298E-10</v>
      </c>
      <c r="CY2002">
        <f t="shared" si="1121"/>
        <v>1.0848269187268304E-10</v>
      </c>
      <c r="CZ2002">
        <f t="shared" si="1121"/>
        <v>1.103286572484971E-10</v>
      </c>
      <c r="DA2002">
        <f t="shared" si="1121"/>
        <v>1.1220584999437856E-10</v>
      </c>
      <c r="DB2002">
        <f t="shared" si="1121"/>
        <v>1.1411479502515811E-10</v>
      </c>
      <c r="DC2002">
        <f t="shared" si="1122"/>
        <v>1.1605602601855558E-10</v>
      </c>
      <c r="DD2002">
        <f t="shared" si="1122"/>
        <v>1.1803008556036916E-10</v>
      </c>
      <c r="DE2002">
        <f t="shared" si="1122"/>
        <v>1.2003752529205643E-10</v>
      </c>
      <c r="DF2002">
        <f t="shared" si="1122"/>
        <v>1.2207890606073197E-10</v>
      </c>
      <c r="DG2002">
        <f t="shared" si="1127"/>
        <v>1.2415479807163242E-10</v>
      </c>
      <c r="DH2002">
        <f t="shared" si="1124"/>
        <v>1.2626578104308991E-10</v>
      </c>
      <c r="DI2002">
        <f t="shared" si="1124"/>
        <v>1.284124443640443E-10</v>
      </c>
      <c r="DJ2002">
        <f t="shared" si="1112"/>
        <v>1.3059538725414305E-10</v>
      </c>
      <c r="DK2002" s="42">
        <f t="shared" si="1112"/>
        <v>1.3281521892647582E-10</v>
      </c>
      <c r="DL2002" s="40">
        <f t="shared" si="1115"/>
        <v>4.4842072376289115E-9</v>
      </c>
    </row>
    <row r="2003" spans="13:116" x14ac:dyDescent="0.25">
      <c r="M2003" s="38"/>
      <c r="N2003" s="40">
        <f t="shared" si="1114"/>
        <v>1.6945088798366977E-9</v>
      </c>
      <c r="O2003" s="45">
        <f t="shared" si="1116"/>
        <v>39.900000000000638</v>
      </c>
      <c r="P2003">
        <f t="shared" si="1113"/>
        <v>2.4423238989309815E-11</v>
      </c>
      <c r="Q2003">
        <f t="shared" si="1117"/>
        <v>2.48422545767409E-11</v>
      </c>
      <c r="R2003">
        <f t="shared" si="1117"/>
        <v>2.5268421119569662E-11</v>
      </c>
      <c r="S2003">
        <f t="shared" si="1117"/>
        <v>2.5701859965230739E-11</v>
      </c>
      <c r="T2003">
        <f t="shared" si="1117"/>
        <v>2.614269450775689E-11</v>
      </c>
      <c r="U2003">
        <f t="shared" si="1120"/>
        <v>2.6591050222066491E-11</v>
      </c>
      <c r="V2003">
        <f t="shared" si="1120"/>
        <v>2.7047054698822588E-11</v>
      </c>
      <c r="W2003">
        <f t="shared" si="1120"/>
        <v>2.7510837679871238E-11</v>
      </c>
      <c r="X2003">
        <f t="shared" si="1118"/>
        <v>2.7982531094268624E-11</v>
      </c>
      <c r="Y2003">
        <f t="shared" si="1118"/>
        <v>2.8462269094907513E-11</v>
      </c>
      <c r="Z2003">
        <f t="shared" si="1118"/>
        <v>2.8950188095753823E-11</v>
      </c>
      <c r="AA2003">
        <f t="shared" si="1118"/>
        <v>2.9446426809699272E-11</v>
      </c>
      <c r="AB2003">
        <f t="shared" si="1119"/>
        <v>2.9951126287045962E-11</v>
      </c>
      <c r="AC2003">
        <f t="shared" si="1119"/>
        <v>3.046442995462954E-11</v>
      </c>
      <c r="AD2003">
        <f t="shared" si="1119"/>
        <v>3.0986483655591442E-11</v>
      </c>
      <c r="AE2003">
        <f t="shared" si="1119"/>
        <v>3.1517435689813175E-11</v>
      </c>
      <c r="AF2003">
        <f t="shared" si="1125"/>
        <v>3.2057436855021835E-11</v>
      </c>
      <c r="AG2003">
        <f t="shared" si="1125"/>
        <v>3.2606640488577909E-11</v>
      </c>
      <c r="AH2003">
        <f t="shared" si="1125"/>
        <v>3.3165202509957981E-11</v>
      </c>
      <c r="AI2003">
        <f t="shared" si="1125"/>
        <v>3.3733281463941892E-11</v>
      </c>
      <c r="AJ2003" s="42">
        <f t="shared" ref="AJ2003:AN2066" si="1128">AI2002</f>
        <v>3.4311038564517358E-11</v>
      </c>
      <c r="AK2003">
        <f t="shared" si="1126"/>
        <v>3.4898637739513095E-11</v>
      </c>
      <c r="AL2003">
        <f t="shared" si="1094"/>
        <v>3.5496245675974146E-11</v>
      </c>
      <c r="AM2003">
        <f t="shared" si="1094"/>
        <v>3.6104031866287473E-11</v>
      </c>
      <c r="AN2003">
        <f t="shared" si="1094"/>
        <v>3.672216865507549E-11</v>
      </c>
      <c r="AO2003">
        <f t="shared" si="1094"/>
        <v>3.7350831286867743E-11</v>
      </c>
      <c r="AP2003">
        <f t="shared" si="1094"/>
        <v>3.799019795456021E-11</v>
      </c>
      <c r="AQ2003">
        <f t="shared" si="1094"/>
        <v>3.8640449848682167E-11</v>
      </c>
      <c r="AR2003">
        <f t="shared" si="1105"/>
        <v>3.9301771207478835E-11</v>
      </c>
      <c r="AS2003">
        <f t="shared" si="1101"/>
        <v>3.9974349367823109E-11</v>
      </c>
      <c r="AT2003">
        <f t="shared" si="1101"/>
        <v>4.0658374816972709E-11</v>
      </c>
      <c r="AU2003">
        <f t="shared" si="1101"/>
        <v>4.1354041245186956E-11</v>
      </c>
      <c r="AV2003">
        <f t="shared" si="1101"/>
        <v>4.2061545599212041E-11</v>
      </c>
      <c r="AW2003">
        <f t="shared" si="1101"/>
        <v>4.2781088136655176E-11</v>
      </c>
      <c r="AX2003">
        <f t="shared" si="1101"/>
        <v>4.351287248126056E-11</v>
      </c>
      <c r="AY2003">
        <f t="shared" si="1101"/>
        <v>4.4257105679098332E-11</v>
      </c>
      <c r="AZ2003">
        <f t="shared" si="1123"/>
        <v>4.5013998255687313E-11</v>
      </c>
      <c r="BA2003">
        <f t="shared" si="1098"/>
        <v>4.5783764274062829E-11</v>
      </c>
      <c r="BB2003">
        <f t="shared" si="1095"/>
        <v>4.6566621393804839E-11</v>
      </c>
      <c r="BC2003">
        <f t="shared" si="1095"/>
        <v>4.7362790931046548E-11</v>
      </c>
      <c r="BD2003">
        <f t="shared" si="1095"/>
        <v>4.8172497919474821E-11</v>
      </c>
      <c r="BE2003">
        <f t="shared" si="1095"/>
        <v>4.8995971172339804E-11</v>
      </c>
      <c r="BF2003">
        <f t="shared" si="1104"/>
        <v>4.9833443345492812E-11</v>
      </c>
      <c r="BG2003">
        <f t="shared" si="1099"/>
        <v>5.0685151001467206E-11</v>
      </c>
      <c r="BH2003">
        <f t="shared" si="1099"/>
        <v>5.1551334674618102E-11</v>
      </c>
      <c r="BI2003">
        <f t="shared" si="1096"/>
        <v>5.2432238937341838E-11</v>
      </c>
      <c r="BJ2003">
        <f t="shared" si="1096"/>
        <v>5.332811246739109E-11</v>
      </c>
      <c r="BK2003">
        <f t="shared" si="1096"/>
        <v>5.423920811630109E-11</v>
      </c>
      <c r="BL2003">
        <f t="shared" si="1096"/>
        <v>5.516578297895081E-11</v>
      </c>
      <c r="BM2003">
        <f t="shared" si="1102"/>
        <v>5.6108098464272504E-11</v>
      </c>
      <c r="BN2003">
        <f t="shared" si="1102"/>
        <v>5.7066420367130736E-11</v>
      </c>
      <c r="BO2003">
        <f t="shared" si="1102"/>
        <v>5.8041018941390106E-11</v>
      </c>
      <c r="BP2003">
        <f t="shared" si="1102"/>
        <v>5.9032168974192036E-11</v>
      </c>
      <c r="BQ2003">
        <f t="shared" si="1103"/>
        <v>6.0040149861456427E-11</v>
      </c>
      <c r="BR2003">
        <f t="shared" si="1103"/>
        <v>6.1065245684632866E-11</v>
      </c>
      <c r="BS2003">
        <f t="shared" si="1103"/>
        <v>6.2107745288721838E-11</v>
      </c>
      <c r="BT2003">
        <f t="shared" si="1103"/>
        <v>6.3167942361580551E-11</v>
      </c>
      <c r="BU2003">
        <f t="shared" si="1106"/>
        <v>6.4246135514542617E-11</v>
      </c>
      <c r="BV2003">
        <f t="shared" si="1106"/>
        <v>6.534262836436892E-11</v>
      </c>
      <c r="BW2003">
        <f t="shared" si="1106"/>
        <v>6.6457729616549574E-11</v>
      </c>
      <c r="BX2003">
        <f t="shared" si="1106"/>
        <v>6.7591753149983594E-11</v>
      </c>
      <c r="BY2003">
        <f t="shared" si="1109"/>
        <v>6.8745018103056793E-11</v>
      </c>
      <c r="BZ2003">
        <f t="shared" si="1107"/>
        <v>6.9917848961138468E-11</v>
      </c>
      <c r="CA2003">
        <f t="shared" si="1107"/>
        <v>7.111057564552405E-11</v>
      </c>
      <c r="CB2003">
        <f t="shared" si="1107"/>
        <v>7.2323533603847385E-11</v>
      </c>
      <c r="CC2003">
        <f t="shared" si="1107"/>
        <v>7.3557063901979305E-11</v>
      </c>
      <c r="CD2003">
        <f t="shared" ref="CD2003:CL2066" si="1129">CC2002</f>
        <v>7.4811513317448382E-11</v>
      </c>
      <c r="CE2003">
        <f t="shared" si="1108"/>
        <v>7.6087234434399623E-11</v>
      </c>
      <c r="CF2003">
        <f t="shared" si="1108"/>
        <v>7.7384585740120653E-11</v>
      </c>
      <c r="CG2003">
        <f t="shared" si="1108"/>
        <v>7.8703931723157466E-11</v>
      </c>
      <c r="CH2003">
        <f t="shared" si="1108"/>
        <v>8.004564297305358E-11</v>
      </c>
      <c r="CI2003">
        <f t="shared" si="1111"/>
        <v>8.1410096281724867E-11</v>
      </c>
      <c r="CJ2003">
        <f t="shared" si="1110"/>
        <v>8.2797674746514466E-11</v>
      </c>
      <c r="CK2003">
        <f t="shared" si="1100"/>
        <v>8.4208767874942827E-11</v>
      </c>
      <c r="CL2003">
        <f t="shared" si="1097"/>
        <v>8.5643771691178924E-11</v>
      </c>
      <c r="CM2003">
        <f t="shared" si="1097"/>
        <v>8.7103088844275554E-11</v>
      </c>
      <c r="CN2003">
        <f t="shared" si="1097"/>
        <v>8.8587128718181625E-11</v>
      </c>
      <c r="CO2003">
        <f t="shared" si="1097"/>
        <v>9.0096307543565918E-11</v>
      </c>
      <c r="CP2003">
        <f t="shared" si="1097"/>
        <v>9.163104851148608E-11</v>
      </c>
      <c r="CQ2003">
        <f t="shared" si="1097"/>
        <v>9.3191781888930774E-11</v>
      </c>
      <c r="CR2003">
        <f t="shared" si="1097"/>
        <v>9.4778945136256408E-11</v>
      </c>
      <c r="CS2003">
        <f t="shared" si="1097"/>
        <v>9.6392983026567024E-11</v>
      </c>
      <c r="CT2003">
        <f t="shared" si="1097"/>
        <v>9.8034347767054035E-11</v>
      </c>
      <c r="CU2003">
        <f t="shared" si="1097"/>
        <v>9.9703499122332748E-11</v>
      </c>
      <c r="CV2003">
        <f t="shared" si="1097"/>
        <v>1.0140090453981052E-10</v>
      </c>
      <c r="CW2003">
        <f t="shared" si="1097"/>
        <v>1.0312703927711906E-10</v>
      </c>
      <c r="CX2003">
        <f t="shared" si="1097"/>
        <v>1.048823865316375E-10</v>
      </c>
      <c r="CY2003">
        <f t="shared" si="1121"/>
        <v>1.0666743757215298E-10</v>
      </c>
      <c r="CZ2003">
        <f t="shared" si="1121"/>
        <v>1.0848269187268304E-10</v>
      </c>
      <c r="DA2003">
        <f t="shared" si="1121"/>
        <v>1.103286572484971E-10</v>
      </c>
      <c r="DB2003">
        <f t="shared" si="1121"/>
        <v>1.1220584999437856E-10</v>
      </c>
      <c r="DC2003">
        <f t="shared" si="1122"/>
        <v>1.1411479502515811E-10</v>
      </c>
      <c r="DD2003">
        <f t="shared" si="1122"/>
        <v>1.1605602601855558E-10</v>
      </c>
      <c r="DE2003">
        <f t="shared" si="1122"/>
        <v>1.1803008556036916E-10</v>
      </c>
      <c r="DF2003">
        <f t="shared" si="1122"/>
        <v>1.2003752529205643E-10</v>
      </c>
      <c r="DG2003">
        <f t="shared" si="1127"/>
        <v>1.2207890606073197E-10</v>
      </c>
      <c r="DH2003">
        <f t="shared" si="1124"/>
        <v>1.2415479807163242E-10</v>
      </c>
      <c r="DI2003">
        <f t="shared" si="1124"/>
        <v>1.2626578104308991E-10</v>
      </c>
      <c r="DJ2003">
        <f t="shared" si="1112"/>
        <v>1.284124443640443E-10</v>
      </c>
      <c r="DK2003" s="42">
        <f t="shared" si="1112"/>
        <v>1.3059538725414305E-10</v>
      </c>
      <c r="DL2003" s="40">
        <f t="shared" si="1115"/>
        <v>4.4090037920142655E-9</v>
      </c>
    </row>
    <row r="2004" spans="13:116" x14ac:dyDescent="0.25">
      <c r="M2004" s="38"/>
      <c r="N2004" s="40">
        <f t="shared" si="1114"/>
        <v>1.6659250179641836E-9</v>
      </c>
      <c r="O2004" s="45">
        <f t="shared" si="1116"/>
        <v>39.920000000000641</v>
      </c>
      <c r="P2004">
        <f t="shared" si="1113"/>
        <v>2.4011255022712302E-11</v>
      </c>
      <c r="Q2004">
        <f t="shared" si="1117"/>
        <v>2.4423238989309815E-11</v>
      </c>
      <c r="R2004">
        <f t="shared" si="1117"/>
        <v>2.48422545767409E-11</v>
      </c>
      <c r="S2004">
        <f t="shared" si="1117"/>
        <v>2.5268421119569662E-11</v>
      </c>
      <c r="T2004">
        <f t="shared" si="1117"/>
        <v>2.5701859965230739E-11</v>
      </c>
      <c r="U2004">
        <f t="shared" si="1120"/>
        <v>2.614269450775689E-11</v>
      </c>
      <c r="V2004">
        <f t="shared" si="1120"/>
        <v>2.6591050222066491E-11</v>
      </c>
      <c r="W2004">
        <f t="shared" si="1120"/>
        <v>2.7047054698822588E-11</v>
      </c>
      <c r="X2004">
        <f t="shared" si="1118"/>
        <v>2.7510837679871238E-11</v>
      </c>
      <c r="Y2004">
        <f t="shared" si="1118"/>
        <v>2.7982531094268624E-11</v>
      </c>
      <c r="Z2004">
        <f t="shared" si="1118"/>
        <v>2.8462269094907513E-11</v>
      </c>
      <c r="AA2004">
        <f t="shared" si="1118"/>
        <v>2.8950188095753823E-11</v>
      </c>
      <c r="AB2004">
        <f t="shared" si="1119"/>
        <v>2.9446426809699272E-11</v>
      </c>
      <c r="AC2004">
        <f t="shared" si="1119"/>
        <v>2.9951126287045962E-11</v>
      </c>
      <c r="AD2004">
        <f t="shared" si="1119"/>
        <v>3.046442995462954E-11</v>
      </c>
      <c r="AE2004">
        <f t="shared" si="1119"/>
        <v>3.0986483655591442E-11</v>
      </c>
      <c r="AF2004">
        <f t="shared" si="1125"/>
        <v>3.1517435689813175E-11</v>
      </c>
      <c r="AG2004">
        <f t="shared" si="1125"/>
        <v>3.2057436855021835E-11</v>
      </c>
      <c r="AH2004">
        <f t="shared" si="1125"/>
        <v>3.2606640488577909E-11</v>
      </c>
      <c r="AI2004">
        <f t="shared" si="1125"/>
        <v>3.3165202509957981E-11</v>
      </c>
      <c r="AJ2004" s="42">
        <f t="shared" si="1128"/>
        <v>3.3733281463941892E-11</v>
      </c>
      <c r="AK2004">
        <f t="shared" si="1126"/>
        <v>3.4311038564517358E-11</v>
      </c>
      <c r="AL2004">
        <f t="shared" si="1094"/>
        <v>3.4898637739513095E-11</v>
      </c>
      <c r="AM2004">
        <f t="shared" si="1094"/>
        <v>3.5496245675974146E-11</v>
      </c>
      <c r="AN2004">
        <f t="shared" si="1094"/>
        <v>3.6104031866287473E-11</v>
      </c>
      <c r="AO2004">
        <f t="shared" si="1094"/>
        <v>3.672216865507549E-11</v>
      </c>
      <c r="AP2004">
        <f t="shared" si="1094"/>
        <v>3.7350831286867743E-11</v>
      </c>
      <c r="AQ2004">
        <f t="shared" si="1094"/>
        <v>3.799019795456021E-11</v>
      </c>
      <c r="AR2004">
        <f t="shared" si="1105"/>
        <v>3.8640449848682167E-11</v>
      </c>
      <c r="AS2004">
        <f t="shared" si="1101"/>
        <v>3.9301771207478835E-11</v>
      </c>
      <c r="AT2004">
        <f t="shared" si="1101"/>
        <v>3.9974349367823109E-11</v>
      </c>
      <c r="AU2004">
        <f t="shared" si="1101"/>
        <v>4.0658374816972709E-11</v>
      </c>
      <c r="AV2004">
        <f t="shared" si="1101"/>
        <v>4.1354041245186956E-11</v>
      </c>
      <c r="AW2004">
        <f t="shared" si="1101"/>
        <v>4.2061545599212041E-11</v>
      </c>
      <c r="AX2004">
        <f t="shared" si="1101"/>
        <v>4.2781088136655176E-11</v>
      </c>
      <c r="AY2004">
        <f t="shared" si="1101"/>
        <v>4.351287248126056E-11</v>
      </c>
      <c r="AZ2004">
        <f t="shared" si="1123"/>
        <v>4.4257105679098332E-11</v>
      </c>
      <c r="BA2004">
        <f t="shared" si="1098"/>
        <v>4.5013998255687313E-11</v>
      </c>
      <c r="BB2004">
        <f t="shared" si="1095"/>
        <v>4.5783764274062829E-11</v>
      </c>
      <c r="BC2004">
        <f t="shared" si="1095"/>
        <v>4.6566621393804839E-11</v>
      </c>
      <c r="BD2004">
        <f t="shared" si="1095"/>
        <v>4.7362790931046548E-11</v>
      </c>
      <c r="BE2004">
        <f t="shared" si="1095"/>
        <v>4.8172497919474821E-11</v>
      </c>
      <c r="BF2004">
        <f t="shared" si="1104"/>
        <v>4.8995971172339804E-11</v>
      </c>
      <c r="BG2004">
        <f t="shared" si="1099"/>
        <v>4.9833443345492812E-11</v>
      </c>
      <c r="BH2004">
        <f t="shared" si="1099"/>
        <v>5.0685151001467206E-11</v>
      </c>
      <c r="BI2004">
        <f t="shared" si="1096"/>
        <v>5.1551334674618102E-11</v>
      </c>
      <c r="BJ2004">
        <f t="shared" si="1096"/>
        <v>5.2432238937341838E-11</v>
      </c>
      <c r="BK2004">
        <f t="shared" si="1096"/>
        <v>5.332811246739109E-11</v>
      </c>
      <c r="BL2004">
        <f t="shared" si="1096"/>
        <v>5.423920811630109E-11</v>
      </c>
      <c r="BM2004">
        <f t="shared" si="1102"/>
        <v>5.516578297895081E-11</v>
      </c>
      <c r="BN2004">
        <f t="shared" si="1102"/>
        <v>5.6108098464272504E-11</v>
      </c>
      <c r="BO2004">
        <f t="shared" si="1102"/>
        <v>5.7066420367130736E-11</v>
      </c>
      <c r="BP2004">
        <f t="shared" si="1102"/>
        <v>5.8041018941390106E-11</v>
      </c>
      <c r="BQ2004">
        <f t="shared" si="1103"/>
        <v>5.9032168974192036E-11</v>
      </c>
      <c r="BR2004">
        <f t="shared" si="1103"/>
        <v>6.0040149861456427E-11</v>
      </c>
      <c r="BS2004">
        <f t="shared" si="1103"/>
        <v>6.1065245684632866E-11</v>
      </c>
      <c r="BT2004">
        <f t="shared" si="1103"/>
        <v>6.2107745288721838E-11</v>
      </c>
      <c r="BU2004">
        <f t="shared" si="1106"/>
        <v>6.3167942361580551E-11</v>
      </c>
      <c r="BV2004">
        <f t="shared" si="1106"/>
        <v>6.4246135514542617E-11</v>
      </c>
      <c r="BW2004">
        <f t="shared" si="1106"/>
        <v>6.534262836436892E-11</v>
      </c>
      <c r="BX2004">
        <f t="shared" si="1106"/>
        <v>6.6457729616549574E-11</v>
      </c>
      <c r="BY2004">
        <f t="shared" si="1109"/>
        <v>6.7591753149983594E-11</v>
      </c>
      <c r="BZ2004">
        <f t="shared" si="1107"/>
        <v>6.8745018103056793E-11</v>
      </c>
      <c r="CA2004">
        <f t="shared" si="1107"/>
        <v>6.9917848961138468E-11</v>
      </c>
      <c r="CB2004">
        <f t="shared" si="1107"/>
        <v>7.111057564552405E-11</v>
      </c>
      <c r="CC2004">
        <f t="shared" si="1107"/>
        <v>7.2323533603847385E-11</v>
      </c>
      <c r="CD2004">
        <f t="shared" si="1129"/>
        <v>7.3557063901979305E-11</v>
      </c>
      <c r="CE2004">
        <f t="shared" si="1108"/>
        <v>7.4811513317448382E-11</v>
      </c>
      <c r="CF2004">
        <f t="shared" si="1108"/>
        <v>7.6087234434399623E-11</v>
      </c>
      <c r="CG2004">
        <f t="shared" si="1108"/>
        <v>7.7384585740120653E-11</v>
      </c>
      <c r="CH2004">
        <f t="shared" si="1108"/>
        <v>7.8703931723157466E-11</v>
      </c>
      <c r="CI2004">
        <f t="shared" si="1111"/>
        <v>8.004564297305358E-11</v>
      </c>
      <c r="CJ2004">
        <f t="shared" si="1110"/>
        <v>8.1410096281724867E-11</v>
      </c>
      <c r="CK2004">
        <f t="shared" si="1100"/>
        <v>8.2797674746514466E-11</v>
      </c>
      <c r="CL2004">
        <f t="shared" si="1097"/>
        <v>8.4208767874942827E-11</v>
      </c>
      <c r="CM2004">
        <f t="shared" si="1097"/>
        <v>8.5643771691178924E-11</v>
      </c>
      <c r="CN2004">
        <f t="shared" si="1097"/>
        <v>8.7103088844275554E-11</v>
      </c>
      <c r="CO2004">
        <f t="shared" si="1097"/>
        <v>8.8587128718181625E-11</v>
      </c>
      <c r="CP2004">
        <f t="shared" si="1097"/>
        <v>9.0096307543565918E-11</v>
      </c>
      <c r="CQ2004">
        <f t="shared" si="1097"/>
        <v>9.163104851148608E-11</v>
      </c>
      <c r="CR2004">
        <f t="shared" si="1097"/>
        <v>9.3191781888930774E-11</v>
      </c>
      <c r="CS2004">
        <f t="shared" si="1097"/>
        <v>9.4778945136256408E-11</v>
      </c>
      <c r="CT2004">
        <f t="shared" si="1097"/>
        <v>9.6392983026567024E-11</v>
      </c>
      <c r="CU2004">
        <f t="shared" si="1097"/>
        <v>9.8034347767054035E-11</v>
      </c>
      <c r="CV2004">
        <f t="shared" si="1097"/>
        <v>9.9703499122332748E-11</v>
      </c>
      <c r="CW2004">
        <f t="shared" si="1097"/>
        <v>1.0140090453981052E-10</v>
      </c>
      <c r="CX2004">
        <f t="shared" si="1097"/>
        <v>1.0312703927711906E-10</v>
      </c>
      <c r="CY2004">
        <f t="shared" si="1121"/>
        <v>1.048823865316375E-10</v>
      </c>
      <c r="CZ2004">
        <f t="shared" si="1121"/>
        <v>1.0666743757215298E-10</v>
      </c>
      <c r="DA2004">
        <f t="shared" si="1121"/>
        <v>1.0848269187268304E-10</v>
      </c>
      <c r="DB2004">
        <f t="shared" si="1121"/>
        <v>1.103286572484971E-10</v>
      </c>
      <c r="DC2004">
        <f t="shared" si="1122"/>
        <v>1.1220584999437856E-10</v>
      </c>
      <c r="DD2004">
        <f t="shared" si="1122"/>
        <v>1.1411479502515811E-10</v>
      </c>
      <c r="DE2004">
        <f t="shared" si="1122"/>
        <v>1.1605602601855558E-10</v>
      </c>
      <c r="DF2004">
        <f t="shared" si="1122"/>
        <v>1.1803008556036916E-10</v>
      </c>
      <c r="DG2004">
        <f t="shared" si="1127"/>
        <v>1.2003752529205643E-10</v>
      </c>
      <c r="DH2004">
        <f t="shared" si="1124"/>
        <v>1.2207890606073197E-10</v>
      </c>
      <c r="DI2004">
        <f t="shared" si="1124"/>
        <v>1.2415479807163242E-10</v>
      </c>
      <c r="DJ2004">
        <f t="shared" si="1112"/>
        <v>1.2626578104308991E-10</v>
      </c>
      <c r="DK2004" s="42">
        <f t="shared" si="1112"/>
        <v>1.284124443640443E-10</v>
      </c>
      <c r="DL2004" s="40">
        <f t="shared" si="1115"/>
        <v>4.3350546493166476E-9</v>
      </c>
    </row>
    <row r="2005" spans="13:116" x14ac:dyDescent="0.25">
      <c r="M2005" s="38"/>
      <c r="N2005" s="40">
        <f t="shared" si="1114"/>
        <v>1.6378208748169254E-9</v>
      </c>
      <c r="O2005" s="45">
        <f t="shared" si="1116"/>
        <v>39.940000000000644</v>
      </c>
      <c r="P2005">
        <f t="shared" si="1113"/>
        <v>2.3606185322079391E-11</v>
      </c>
      <c r="Q2005">
        <f t="shared" si="1117"/>
        <v>2.4011255022712302E-11</v>
      </c>
      <c r="R2005">
        <f t="shared" si="1117"/>
        <v>2.4423238989309815E-11</v>
      </c>
      <c r="S2005">
        <f t="shared" si="1117"/>
        <v>2.48422545767409E-11</v>
      </c>
      <c r="T2005">
        <f t="shared" si="1117"/>
        <v>2.5268421119569662E-11</v>
      </c>
      <c r="U2005">
        <f t="shared" si="1120"/>
        <v>2.5701859965230739E-11</v>
      </c>
      <c r="V2005">
        <f t="shared" si="1120"/>
        <v>2.614269450775689E-11</v>
      </c>
      <c r="W2005">
        <f t="shared" si="1120"/>
        <v>2.6591050222066491E-11</v>
      </c>
      <c r="X2005">
        <f t="shared" si="1118"/>
        <v>2.7047054698822588E-11</v>
      </c>
      <c r="Y2005">
        <f t="shared" si="1118"/>
        <v>2.7510837679871238E-11</v>
      </c>
      <c r="Z2005">
        <f t="shared" si="1118"/>
        <v>2.7982531094268624E-11</v>
      </c>
      <c r="AA2005">
        <f t="shared" si="1118"/>
        <v>2.8462269094907513E-11</v>
      </c>
      <c r="AB2005">
        <f t="shared" si="1119"/>
        <v>2.8950188095753823E-11</v>
      </c>
      <c r="AC2005">
        <f t="shared" si="1119"/>
        <v>2.9446426809699272E-11</v>
      </c>
      <c r="AD2005">
        <f t="shared" si="1119"/>
        <v>2.9951126287045962E-11</v>
      </c>
      <c r="AE2005">
        <f t="shared" si="1119"/>
        <v>3.046442995462954E-11</v>
      </c>
      <c r="AF2005">
        <f t="shared" si="1125"/>
        <v>3.0986483655591442E-11</v>
      </c>
      <c r="AG2005">
        <f t="shared" si="1125"/>
        <v>3.1517435689813175E-11</v>
      </c>
      <c r="AH2005">
        <f t="shared" si="1125"/>
        <v>3.2057436855021835E-11</v>
      </c>
      <c r="AI2005">
        <f t="shared" si="1125"/>
        <v>3.2606640488577909E-11</v>
      </c>
      <c r="AJ2005" s="42">
        <f t="shared" si="1128"/>
        <v>3.3165202509957981E-11</v>
      </c>
      <c r="AK2005">
        <f t="shared" si="1126"/>
        <v>3.3733281463941892E-11</v>
      </c>
      <c r="AL2005">
        <f t="shared" si="1094"/>
        <v>3.4311038564517358E-11</v>
      </c>
      <c r="AM2005">
        <f t="shared" si="1094"/>
        <v>3.4898637739513095E-11</v>
      </c>
      <c r="AN2005">
        <f t="shared" si="1094"/>
        <v>3.5496245675974146E-11</v>
      </c>
      <c r="AO2005">
        <f t="shared" si="1094"/>
        <v>3.6104031866287473E-11</v>
      </c>
      <c r="AP2005">
        <f t="shared" si="1094"/>
        <v>3.672216865507549E-11</v>
      </c>
      <c r="AQ2005">
        <f t="shared" si="1094"/>
        <v>3.7350831286867743E-11</v>
      </c>
      <c r="AR2005">
        <f t="shared" si="1105"/>
        <v>3.799019795456021E-11</v>
      </c>
      <c r="AS2005">
        <f t="shared" si="1101"/>
        <v>3.8640449848682167E-11</v>
      </c>
      <c r="AT2005">
        <f t="shared" si="1101"/>
        <v>3.9301771207478835E-11</v>
      </c>
      <c r="AU2005">
        <f t="shared" si="1101"/>
        <v>3.9974349367823109E-11</v>
      </c>
      <c r="AV2005">
        <f t="shared" si="1101"/>
        <v>4.0658374816972709E-11</v>
      </c>
      <c r="AW2005">
        <f t="shared" si="1101"/>
        <v>4.1354041245186956E-11</v>
      </c>
      <c r="AX2005">
        <f t="shared" si="1101"/>
        <v>4.2061545599212041E-11</v>
      </c>
      <c r="AY2005">
        <f t="shared" si="1101"/>
        <v>4.2781088136655176E-11</v>
      </c>
      <c r="AZ2005">
        <f t="shared" si="1123"/>
        <v>4.351287248126056E-11</v>
      </c>
      <c r="BA2005">
        <f t="shared" si="1098"/>
        <v>4.4257105679098332E-11</v>
      </c>
      <c r="BB2005">
        <f t="shared" si="1095"/>
        <v>4.5013998255687313E-11</v>
      </c>
      <c r="BC2005">
        <f t="shared" si="1095"/>
        <v>4.5783764274062829E-11</v>
      </c>
      <c r="BD2005">
        <f t="shared" si="1095"/>
        <v>4.6566621393804839E-11</v>
      </c>
      <c r="BE2005">
        <f t="shared" si="1095"/>
        <v>4.7362790931046548E-11</v>
      </c>
      <c r="BF2005">
        <f t="shared" si="1104"/>
        <v>4.8172497919474821E-11</v>
      </c>
      <c r="BG2005">
        <f t="shared" si="1099"/>
        <v>4.8995971172339804E-11</v>
      </c>
      <c r="BH2005">
        <f t="shared" si="1099"/>
        <v>4.9833443345492812E-11</v>
      </c>
      <c r="BI2005">
        <f t="shared" si="1096"/>
        <v>5.0685151001467206E-11</v>
      </c>
      <c r="BJ2005">
        <f t="shared" si="1096"/>
        <v>5.1551334674618102E-11</v>
      </c>
      <c r="BK2005">
        <f t="shared" si="1096"/>
        <v>5.2432238937341838E-11</v>
      </c>
      <c r="BL2005">
        <f t="shared" si="1096"/>
        <v>5.332811246739109E-11</v>
      </c>
      <c r="BM2005">
        <f t="shared" si="1102"/>
        <v>5.423920811630109E-11</v>
      </c>
      <c r="BN2005">
        <f t="shared" si="1102"/>
        <v>5.516578297895081E-11</v>
      </c>
      <c r="BO2005">
        <f t="shared" si="1102"/>
        <v>5.6108098464272504E-11</v>
      </c>
      <c r="BP2005">
        <f t="shared" si="1102"/>
        <v>5.7066420367130736E-11</v>
      </c>
      <c r="BQ2005">
        <f t="shared" si="1103"/>
        <v>5.8041018941390106E-11</v>
      </c>
      <c r="BR2005">
        <f t="shared" si="1103"/>
        <v>5.9032168974192036E-11</v>
      </c>
      <c r="BS2005">
        <f t="shared" si="1103"/>
        <v>6.0040149861456427E-11</v>
      </c>
      <c r="BT2005">
        <f t="shared" si="1103"/>
        <v>6.1065245684632866E-11</v>
      </c>
      <c r="BU2005">
        <f t="shared" si="1106"/>
        <v>6.2107745288721838E-11</v>
      </c>
      <c r="BV2005">
        <f t="shared" si="1106"/>
        <v>6.3167942361580551E-11</v>
      </c>
      <c r="BW2005">
        <f t="shared" si="1106"/>
        <v>6.4246135514542617E-11</v>
      </c>
      <c r="BX2005">
        <f t="shared" si="1106"/>
        <v>6.534262836436892E-11</v>
      </c>
      <c r="BY2005">
        <f t="shared" si="1109"/>
        <v>6.6457729616549574E-11</v>
      </c>
      <c r="BZ2005">
        <f t="shared" si="1107"/>
        <v>6.7591753149983594E-11</v>
      </c>
      <c r="CA2005">
        <f t="shared" si="1107"/>
        <v>6.8745018103056793E-11</v>
      </c>
      <c r="CB2005">
        <f t="shared" si="1107"/>
        <v>6.9917848961138468E-11</v>
      </c>
      <c r="CC2005">
        <f t="shared" si="1107"/>
        <v>7.111057564552405E-11</v>
      </c>
      <c r="CD2005">
        <f t="shared" si="1129"/>
        <v>7.2323533603847385E-11</v>
      </c>
      <c r="CE2005">
        <f t="shared" si="1108"/>
        <v>7.3557063901979305E-11</v>
      </c>
      <c r="CF2005">
        <f t="shared" si="1108"/>
        <v>7.4811513317448382E-11</v>
      </c>
      <c r="CG2005">
        <f t="shared" si="1108"/>
        <v>7.6087234434399623E-11</v>
      </c>
      <c r="CH2005">
        <f t="shared" si="1108"/>
        <v>7.7384585740120653E-11</v>
      </c>
      <c r="CI2005">
        <f t="shared" si="1111"/>
        <v>7.8703931723157466E-11</v>
      </c>
      <c r="CJ2005">
        <f t="shared" si="1110"/>
        <v>8.004564297305358E-11</v>
      </c>
      <c r="CK2005">
        <f t="shared" si="1100"/>
        <v>8.1410096281724867E-11</v>
      </c>
      <c r="CL2005">
        <f t="shared" si="1097"/>
        <v>8.2797674746514466E-11</v>
      </c>
      <c r="CM2005">
        <f t="shared" si="1097"/>
        <v>8.4208767874942827E-11</v>
      </c>
      <c r="CN2005">
        <f t="shared" si="1097"/>
        <v>8.5643771691178924E-11</v>
      </c>
      <c r="CO2005">
        <f t="shared" si="1097"/>
        <v>8.7103088844275554E-11</v>
      </c>
      <c r="CP2005">
        <f t="shared" si="1097"/>
        <v>8.8587128718181625E-11</v>
      </c>
      <c r="CQ2005">
        <f t="shared" si="1097"/>
        <v>9.0096307543565918E-11</v>
      </c>
      <c r="CR2005">
        <f t="shared" si="1097"/>
        <v>9.163104851148608E-11</v>
      </c>
      <c r="CS2005">
        <f t="shared" si="1097"/>
        <v>9.3191781888930774E-11</v>
      </c>
      <c r="CT2005">
        <f t="shared" si="1097"/>
        <v>9.4778945136256408E-11</v>
      </c>
      <c r="CU2005">
        <f t="shared" si="1097"/>
        <v>9.6392983026567024E-11</v>
      </c>
      <c r="CV2005">
        <f t="shared" si="1097"/>
        <v>9.8034347767054035E-11</v>
      </c>
      <c r="CW2005">
        <f t="shared" si="1097"/>
        <v>9.9703499122332748E-11</v>
      </c>
      <c r="CX2005">
        <f t="shared" si="1097"/>
        <v>1.0140090453981052E-10</v>
      </c>
      <c r="CY2005">
        <f t="shared" si="1121"/>
        <v>1.0312703927711906E-10</v>
      </c>
      <c r="CZ2005">
        <f t="shared" si="1121"/>
        <v>1.048823865316375E-10</v>
      </c>
      <c r="DA2005">
        <f t="shared" si="1121"/>
        <v>1.0666743757215298E-10</v>
      </c>
      <c r="DB2005">
        <f t="shared" si="1121"/>
        <v>1.0848269187268304E-10</v>
      </c>
      <c r="DC2005">
        <f t="shared" si="1122"/>
        <v>1.103286572484971E-10</v>
      </c>
      <c r="DD2005">
        <f t="shared" si="1122"/>
        <v>1.1220584999437856E-10</v>
      </c>
      <c r="DE2005">
        <f t="shared" si="1122"/>
        <v>1.1411479502515811E-10</v>
      </c>
      <c r="DF2005">
        <f t="shared" si="1122"/>
        <v>1.1605602601855558E-10</v>
      </c>
      <c r="DG2005">
        <f t="shared" si="1127"/>
        <v>1.1803008556036916E-10</v>
      </c>
      <c r="DH2005">
        <f t="shared" si="1124"/>
        <v>1.2003752529205643E-10</v>
      </c>
      <c r="DI2005">
        <f t="shared" si="1124"/>
        <v>1.2207890606073197E-10</v>
      </c>
      <c r="DJ2005">
        <f t="shared" si="1112"/>
        <v>1.2415479807163242E-10</v>
      </c>
      <c r="DK2005" s="42">
        <f t="shared" si="1112"/>
        <v>1.2626578104308991E-10</v>
      </c>
      <c r="DL2005" s="40">
        <f t="shared" si="1115"/>
        <v>4.2623390129152648E-9</v>
      </c>
    </row>
    <row r="2006" spans="13:116" x14ac:dyDescent="0.25">
      <c r="M2006" s="38"/>
      <c r="N2006" s="40">
        <f t="shared" si="1114"/>
        <v>1.6101884432853253E-9</v>
      </c>
      <c r="O2006" s="45">
        <f t="shared" si="1116"/>
        <v>39.960000000000647</v>
      </c>
      <c r="P2006">
        <f t="shared" si="1113"/>
        <v>2.3207914479605524E-11</v>
      </c>
      <c r="Q2006">
        <f t="shared" si="1117"/>
        <v>2.3606185322079391E-11</v>
      </c>
      <c r="R2006">
        <f t="shared" si="1117"/>
        <v>2.4011255022712302E-11</v>
      </c>
      <c r="S2006">
        <f t="shared" si="1117"/>
        <v>2.4423238989309815E-11</v>
      </c>
      <c r="T2006">
        <f t="shared" si="1117"/>
        <v>2.48422545767409E-11</v>
      </c>
      <c r="U2006">
        <f t="shared" si="1120"/>
        <v>2.5268421119569662E-11</v>
      </c>
      <c r="V2006">
        <f t="shared" si="1120"/>
        <v>2.5701859965230739E-11</v>
      </c>
      <c r="W2006">
        <f t="shared" si="1120"/>
        <v>2.614269450775689E-11</v>
      </c>
      <c r="X2006">
        <f t="shared" si="1118"/>
        <v>2.6591050222066491E-11</v>
      </c>
      <c r="Y2006">
        <f t="shared" si="1118"/>
        <v>2.7047054698822588E-11</v>
      </c>
      <c r="Z2006">
        <f t="shared" si="1118"/>
        <v>2.7510837679871238E-11</v>
      </c>
      <c r="AA2006">
        <f t="shared" si="1118"/>
        <v>2.7982531094268624E-11</v>
      </c>
      <c r="AB2006">
        <f t="shared" si="1119"/>
        <v>2.8462269094907513E-11</v>
      </c>
      <c r="AC2006">
        <f t="shared" si="1119"/>
        <v>2.8950188095753823E-11</v>
      </c>
      <c r="AD2006">
        <f t="shared" si="1119"/>
        <v>2.9446426809699272E-11</v>
      </c>
      <c r="AE2006">
        <f t="shared" si="1119"/>
        <v>2.9951126287045962E-11</v>
      </c>
      <c r="AF2006">
        <f t="shared" si="1125"/>
        <v>3.046442995462954E-11</v>
      </c>
      <c r="AG2006">
        <f t="shared" si="1125"/>
        <v>3.0986483655591442E-11</v>
      </c>
      <c r="AH2006">
        <f t="shared" si="1125"/>
        <v>3.1517435689813175E-11</v>
      </c>
      <c r="AI2006">
        <f t="shared" si="1125"/>
        <v>3.2057436855021835E-11</v>
      </c>
      <c r="AJ2006" s="42">
        <f t="shared" si="1128"/>
        <v>3.2606640488577909E-11</v>
      </c>
      <c r="AK2006">
        <f t="shared" si="1126"/>
        <v>3.3165202509957981E-11</v>
      </c>
      <c r="AL2006">
        <f t="shared" si="1094"/>
        <v>3.3733281463941892E-11</v>
      </c>
      <c r="AM2006">
        <f t="shared" si="1094"/>
        <v>3.4311038564517358E-11</v>
      </c>
      <c r="AN2006">
        <f t="shared" si="1094"/>
        <v>3.4898637739513095E-11</v>
      </c>
      <c r="AO2006">
        <f t="shared" si="1094"/>
        <v>3.5496245675974146E-11</v>
      </c>
      <c r="AP2006">
        <f t="shared" si="1094"/>
        <v>3.6104031866287473E-11</v>
      </c>
      <c r="AQ2006">
        <f t="shared" si="1094"/>
        <v>3.672216865507549E-11</v>
      </c>
      <c r="AR2006">
        <f t="shared" si="1105"/>
        <v>3.7350831286867743E-11</v>
      </c>
      <c r="AS2006">
        <f t="shared" si="1101"/>
        <v>3.799019795456021E-11</v>
      </c>
      <c r="AT2006">
        <f t="shared" si="1101"/>
        <v>3.8640449848682167E-11</v>
      </c>
      <c r="AU2006">
        <f t="shared" si="1101"/>
        <v>3.9301771207478835E-11</v>
      </c>
      <c r="AV2006">
        <f t="shared" si="1101"/>
        <v>3.9974349367823109E-11</v>
      </c>
      <c r="AW2006">
        <f t="shared" si="1101"/>
        <v>4.0658374816972709E-11</v>
      </c>
      <c r="AX2006">
        <f t="shared" si="1101"/>
        <v>4.1354041245186956E-11</v>
      </c>
      <c r="AY2006">
        <f t="shared" si="1101"/>
        <v>4.2061545599212041E-11</v>
      </c>
      <c r="AZ2006">
        <f t="shared" si="1123"/>
        <v>4.2781088136655176E-11</v>
      </c>
      <c r="BA2006">
        <f t="shared" si="1098"/>
        <v>4.351287248126056E-11</v>
      </c>
      <c r="BB2006">
        <f t="shared" si="1095"/>
        <v>4.4257105679098332E-11</v>
      </c>
      <c r="BC2006">
        <f t="shared" si="1095"/>
        <v>4.5013998255687313E-11</v>
      </c>
      <c r="BD2006">
        <f t="shared" si="1095"/>
        <v>4.5783764274062829E-11</v>
      </c>
      <c r="BE2006">
        <f t="shared" si="1095"/>
        <v>4.6566621393804839E-11</v>
      </c>
      <c r="BF2006">
        <f t="shared" si="1104"/>
        <v>4.7362790931046548E-11</v>
      </c>
      <c r="BG2006">
        <f t="shared" si="1099"/>
        <v>4.8172497919474821E-11</v>
      </c>
      <c r="BH2006">
        <f t="shared" si="1099"/>
        <v>4.8995971172339804E-11</v>
      </c>
      <c r="BI2006">
        <f t="shared" si="1096"/>
        <v>4.9833443345492812E-11</v>
      </c>
      <c r="BJ2006">
        <f t="shared" si="1096"/>
        <v>5.0685151001467206E-11</v>
      </c>
      <c r="BK2006">
        <f t="shared" si="1096"/>
        <v>5.1551334674618102E-11</v>
      </c>
      <c r="BL2006">
        <f t="shared" si="1096"/>
        <v>5.2432238937341838E-11</v>
      </c>
      <c r="BM2006">
        <f t="shared" si="1102"/>
        <v>5.332811246739109E-11</v>
      </c>
      <c r="BN2006">
        <f t="shared" si="1102"/>
        <v>5.423920811630109E-11</v>
      </c>
      <c r="BO2006">
        <f t="shared" si="1102"/>
        <v>5.516578297895081E-11</v>
      </c>
      <c r="BP2006">
        <f t="shared" si="1102"/>
        <v>5.6108098464272504E-11</v>
      </c>
      <c r="BQ2006">
        <f t="shared" si="1103"/>
        <v>5.7066420367130736E-11</v>
      </c>
      <c r="BR2006">
        <f t="shared" si="1103"/>
        <v>5.8041018941390106E-11</v>
      </c>
      <c r="BS2006">
        <f t="shared" si="1103"/>
        <v>5.9032168974192036E-11</v>
      </c>
      <c r="BT2006">
        <f t="shared" si="1103"/>
        <v>6.0040149861456427E-11</v>
      </c>
      <c r="BU2006">
        <f t="shared" si="1106"/>
        <v>6.1065245684632866E-11</v>
      </c>
      <c r="BV2006">
        <f t="shared" si="1106"/>
        <v>6.2107745288721838E-11</v>
      </c>
      <c r="BW2006">
        <f t="shared" si="1106"/>
        <v>6.3167942361580551E-11</v>
      </c>
      <c r="BX2006">
        <f t="shared" si="1106"/>
        <v>6.4246135514542617E-11</v>
      </c>
      <c r="BY2006">
        <f t="shared" si="1109"/>
        <v>6.534262836436892E-11</v>
      </c>
      <c r="BZ2006">
        <f t="shared" si="1107"/>
        <v>6.6457729616549574E-11</v>
      </c>
      <c r="CA2006">
        <f t="shared" si="1107"/>
        <v>6.7591753149983594E-11</v>
      </c>
      <c r="CB2006">
        <f t="shared" si="1107"/>
        <v>6.8745018103056793E-11</v>
      </c>
      <c r="CC2006">
        <f t="shared" si="1107"/>
        <v>6.9917848961138468E-11</v>
      </c>
      <c r="CD2006">
        <f t="shared" si="1129"/>
        <v>7.111057564552405E-11</v>
      </c>
      <c r="CE2006">
        <f t="shared" si="1108"/>
        <v>7.2323533603847385E-11</v>
      </c>
      <c r="CF2006">
        <f t="shared" si="1108"/>
        <v>7.3557063901979305E-11</v>
      </c>
      <c r="CG2006">
        <f t="shared" si="1108"/>
        <v>7.4811513317448382E-11</v>
      </c>
      <c r="CH2006">
        <f t="shared" si="1108"/>
        <v>7.6087234434399623E-11</v>
      </c>
      <c r="CI2006">
        <f t="shared" si="1111"/>
        <v>7.7384585740120653E-11</v>
      </c>
      <c r="CJ2006">
        <f t="shared" si="1110"/>
        <v>7.8703931723157466E-11</v>
      </c>
      <c r="CK2006">
        <f t="shared" si="1100"/>
        <v>8.004564297305358E-11</v>
      </c>
      <c r="CL2006">
        <f t="shared" si="1097"/>
        <v>8.1410096281724867E-11</v>
      </c>
      <c r="CM2006">
        <f t="shared" si="1097"/>
        <v>8.2797674746514466E-11</v>
      </c>
      <c r="CN2006">
        <f t="shared" si="1097"/>
        <v>8.4208767874942827E-11</v>
      </c>
      <c r="CO2006">
        <f t="shared" si="1097"/>
        <v>8.5643771691178924E-11</v>
      </c>
      <c r="CP2006">
        <f t="shared" si="1097"/>
        <v>8.7103088844275554E-11</v>
      </c>
      <c r="CQ2006">
        <f t="shared" si="1097"/>
        <v>8.8587128718181625E-11</v>
      </c>
      <c r="CR2006">
        <f t="shared" si="1097"/>
        <v>9.0096307543565918E-11</v>
      </c>
      <c r="CS2006">
        <f t="shared" si="1097"/>
        <v>9.163104851148608E-11</v>
      </c>
      <c r="CT2006">
        <f t="shared" si="1097"/>
        <v>9.3191781888930774E-11</v>
      </c>
      <c r="CU2006">
        <f t="shared" si="1097"/>
        <v>9.4778945136256408E-11</v>
      </c>
      <c r="CV2006">
        <f t="shared" si="1097"/>
        <v>9.6392983026567024E-11</v>
      </c>
      <c r="CW2006">
        <f t="shared" si="1097"/>
        <v>9.8034347767054035E-11</v>
      </c>
      <c r="CX2006">
        <f t="shared" si="1097"/>
        <v>9.9703499122332748E-11</v>
      </c>
      <c r="CY2006">
        <f t="shared" si="1121"/>
        <v>1.0140090453981052E-10</v>
      </c>
      <c r="CZ2006">
        <f t="shared" si="1121"/>
        <v>1.0312703927711906E-10</v>
      </c>
      <c r="DA2006">
        <f t="shared" si="1121"/>
        <v>1.048823865316375E-10</v>
      </c>
      <c r="DB2006">
        <f t="shared" si="1121"/>
        <v>1.0666743757215298E-10</v>
      </c>
      <c r="DC2006">
        <f t="shared" si="1122"/>
        <v>1.0848269187268304E-10</v>
      </c>
      <c r="DD2006">
        <f t="shared" si="1122"/>
        <v>1.103286572484971E-10</v>
      </c>
      <c r="DE2006">
        <f t="shared" si="1122"/>
        <v>1.1220584999437856E-10</v>
      </c>
      <c r="DF2006">
        <f t="shared" si="1122"/>
        <v>1.1411479502515811E-10</v>
      </c>
      <c r="DG2006">
        <f t="shared" si="1127"/>
        <v>1.1605602601855558E-10</v>
      </c>
      <c r="DH2006">
        <f t="shared" si="1124"/>
        <v>1.1803008556036916E-10</v>
      </c>
      <c r="DI2006">
        <f t="shared" si="1124"/>
        <v>1.2003752529205643E-10</v>
      </c>
      <c r="DJ2006">
        <f t="shared" si="1112"/>
        <v>1.2207890606073197E-10</v>
      </c>
      <c r="DK2006" s="42">
        <f t="shared" si="1112"/>
        <v>1.2415479807163242E-10</v>
      </c>
      <c r="DL2006" s="40">
        <f t="shared" si="1115"/>
        <v>4.1908364287963889E-9</v>
      </c>
    </row>
    <row r="2007" spans="13:116" x14ac:dyDescent="0.25">
      <c r="M2007" s="38"/>
      <c r="N2007" s="40">
        <f t="shared" si="1114"/>
        <v>1.5830198491219868E-9</v>
      </c>
      <c r="O2007" s="45">
        <f t="shared" si="1116"/>
        <v>39.980000000000651</v>
      </c>
      <c r="P2007">
        <f t="shared" si="1113"/>
        <v>2.2816329002450202E-11</v>
      </c>
      <c r="Q2007">
        <f t="shared" si="1117"/>
        <v>2.3207914479605524E-11</v>
      </c>
      <c r="R2007">
        <f t="shared" si="1117"/>
        <v>2.3606185322079391E-11</v>
      </c>
      <c r="S2007">
        <f t="shared" si="1117"/>
        <v>2.4011255022712302E-11</v>
      </c>
      <c r="T2007">
        <f t="shared" si="1117"/>
        <v>2.4423238989309815E-11</v>
      </c>
      <c r="U2007">
        <f t="shared" si="1120"/>
        <v>2.48422545767409E-11</v>
      </c>
      <c r="V2007">
        <f t="shared" si="1120"/>
        <v>2.5268421119569662E-11</v>
      </c>
      <c r="W2007">
        <f t="shared" si="1120"/>
        <v>2.5701859965230739E-11</v>
      </c>
      <c r="X2007">
        <f t="shared" si="1118"/>
        <v>2.614269450775689E-11</v>
      </c>
      <c r="Y2007">
        <f t="shared" si="1118"/>
        <v>2.6591050222066491E-11</v>
      </c>
      <c r="Z2007">
        <f t="shared" si="1118"/>
        <v>2.7047054698822588E-11</v>
      </c>
      <c r="AA2007">
        <f t="shared" si="1118"/>
        <v>2.7510837679871238E-11</v>
      </c>
      <c r="AB2007">
        <f t="shared" si="1119"/>
        <v>2.7982531094268624E-11</v>
      </c>
      <c r="AC2007">
        <f t="shared" si="1119"/>
        <v>2.8462269094907513E-11</v>
      </c>
      <c r="AD2007">
        <f t="shared" si="1119"/>
        <v>2.8950188095753823E-11</v>
      </c>
      <c r="AE2007">
        <f t="shared" si="1119"/>
        <v>2.9446426809699272E-11</v>
      </c>
      <c r="AF2007">
        <f t="shared" si="1125"/>
        <v>2.9951126287045962E-11</v>
      </c>
      <c r="AG2007">
        <f t="shared" si="1125"/>
        <v>3.046442995462954E-11</v>
      </c>
      <c r="AH2007">
        <f t="shared" si="1125"/>
        <v>3.0986483655591442E-11</v>
      </c>
      <c r="AI2007">
        <f t="shared" si="1125"/>
        <v>3.1517435689813175E-11</v>
      </c>
      <c r="AJ2007" s="42">
        <f t="shared" si="1128"/>
        <v>3.2057436855021835E-11</v>
      </c>
      <c r="AK2007">
        <f t="shared" si="1126"/>
        <v>3.2606640488577909E-11</v>
      </c>
      <c r="AL2007">
        <f t="shared" si="1094"/>
        <v>3.3165202509957981E-11</v>
      </c>
      <c r="AM2007">
        <f t="shared" si="1094"/>
        <v>3.3733281463941892E-11</v>
      </c>
      <c r="AN2007">
        <f t="shared" si="1094"/>
        <v>3.4311038564517358E-11</v>
      </c>
      <c r="AO2007">
        <f t="shared" si="1094"/>
        <v>3.4898637739513095E-11</v>
      </c>
      <c r="AP2007">
        <f t="shared" si="1094"/>
        <v>3.5496245675974146E-11</v>
      </c>
      <c r="AQ2007">
        <f t="shared" si="1094"/>
        <v>3.6104031866287473E-11</v>
      </c>
      <c r="AR2007">
        <f t="shared" si="1105"/>
        <v>3.672216865507549E-11</v>
      </c>
      <c r="AS2007">
        <f t="shared" si="1101"/>
        <v>3.7350831286867743E-11</v>
      </c>
      <c r="AT2007">
        <f t="shared" si="1101"/>
        <v>3.799019795456021E-11</v>
      </c>
      <c r="AU2007">
        <f t="shared" si="1101"/>
        <v>3.8640449848682167E-11</v>
      </c>
      <c r="AV2007">
        <f t="shared" si="1101"/>
        <v>3.9301771207478835E-11</v>
      </c>
      <c r="AW2007">
        <f t="shared" si="1101"/>
        <v>3.9974349367823109E-11</v>
      </c>
      <c r="AX2007">
        <f t="shared" si="1101"/>
        <v>4.0658374816972709E-11</v>
      </c>
      <c r="AY2007">
        <f t="shared" si="1101"/>
        <v>4.1354041245186956E-11</v>
      </c>
      <c r="AZ2007">
        <f t="shared" si="1123"/>
        <v>4.2061545599212041E-11</v>
      </c>
      <c r="BA2007">
        <f t="shared" si="1098"/>
        <v>4.2781088136655176E-11</v>
      </c>
      <c r="BB2007">
        <f t="shared" si="1095"/>
        <v>4.351287248126056E-11</v>
      </c>
      <c r="BC2007">
        <f t="shared" si="1095"/>
        <v>4.4257105679098332E-11</v>
      </c>
      <c r="BD2007">
        <f t="shared" si="1095"/>
        <v>4.5013998255687313E-11</v>
      </c>
      <c r="BE2007">
        <f t="shared" si="1095"/>
        <v>4.5783764274062829E-11</v>
      </c>
      <c r="BF2007">
        <f t="shared" si="1104"/>
        <v>4.6566621393804839E-11</v>
      </c>
      <c r="BG2007">
        <f t="shared" si="1099"/>
        <v>4.7362790931046548E-11</v>
      </c>
      <c r="BH2007">
        <f t="shared" si="1099"/>
        <v>4.8172497919474821E-11</v>
      </c>
      <c r="BI2007">
        <f t="shared" si="1096"/>
        <v>4.8995971172339804E-11</v>
      </c>
      <c r="BJ2007">
        <f t="shared" si="1096"/>
        <v>4.9833443345492812E-11</v>
      </c>
      <c r="BK2007">
        <f t="shared" si="1096"/>
        <v>5.0685151001467206E-11</v>
      </c>
      <c r="BL2007">
        <f t="shared" si="1096"/>
        <v>5.1551334674618102E-11</v>
      </c>
      <c r="BM2007">
        <f t="shared" si="1102"/>
        <v>5.2432238937341838E-11</v>
      </c>
      <c r="BN2007">
        <f t="shared" si="1102"/>
        <v>5.332811246739109E-11</v>
      </c>
      <c r="BO2007">
        <f t="shared" si="1102"/>
        <v>5.423920811630109E-11</v>
      </c>
      <c r="BP2007">
        <f t="shared" si="1102"/>
        <v>5.516578297895081E-11</v>
      </c>
      <c r="BQ2007">
        <f t="shared" si="1103"/>
        <v>5.6108098464272504E-11</v>
      </c>
      <c r="BR2007">
        <f t="shared" si="1103"/>
        <v>5.7066420367130736E-11</v>
      </c>
      <c r="BS2007">
        <f t="shared" si="1103"/>
        <v>5.8041018941390106E-11</v>
      </c>
      <c r="BT2007">
        <f t="shared" si="1103"/>
        <v>5.9032168974192036E-11</v>
      </c>
      <c r="BU2007">
        <f t="shared" si="1106"/>
        <v>6.0040149861456427E-11</v>
      </c>
      <c r="BV2007">
        <f t="shared" si="1106"/>
        <v>6.1065245684632866E-11</v>
      </c>
      <c r="BW2007">
        <f t="shared" si="1106"/>
        <v>6.2107745288721838E-11</v>
      </c>
      <c r="BX2007">
        <f t="shared" si="1106"/>
        <v>6.3167942361580551E-11</v>
      </c>
      <c r="BY2007">
        <f t="shared" si="1109"/>
        <v>6.4246135514542617E-11</v>
      </c>
      <c r="BZ2007">
        <f t="shared" si="1107"/>
        <v>6.534262836436892E-11</v>
      </c>
      <c r="CA2007">
        <f t="shared" si="1107"/>
        <v>6.6457729616549574E-11</v>
      </c>
      <c r="CB2007">
        <f t="shared" si="1107"/>
        <v>6.7591753149983594E-11</v>
      </c>
      <c r="CC2007">
        <f t="shared" si="1107"/>
        <v>6.8745018103056793E-11</v>
      </c>
      <c r="CD2007">
        <f t="shared" si="1129"/>
        <v>6.9917848961138468E-11</v>
      </c>
      <c r="CE2007">
        <f t="shared" si="1108"/>
        <v>7.111057564552405E-11</v>
      </c>
      <c r="CF2007">
        <f t="shared" si="1108"/>
        <v>7.2323533603847385E-11</v>
      </c>
      <c r="CG2007">
        <f t="shared" si="1108"/>
        <v>7.3557063901979305E-11</v>
      </c>
      <c r="CH2007">
        <f t="shared" si="1108"/>
        <v>7.4811513317448382E-11</v>
      </c>
      <c r="CI2007">
        <f t="shared" si="1111"/>
        <v>7.6087234434399623E-11</v>
      </c>
      <c r="CJ2007">
        <f t="shared" si="1110"/>
        <v>7.7384585740120653E-11</v>
      </c>
      <c r="CK2007">
        <f t="shared" si="1100"/>
        <v>7.8703931723157466E-11</v>
      </c>
      <c r="CL2007">
        <f t="shared" si="1097"/>
        <v>8.004564297305358E-11</v>
      </c>
      <c r="CM2007">
        <f t="shared" si="1097"/>
        <v>8.1410096281724867E-11</v>
      </c>
      <c r="CN2007">
        <f t="shared" si="1097"/>
        <v>8.2797674746514466E-11</v>
      </c>
      <c r="CO2007">
        <f t="shared" si="1097"/>
        <v>8.4208767874942827E-11</v>
      </c>
      <c r="CP2007">
        <f t="shared" si="1097"/>
        <v>8.5643771691178924E-11</v>
      </c>
      <c r="CQ2007">
        <f t="shared" si="1097"/>
        <v>8.7103088844275554E-11</v>
      </c>
      <c r="CR2007">
        <f t="shared" si="1097"/>
        <v>8.8587128718181625E-11</v>
      </c>
      <c r="CS2007">
        <f t="shared" si="1097"/>
        <v>9.0096307543565918E-11</v>
      </c>
      <c r="CT2007">
        <f t="shared" si="1097"/>
        <v>9.163104851148608E-11</v>
      </c>
      <c r="CU2007">
        <f t="shared" si="1097"/>
        <v>9.3191781888930774E-11</v>
      </c>
      <c r="CV2007">
        <f t="shared" si="1097"/>
        <v>9.4778945136256408E-11</v>
      </c>
      <c r="CW2007">
        <f t="shared" si="1097"/>
        <v>9.6392983026567024E-11</v>
      </c>
      <c r="CX2007">
        <f t="shared" si="1097"/>
        <v>9.8034347767054035E-11</v>
      </c>
      <c r="CY2007">
        <f t="shared" si="1121"/>
        <v>9.9703499122332748E-11</v>
      </c>
      <c r="CZ2007">
        <f t="shared" si="1121"/>
        <v>1.0140090453981052E-10</v>
      </c>
      <c r="DA2007">
        <f t="shared" si="1121"/>
        <v>1.0312703927711906E-10</v>
      </c>
      <c r="DB2007">
        <f t="shared" si="1121"/>
        <v>1.048823865316375E-10</v>
      </c>
      <c r="DC2007">
        <f t="shared" si="1122"/>
        <v>1.0666743757215298E-10</v>
      </c>
      <c r="DD2007">
        <f t="shared" si="1122"/>
        <v>1.0848269187268304E-10</v>
      </c>
      <c r="DE2007">
        <f t="shared" si="1122"/>
        <v>1.103286572484971E-10</v>
      </c>
      <c r="DF2007">
        <f t="shared" si="1122"/>
        <v>1.1220584999437856E-10</v>
      </c>
      <c r="DG2007">
        <f t="shared" si="1127"/>
        <v>1.1411479502515811E-10</v>
      </c>
      <c r="DH2007">
        <f t="shared" si="1124"/>
        <v>1.1605602601855558E-10</v>
      </c>
      <c r="DI2007">
        <f t="shared" si="1124"/>
        <v>1.1803008556036916E-10</v>
      </c>
      <c r="DJ2007">
        <f t="shared" si="1112"/>
        <v>1.2003752529205643E-10</v>
      </c>
      <c r="DK2007" s="42">
        <f t="shared" si="1112"/>
        <v>1.2207890606073197E-10</v>
      </c>
      <c r="DL2007" s="40">
        <f t="shared" si="1115"/>
        <v>4.120526779948442E-9</v>
      </c>
    </row>
    <row r="2008" spans="13:116" x14ac:dyDescent="0.25">
      <c r="M2008" s="38"/>
      <c r="N2008" s="40">
        <f t="shared" si="1114"/>
        <v>1.556307348751132E-9</v>
      </c>
      <c r="O2008" s="45">
        <f t="shared" si="1116"/>
        <v>40.000000000000654</v>
      </c>
      <c r="P2008">
        <f t="shared" si="1113"/>
        <v>2.2431317281164747E-11</v>
      </c>
      <c r="Q2008">
        <f t="shared" si="1117"/>
        <v>2.2816329002450202E-11</v>
      </c>
      <c r="R2008">
        <f t="shared" si="1117"/>
        <v>2.3207914479605524E-11</v>
      </c>
      <c r="S2008">
        <f t="shared" si="1117"/>
        <v>2.3606185322079391E-11</v>
      </c>
      <c r="T2008">
        <f t="shared" si="1117"/>
        <v>2.4011255022712302E-11</v>
      </c>
      <c r="U2008">
        <f t="shared" si="1120"/>
        <v>2.4423238989309815E-11</v>
      </c>
      <c r="V2008">
        <f t="shared" si="1120"/>
        <v>2.48422545767409E-11</v>
      </c>
      <c r="W2008">
        <f t="shared" si="1120"/>
        <v>2.5268421119569662E-11</v>
      </c>
      <c r="X2008">
        <f t="shared" si="1118"/>
        <v>2.5701859965230739E-11</v>
      </c>
      <c r="Y2008">
        <f t="shared" si="1118"/>
        <v>2.614269450775689E-11</v>
      </c>
      <c r="Z2008">
        <f t="shared" si="1118"/>
        <v>2.6591050222066491E-11</v>
      </c>
      <c r="AA2008">
        <f t="shared" si="1118"/>
        <v>2.7047054698822588E-11</v>
      </c>
      <c r="AB2008">
        <f t="shared" si="1119"/>
        <v>2.7510837679871238E-11</v>
      </c>
      <c r="AC2008">
        <f t="shared" si="1119"/>
        <v>2.7982531094268624E-11</v>
      </c>
      <c r="AD2008">
        <f t="shared" si="1119"/>
        <v>2.8462269094907513E-11</v>
      </c>
      <c r="AE2008">
        <f t="shared" si="1119"/>
        <v>2.8950188095753823E-11</v>
      </c>
      <c r="AF2008">
        <f t="shared" si="1125"/>
        <v>2.9446426809699272E-11</v>
      </c>
      <c r="AG2008">
        <f t="shared" si="1125"/>
        <v>2.9951126287045962E-11</v>
      </c>
      <c r="AH2008">
        <f t="shared" si="1125"/>
        <v>3.046442995462954E-11</v>
      </c>
      <c r="AI2008">
        <f t="shared" si="1125"/>
        <v>3.0986483655591442E-11</v>
      </c>
      <c r="AJ2008" s="42">
        <f t="shared" si="1128"/>
        <v>3.1517435689813175E-11</v>
      </c>
      <c r="AK2008">
        <f t="shared" si="1126"/>
        <v>3.2057436855021835E-11</v>
      </c>
      <c r="AL2008">
        <f t="shared" si="1126"/>
        <v>3.2606640488577909E-11</v>
      </c>
      <c r="AM2008">
        <f t="shared" si="1126"/>
        <v>3.3165202509957981E-11</v>
      </c>
      <c r="AN2008">
        <f t="shared" si="1126"/>
        <v>3.3733281463941892E-11</v>
      </c>
      <c r="AO2008">
        <f t="shared" si="1126"/>
        <v>3.4311038564517358E-11</v>
      </c>
      <c r="AP2008">
        <f t="shared" ref="AP2008:AU2071" si="1130">AO2007</f>
        <v>3.4898637739513095E-11</v>
      </c>
      <c r="AQ2008">
        <f t="shared" si="1130"/>
        <v>3.5496245675974146E-11</v>
      </c>
      <c r="AR2008">
        <f t="shared" si="1105"/>
        <v>3.6104031866287473E-11</v>
      </c>
      <c r="AS2008">
        <f t="shared" si="1101"/>
        <v>3.672216865507549E-11</v>
      </c>
      <c r="AT2008">
        <f t="shared" si="1101"/>
        <v>3.7350831286867743E-11</v>
      </c>
      <c r="AU2008">
        <f t="shared" si="1101"/>
        <v>3.799019795456021E-11</v>
      </c>
      <c r="AV2008">
        <f t="shared" si="1101"/>
        <v>3.8640449848682167E-11</v>
      </c>
      <c r="AW2008">
        <f t="shared" si="1101"/>
        <v>3.9301771207478835E-11</v>
      </c>
      <c r="AX2008">
        <f t="shared" si="1101"/>
        <v>3.9974349367823109E-11</v>
      </c>
      <c r="AY2008">
        <f t="shared" si="1101"/>
        <v>4.0658374816972709E-11</v>
      </c>
      <c r="AZ2008">
        <f t="shared" si="1123"/>
        <v>4.1354041245186956E-11</v>
      </c>
      <c r="BA2008">
        <f t="shared" si="1098"/>
        <v>4.2061545599212041E-11</v>
      </c>
      <c r="BB2008">
        <f t="shared" si="1095"/>
        <v>4.2781088136655176E-11</v>
      </c>
      <c r="BC2008">
        <f t="shared" si="1095"/>
        <v>4.351287248126056E-11</v>
      </c>
      <c r="BD2008">
        <f t="shared" si="1095"/>
        <v>4.4257105679098332E-11</v>
      </c>
      <c r="BE2008">
        <f t="shared" si="1095"/>
        <v>4.5013998255687313E-11</v>
      </c>
      <c r="BF2008">
        <f t="shared" si="1104"/>
        <v>4.5783764274062829E-11</v>
      </c>
      <c r="BG2008">
        <f t="shared" si="1099"/>
        <v>4.6566621393804839E-11</v>
      </c>
      <c r="BH2008">
        <f t="shared" si="1099"/>
        <v>4.7362790931046548E-11</v>
      </c>
      <c r="BI2008">
        <f t="shared" si="1096"/>
        <v>4.8172497919474821E-11</v>
      </c>
      <c r="BJ2008">
        <f t="shared" si="1096"/>
        <v>4.8995971172339804E-11</v>
      </c>
      <c r="BK2008">
        <f t="shared" si="1096"/>
        <v>4.9833443345492812E-11</v>
      </c>
      <c r="BL2008">
        <f t="shared" si="1096"/>
        <v>5.0685151001467206E-11</v>
      </c>
      <c r="BM2008">
        <f t="shared" si="1102"/>
        <v>5.1551334674618102E-11</v>
      </c>
      <c r="BN2008">
        <f t="shared" si="1102"/>
        <v>5.2432238937341838E-11</v>
      </c>
      <c r="BO2008">
        <f t="shared" si="1102"/>
        <v>5.332811246739109E-11</v>
      </c>
      <c r="BP2008">
        <f t="shared" si="1102"/>
        <v>5.423920811630109E-11</v>
      </c>
      <c r="BQ2008">
        <f t="shared" si="1103"/>
        <v>5.516578297895081E-11</v>
      </c>
      <c r="BR2008">
        <f t="shared" si="1103"/>
        <v>5.6108098464272504E-11</v>
      </c>
      <c r="BS2008">
        <f t="shared" si="1103"/>
        <v>5.7066420367130736E-11</v>
      </c>
      <c r="BT2008">
        <f t="shared" si="1103"/>
        <v>5.8041018941390106E-11</v>
      </c>
      <c r="BU2008">
        <f t="shared" si="1106"/>
        <v>5.9032168974192036E-11</v>
      </c>
      <c r="BV2008">
        <f t="shared" si="1106"/>
        <v>6.0040149861456427E-11</v>
      </c>
      <c r="BW2008">
        <f t="shared" si="1106"/>
        <v>6.1065245684632866E-11</v>
      </c>
      <c r="BX2008">
        <f t="shared" si="1106"/>
        <v>6.2107745288721838E-11</v>
      </c>
      <c r="BY2008">
        <f t="shared" si="1109"/>
        <v>6.3167942361580551E-11</v>
      </c>
      <c r="BZ2008">
        <f t="shared" si="1107"/>
        <v>6.4246135514542617E-11</v>
      </c>
      <c r="CA2008">
        <f t="shared" si="1107"/>
        <v>6.534262836436892E-11</v>
      </c>
      <c r="CB2008">
        <f t="shared" si="1107"/>
        <v>6.6457729616549574E-11</v>
      </c>
      <c r="CC2008">
        <f t="shared" si="1107"/>
        <v>6.7591753149983594E-11</v>
      </c>
      <c r="CD2008">
        <f t="shared" si="1129"/>
        <v>6.8745018103056793E-11</v>
      </c>
      <c r="CE2008">
        <f t="shared" si="1108"/>
        <v>6.9917848961138468E-11</v>
      </c>
      <c r="CF2008">
        <f t="shared" si="1108"/>
        <v>7.111057564552405E-11</v>
      </c>
      <c r="CG2008">
        <f t="shared" si="1108"/>
        <v>7.2323533603847385E-11</v>
      </c>
      <c r="CH2008">
        <f t="shared" si="1108"/>
        <v>7.3557063901979305E-11</v>
      </c>
      <c r="CI2008">
        <f t="shared" si="1111"/>
        <v>7.4811513317448382E-11</v>
      </c>
      <c r="CJ2008">
        <f t="shared" si="1110"/>
        <v>7.6087234434399623E-11</v>
      </c>
      <c r="CK2008">
        <f t="shared" si="1100"/>
        <v>7.7384585740120653E-11</v>
      </c>
      <c r="CL2008">
        <f t="shared" si="1097"/>
        <v>7.8703931723157466E-11</v>
      </c>
      <c r="CM2008">
        <f t="shared" si="1097"/>
        <v>8.004564297305358E-11</v>
      </c>
      <c r="CN2008">
        <f t="shared" si="1097"/>
        <v>8.1410096281724867E-11</v>
      </c>
      <c r="CO2008">
        <f t="shared" si="1097"/>
        <v>8.2797674746514466E-11</v>
      </c>
      <c r="CP2008">
        <f t="shared" si="1097"/>
        <v>8.4208767874942827E-11</v>
      </c>
      <c r="CQ2008">
        <f t="shared" si="1097"/>
        <v>8.5643771691178924E-11</v>
      </c>
      <c r="CR2008">
        <f t="shared" si="1097"/>
        <v>8.7103088844275554E-11</v>
      </c>
      <c r="CS2008">
        <f t="shared" si="1097"/>
        <v>8.8587128718181625E-11</v>
      </c>
      <c r="CT2008">
        <f t="shared" si="1097"/>
        <v>9.0096307543565918E-11</v>
      </c>
      <c r="CU2008">
        <f t="shared" si="1097"/>
        <v>9.163104851148608E-11</v>
      </c>
      <c r="CV2008">
        <f t="shared" si="1097"/>
        <v>9.3191781888930774E-11</v>
      </c>
      <c r="CW2008">
        <f t="shared" si="1097"/>
        <v>9.4778945136256408E-11</v>
      </c>
      <c r="CX2008">
        <f t="shared" si="1097"/>
        <v>9.6392983026567024E-11</v>
      </c>
      <c r="CY2008">
        <f t="shared" si="1121"/>
        <v>9.8034347767054035E-11</v>
      </c>
      <c r="CZ2008">
        <f t="shared" si="1121"/>
        <v>9.9703499122332748E-11</v>
      </c>
      <c r="DA2008">
        <f t="shared" si="1121"/>
        <v>1.0140090453981052E-10</v>
      </c>
      <c r="DB2008">
        <f t="shared" si="1121"/>
        <v>1.0312703927711906E-10</v>
      </c>
      <c r="DC2008">
        <f t="shared" si="1122"/>
        <v>1.048823865316375E-10</v>
      </c>
      <c r="DD2008">
        <f t="shared" si="1122"/>
        <v>1.0666743757215298E-10</v>
      </c>
      <c r="DE2008">
        <f t="shared" si="1122"/>
        <v>1.0848269187268304E-10</v>
      </c>
      <c r="DF2008">
        <f t="shared" si="1122"/>
        <v>1.103286572484971E-10</v>
      </c>
      <c r="DG2008">
        <f t="shared" si="1127"/>
        <v>1.1220584999437856E-10</v>
      </c>
      <c r="DH2008">
        <f t="shared" si="1124"/>
        <v>1.1411479502515811E-10</v>
      </c>
      <c r="DI2008">
        <f t="shared" si="1124"/>
        <v>1.1605602601855558E-10</v>
      </c>
      <c r="DJ2008">
        <f t="shared" si="1112"/>
        <v>1.1803008556036916E-10</v>
      </c>
      <c r="DK2008" s="42">
        <f t="shared" si="1112"/>
        <v>1.2003752529205643E-10</v>
      </c>
      <c r="DL2008" s="40">
        <f t="shared" si="1115"/>
        <v>4.051390280848057E-9</v>
      </c>
    </row>
    <row r="2009" spans="13:116" x14ac:dyDescent="0.25">
      <c r="M2009" s="38"/>
      <c r="N2009" s="40">
        <f t="shared" si="1114"/>
        <v>1.5300433271140044E-9</v>
      </c>
      <c r="O2009" s="45">
        <f t="shared" si="1116"/>
        <v>40.020000000000657</v>
      </c>
      <c r="P2009">
        <f t="shared" si="1113"/>
        <v>2.2052769558637742E-11</v>
      </c>
      <c r="Q2009">
        <f t="shared" si="1117"/>
        <v>2.2431317281164747E-11</v>
      </c>
      <c r="R2009">
        <f t="shared" si="1117"/>
        <v>2.2816329002450202E-11</v>
      </c>
      <c r="S2009">
        <f t="shared" si="1117"/>
        <v>2.3207914479605524E-11</v>
      </c>
      <c r="T2009">
        <f t="shared" si="1117"/>
        <v>2.3606185322079391E-11</v>
      </c>
      <c r="U2009">
        <f t="shared" si="1120"/>
        <v>2.4011255022712302E-11</v>
      </c>
      <c r="V2009">
        <f t="shared" si="1120"/>
        <v>2.4423238989309815E-11</v>
      </c>
      <c r="W2009">
        <f t="shared" si="1120"/>
        <v>2.48422545767409E-11</v>
      </c>
      <c r="X2009">
        <f t="shared" si="1118"/>
        <v>2.5268421119569662E-11</v>
      </c>
      <c r="Y2009">
        <f t="shared" si="1118"/>
        <v>2.5701859965230739E-11</v>
      </c>
      <c r="Z2009">
        <f t="shared" si="1118"/>
        <v>2.614269450775689E-11</v>
      </c>
      <c r="AA2009">
        <f t="shared" si="1118"/>
        <v>2.6591050222066491E-11</v>
      </c>
      <c r="AB2009">
        <f t="shared" si="1119"/>
        <v>2.7047054698822588E-11</v>
      </c>
      <c r="AC2009">
        <f t="shared" si="1119"/>
        <v>2.7510837679871238E-11</v>
      </c>
      <c r="AD2009">
        <f t="shared" si="1119"/>
        <v>2.7982531094268624E-11</v>
      </c>
      <c r="AE2009">
        <f t="shared" si="1119"/>
        <v>2.8462269094907513E-11</v>
      </c>
      <c r="AF2009">
        <f t="shared" si="1125"/>
        <v>2.8950188095753823E-11</v>
      </c>
      <c r="AG2009">
        <f t="shared" si="1125"/>
        <v>2.9446426809699272E-11</v>
      </c>
      <c r="AH2009">
        <f t="shared" si="1125"/>
        <v>2.9951126287045962E-11</v>
      </c>
      <c r="AI2009">
        <f t="shared" si="1125"/>
        <v>3.046442995462954E-11</v>
      </c>
      <c r="AJ2009" s="42">
        <f t="shared" si="1128"/>
        <v>3.0986483655591442E-11</v>
      </c>
      <c r="AK2009">
        <f t="shared" si="1126"/>
        <v>3.1517435689813175E-11</v>
      </c>
      <c r="AL2009">
        <f t="shared" si="1126"/>
        <v>3.2057436855021835E-11</v>
      </c>
      <c r="AM2009">
        <f t="shared" si="1126"/>
        <v>3.2606640488577909E-11</v>
      </c>
      <c r="AN2009">
        <f t="shared" si="1126"/>
        <v>3.3165202509957981E-11</v>
      </c>
      <c r="AO2009">
        <f t="shared" si="1126"/>
        <v>3.3733281463941892E-11</v>
      </c>
      <c r="AP2009">
        <f t="shared" si="1130"/>
        <v>3.4311038564517358E-11</v>
      </c>
      <c r="AQ2009">
        <f t="shared" si="1130"/>
        <v>3.4898637739513095E-11</v>
      </c>
      <c r="AR2009">
        <f t="shared" si="1105"/>
        <v>3.5496245675974146E-11</v>
      </c>
      <c r="AS2009">
        <f t="shared" si="1101"/>
        <v>3.6104031866287473E-11</v>
      </c>
      <c r="AT2009">
        <f t="shared" si="1101"/>
        <v>3.672216865507549E-11</v>
      </c>
      <c r="AU2009">
        <f t="shared" si="1101"/>
        <v>3.7350831286867743E-11</v>
      </c>
      <c r="AV2009">
        <f t="shared" si="1101"/>
        <v>3.799019795456021E-11</v>
      </c>
      <c r="AW2009">
        <f t="shared" si="1101"/>
        <v>3.8640449848682167E-11</v>
      </c>
      <c r="AX2009">
        <f t="shared" si="1101"/>
        <v>3.9301771207478835E-11</v>
      </c>
      <c r="AY2009">
        <f t="shared" si="1101"/>
        <v>3.9974349367823109E-11</v>
      </c>
      <c r="AZ2009">
        <f t="shared" si="1123"/>
        <v>4.0658374816972709E-11</v>
      </c>
      <c r="BA2009">
        <f t="shared" si="1098"/>
        <v>4.1354041245186956E-11</v>
      </c>
      <c r="BB2009">
        <f t="shared" si="1095"/>
        <v>4.2061545599212041E-11</v>
      </c>
      <c r="BC2009">
        <f t="shared" si="1095"/>
        <v>4.2781088136655176E-11</v>
      </c>
      <c r="BD2009">
        <f t="shared" si="1095"/>
        <v>4.351287248126056E-11</v>
      </c>
      <c r="BE2009">
        <f t="shared" si="1095"/>
        <v>4.4257105679098332E-11</v>
      </c>
      <c r="BF2009">
        <f t="shared" si="1104"/>
        <v>4.5013998255687313E-11</v>
      </c>
      <c r="BG2009">
        <f t="shared" si="1099"/>
        <v>4.5783764274062829E-11</v>
      </c>
      <c r="BH2009">
        <f t="shared" si="1099"/>
        <v>4.6566621393804839E-11</v>
      </c>
      <c r="BI2009">
        <f t="shared" si="1096"/>
        <v>4.7362790931046548E-11</v>
      </c>
      <c r="BJ2009">
        <f t="shared" si="1096"/>
        <v>4.8172497919474821E-11</v>
      </c>
      <c r="BK2009">
        <f t="shared" si="1096"/>
        <v>4.8995971172339804E-11</v>
      </c>
      <c r="BL2009">
        <f t="shared" si="1096"/>
        <v>4.9833443345492812E-11</v>
      </c>
      <c r="BM2009">
        <f t="shared" si="1102"/>
        <v>5.0685151001467206E-11</v>
      </c>
      <c r="BN2009">
        <f t="shared" si="1102"/>
        <v>5.1551334674618102E-11</v>
      </c>
      <c r="BO2009">
        <f t="shared" si="1102"/>
        <v>5.2432238937341838E-11</v>
      </c>
      <c r="BP2009">
        <f t="shared" si="1102"/>
        <v>5.332811246739109E-11</v>
      </c>
      <c r="BQ2009">
        <f t="shared" si="1103"/>
        <v>5.423920811630109E-11</v>
      </c>
      <c r="BR2009">
        <f t="shared" si="1103"/>
        <v>5.516578297895081E-11</v>
      </c>
      <c r="BS2009">
        <f t="shared" si="1103"/>
        <v>5.6108098464272504E-11</v>
      </c>
      <c r="BT2009">
        <f t="shared" si="1103"/>
        <v>5.7066420367130736E-11</v>
      </c>
      <c r="BU2009">
        <f t="shared" si="1106"/>
        <v>5.8041018941390106E-11</v>
      </c>
      <c r="BV2009">
        <f t="shared" si="1106"/>
        <v>5.9032168974192036E-11</v>
      </c>
      <c r="BW2009">
        <f t="shared" si="1106"/>
        <v>6.0040149861456427E-11</v>
      </c>
      <c r="BX2009">
        <f t="shared" si="1106"/>
        <v>6.1065245684632866E-11</v>
      </c>
      <c r="BY2009">
        <f t="shared" si="1109"/>
        <v>6.2107745288721838E-11</v>
      </c>
      <c r="BZ2009">
        <f t="shared" si="1107"/>
        <v>6.3167942361580551E-11</v>
      </c>
      <c r="CA2009">
        <f t="shared" si="1107"/>
        <v>6.4246135514542617E-11</v>
      </c>
      <c r="CB2009">
        <f t="shared" si="1107"/>
        <v>6.534262836436892E-11</v>
      </c>
      <c r="CC2009">
        <f t="shared" si="1107"/>
        <v>6.6457729616549574E-11</v>
      </c>
      <c r="CD2009">
        <f t="shared" si="1129"/>
        <v>6.7591753149983594E-11</v>
      </c>
      <c r="CE2009">
        <f t="shared" si="1108"/>
        <v>6.8745018103056793E-11</v>
      </c>
      <c r="CF2009">
        <f t="shared" si="1108"/>
        <v>6.9917848961138468E-11</v>
      </c>
      <c r="CG2009">
        <f t="shared" si="1108"/>
        <v>7.111057564552405E-11</v>
      </c>
      <c r="CH2009">
        <f t="shared" si="1108"/>
        <v>7.2323533603847385E-11</v>
      </c>
      <c r="CI2009">
        <f t="shared" si="1111"/>
        <v>7.3557063901979305E-11</v>
      </c>
      <c r="CJ2009">
        <f t="shared" si="1110"/>
        <v>7.4811513317448382E-11</v>
      </c>
      <c r="CK2009">
        <f t="shared" si="1100"/>
        <v>7.6087234434399623E-11</v>
      </c>
      <c r="CL2009">
        <f t="shared" si="1097"/>
        <v>7.7384585740120653E-11</v>
      </c>
      <c r="CM2009">
        <f t="shared" si="1097"/>
        <v>7.8703931723157466E-11</v>
      </c>
      <c r="CN2009">
        <f t="shared" si="1097"/>
        <v>8.004564297305358E-11</v>
      </c>
      <c r="CO2009">
        <f t="shared" si="1097"/>
        <v>8.1410096281724867E-11</v>
      </c>
      <c r="CP2009">
        <f t="shared" si="1097"/>
        <v>8.2797674746514466E-11</v>
      </c>
      <c r="CQ2009">
        <f t="shared" si="1097"/>
        <v>8.4208767874942827E-11</v>
      </c>
      <c r="CR2009">
        <f t="shared" si="1097"/>
        <v>8.5643771691178924E-11</v>
      </c>
      <c r="CS2009">
        <f t="shared" si="1097"/>
        <v>8.7103088844275554E-11</v>
      </c>
      <c r="CT2009">
        <f t="shared" si="1097"/>
        <v>8.8587128718181625E-11</v>
      </c>
      <c r="CU2009">
        <f t="shared" si="1097"/>
        <v>9.0096307543565918E-11</v>
      </c>
      <c r="CV2009">
        <f t="shared" si="1097"/>
        <v>9.163104851148608E-11</v>
      </c>
      <c r="CW2009">
        <f t="shared" si="1097"/>
        <v>9.3191781888930774E-11</v>
      </c>
      <c r="CX2009">
        <f t="shared" si="1097"/>
        <v>9.4778945136256408E-11</v>
      </c>
      <c r="CY2009">
        <f t="shared" si="1121"/>
        <v>9.6392983026567024E-11</v>
      </c>
      <c r="CZ2009">
        <f t="shared" si="1121"/>
        <v>9.8034347767054035E-11</v>
      </c>
      <c r="DA2009">
        <f t="shared" si="1121"/>
        <v>9.9703499122332748E-11</v>
      </c>
      <c r="DB2009">
        <f t="shared" si="1121"/>
        <v>1.0140090453981052E-10</v>
      </c>
      <c r="DC2009">
        <f t="shared" si="1122"/>
        <v>1.0312703927711906E-10</v>
      </c>
      <c r="DD2009">
        <f t="shared" si="1122"/>
        <v>1.048823865316375E-10</v>
      </c>
      <c r="DE2009">
        <f t="shared" si="1122"/>
        <v>1.0666743757215298E-10</v>
      </c>
      <c r="DF2009">
        <f t="shared" si="1122"/>
        <v>1.0848269187268304E-10</v>
      </c>
      <c r="DG2009">
        <f t="shared" si="1127"/>
        <v>1.103286572484971E-10</v>
      </c>
      <c r="DH2009">
        <f t="shared" si="1124"/>
        <v>1.1220584999437856E-10</v>
      </c>
      <c r="DI2009">
        <f t="shared" si="1124"/>
        <v>1.1411479502515811E-10</v>
      </c>
      <c r="DJ2009">
        <f t="shared" si="1112"/>
        <v>1.1605602601855558E-10</v>
      </c>
      <c r="DK2009" s="42">
        <f t="shared" si="1112"/>
        <v>1.1803008556036916E-10</v>
      </c>
      <c r="DL2009" s="40">
        <f t="shared" si="1115"/>
        <v>3.983407472035687E-9</v>
      </c>
    </row>
    <row r="2010" spans="13:116" x14ac:dyDescent="0.25">
      <c r="M2010" s="38"/>
      <c r="N2010" s="40">
        <f t="shared" si="1114"/>
        <v>1.5042202955494431E-9</v>
      </c>
      <c r="O2010" s="45">
        <f t="shared" si="1116"/>
        <v>40.04000000000066</v>
      </c>
      <c r="P2010">
        <f t="shared" si="1113"/>
        <v>2.1680577899547378E-11</v>
      </c>
      <c r="Q2010">
        <f t="shared" si="1117"/>
        <v>2.2052769558637742E-11</v>
      </c>
      <c r="R2010">
        <f t="shared" si="1117"/>
        <v>2.2431317281164747E-11</v>
      </c>
      <c r="S2010">
        <f t="shared" si="1117"/>
        <v>2.2816329002450202E-11</v>
      </c>
      <c r="T2010">
        <f t="shared" si="1117"/>
        <v>2.3207914479605524E-11</v>
      </c>
      <c r="U2010">
        <f t="shared" si="1120"/>
        <v>2.3606185322079391E-11</v>
      </c>
      <c r="V2010">
        <f t="shared" si="1120"/>
        <v>2.4011255022712302E-11</v>
      </c>
      <c r="W2010">
        <f t="shared" si="1120"/>
        <v>2.4423238989309815E-11</v>
      </c>
      <c r="X2010">
        <f t="shared" si="1118"/>
        <v>2.48422545767409E-11</v>
      </c>
      <c r="Y2010">
        <f t="shared" si="1118"/>
        <v>2.5268421119569662E-11</v>
      </c>
      <c r="Z2010">
        <f t="shared" si="1118"/>
        <v>2.5701859965230739E-11</v>
      </c>
      <c r="AA2010">
        <f t="shared" si="1118"/>
        <v>2.614269450775689E-11</v>
      </c>
      <c r="AB2010">
        <f t="shared" si="1119"/>
        <v>2.6591050222066491E-11</v>
      </c>
      <c r="AC2010">
        <f t="shared" si="1119"/>
        <v>2.7047054698822588E-11</v>
      </c>
      <c r="AD2010">
        <f t="shared" si="1119"/>
        <v>2.7510837679871238E-11</v>
      </c>
      <c r="AE2010">
        <f t="shared" si="1119"/>
        <v>2.7982531094268624E-11</v>
      </c>
      <c r="AF2010">
        <f t="shared" si="1125"/>
        <v>2.8462269094907513E-11</v>
      </c>
      <c r="AG2010">
        <f t="shared" si="1125"/>
        <v>2.8950188095753823E-11</v>
      </c>
      <c r="AH2010">
        <f t="shared" si="1125"/>
        <v>2.9446426809699272E-11</v>
      </c>
      <c r="AI2010">
        <f t="shared" si="1125"/>
        <v>2.9951126287045962E-11</v>
      </c>
      <c r="AJ2010" s="42">
        <f t="shared" si="1128"/>
        <v>3.046442995462954E-11</v>
      </c>
      <c r="AK2010">
        <f t="shared" si="1126"/>
        <v>3.0986483655591442E-11</v>
      </c>
      <c r="AL2010">
        <f t="shared" si="1126"/>
        <v>3.1517435689813175E-11</v>
      </c>
      <c r="AM2010">
        <f t="shared" si="1126"/>
        <v>3.2057436855021835E-11</v>
      </c>
      <c r="AN2010">
        <f t="shared" si="1126"/>
        <v>3.2606640488577909E-11</v>
      </c>
      <c r="AO2010">
        <f t="shared" si="1126"/>
        <v>3.3165202509957981E-11</v>
      </c>
      <c r="AP2010">
        <f t="shared" si="1130"/>
        <v>3.3733281463941892E-11</v>
      </c>
      <c r="AQ2010">
        <f t="shared" si="1130"/>
        <v>3.4311038564517358E-11</v>
      </c>
      <c r="AR2010">
        <f t="shared" si="1105"/>
        <v>3.4898637739513095E-11</v>
      </c>
      <c r="AS2010">
        <f t="shared" si="1101"/>
        <v>3.5496245675974146E-11</v>
      </c>
      <c r="AT2010">
        <f t="shared" si="1101"/>
        <v>3.6104031866287473E-11</v>
      </c>
      <c r="AU2010">
        <f t="shared" si="1101"/>
        <v>3.672216865507549E-11</v>
      </c>
      <c r="AV2010">
        <f t="shared" si="1101"/>
        <v>3.7350831286867743E-11</v>
      </c>
      <c r="AW2010">
        <f t="shared" si="1101"/>
        <v>3.799019795456021E-11</v>
      </c>
      <c r="AX2010">
        <f t="shared" si="1101"/>
        <v>3.8640449848682167E-11</v>
      </c>
      <c r="AY2010">
        <f t="shared" ref="AY2010:BD2073" si="1131">AX2009</f>
        <v>3.9301771207478835E-11</v>
      </c>
      <c r="AZ2010">
        <f t="shared" si="1123"/>
        <v>3.9974349367823109E-11</v>
      </c>
      <c r="BA2010">
        <f t="shared" si="1098"/>
        <v>4.0658374816972709E-11</v>
      </c>
      <c r="BB2010">
        <f t="shared" si="1098"/>
        <v>4.1354041245186956E-11</v>
      </c>
      <c r="BC2010">
        <f t="shared" si="1098"/>
        <v>4.2061545599212041E-11</v>
      </c>
      <c r="BD2010">
        <f t="shared" si="1098"/>
        <v>4.2781088136655176E-11</v>
      </c>
      <c r="BE2010">
        <f t="shared" si="1098"/>
        <v>4.351287248126056E-11</v>
      </c>
      <c r="BF2010">
        <f t="shared" si="1104"/>
        <v>4.4257105679098332E-11</v>
      </c>
      <c r="BG2010">
        <f t="shared" si="1099"/>
        <v>4.5013998255687313E-11</v>
      </c>
      <c r="BH2010">
        <f t="shared" si="1099"/>
        <v>4.5783764274062829E-11</v>
      </c>
      <c r="BI2010">
        <f t="shared" si="1096"/>
        <v>4.6566621393804839E-11</v>
      </c>
      <c r="BJ2010">
        <f t="shared" si="1096"/>
        <v>4.7362790931046548E-11</v>
      </c>
      <c r="BK2010">
        <f t="shared" si="1096"/>
        <v>4.8172497919474821E-11</v>
      </c>
      <c r="BL2010">
        <f t="shared" si="1096"/>
        <v>4.8995971172339804E-11</v>
      </c>
      <c r="BM2010">
        <f t="shared" si="1102"/>
        <v>4.9833443345492812E-11</v>
      </c>
      <c r="BN2010">
        <f t="shared" si="1102"/>
        <v>5.0685151001467206E-11</v>
      </c>
      <c r="BO2010">
        <f t="shared" si="1102"/>
        <v>5.1551334674618102E-11</v>
      </c>
      <c r="BP2010">
        <f t="shared" si="1102"/>
        <v>5.2432238937341838E-11</v>
      </c>
      <c r="BQ2010">
        <f t="shared" si="1103"/>
        <v>5.332811246739109E-11</v>
      </c>
      <c r="BR2010">
        <f t="shared" si="1103"/>
        <v>5.423920811630109E-11</v>
      </c>
      <c r="BS2010">
        <f t="shared" si="1103"/>
        <v>5.516578297895081E-11</v>
      </c>
      <c r="BT2010">
        <f t="shared" si="1103"/>
        <v>5.6108098464272504E-11</v>
      </c>
      <c r="BU2010">
        <f t="shared" si="1106"/>
        <v>5.7066420367130736E-11</v>
      </c>
      <c r="BV2010">
        <f t="shared" si="1106"/>
        <v>5.8041018941390106E-11</v>
      </c>
      <c r="BW2010">
        <f t="shared" si="1106"/>
        <v>5.9032168974192036E-11</v>
      </c>
      <c r="BX2010">
        <f t="shared" si="1106"/>
        <v>6.0040149861456427E-11</v>
      </c>
      <c r="BY2010">
        <f t="shared" si="1109"/>
        <v>6.1065245684632866E-11</v>
      </c>
      <c r="BZ2010">
        <f t="shared" si="1107"/>
        <v>6.2107745288721838E-11</v>
      </c>
      <c r="CA2010">
        <f t="shared" si="1107"/>
        <v>6.3167942361580551E-11</v>
      </c>
      <c r="CB2010">
        <f t="shared" si="1107"/>
        <v>6.4246135514542617E-11</v>
      </c>
      <c r="CC2010">
        <f t="shared" si="1107"/>
        <v>6.534262836436892E-11</v>
      </c>
      <c r="CD2010">
        <f t="shared" si="1129"/>
        <v>6.6457729616549574E-11</v>
      </c>
      <c r="CE2010">
        <f t="shared" si="1108"/>
        <v>6.7591753149983594E-11</v>
      </c>
      <c r="CF2010">
        <f t="shared" si="1108"/>
        <v>6.8745018103056793E-11</v>
      </c>
      <c r="CG2010">
        <f t="shared" si="1108"/>
        <v>6.9917848961138468E-11</v>
      </c>
      <c r="CH2010">
        <f t="shared" si="1108"/>
        <v>7.111057564552405E-11</v>
      </c>
      <c r="CI2010">
        <f t="shared" si="1111"/>
        <v>7.2323533603847385E-11</v>
      </c>
      <c r="CJ2010">
        <f t="shared" si="1110"/>
        <v>7.3557063901979305E-11</v>
      </c>
      <c r="CK2010">
        <f t="shared" si="1100"/>
        <v>7.4811513317448382E-11</v>
      </c>
      <c r="CL2010">
        <f t="shared" si="1097"/>
        <v>7.6087234434399623E-11</v>
      </c>
      <c r="CM2010">
        <f t="shared" si="1097"/>
        <v>7.7384585740120653E-11</v>
      </c>
      <c r="CN2010">
        <f t="shared" si="1097"/>
        <v>7.8703931723157466E-11</v>
      </c>
      <c r="CO2010">
        <f t="shared" si="1097"/>
        <v>8.004564297305358E-11</v>
      </c>
      <c r="CP2010">
        <f t="shared" si="1097"/>
        <v>8.1410096281724867E-11</v>
      </c>
      <c r="CQ2010">
        <f t="shared" si="1097"/>
        <v>8.2797674746514466E-11</v>
      </c>
      <c r="CR2010">
        <f t="shared" si="1097"/>
        <v>8.4208767874942827E-11</v>
      </c>
      <c r="CS2010">
        <f t="shared" si="1097"/>
        <v>8.5643771691178924E-11</v>
      </c>
      <c r="CT2010">
        <f t="shared" si="1097"/>
        <v>8.7103088844275554E-11</v>
      </c>
      <c r="CU2010">
        <f t="shared" si="1097"/>
        <v>8.8587128718181625E-11</v>
      </c>
      <c r="CV2010">
        <f t="shared" si="1097"/>
        <v>9.0096307543565918E-11</v>
      </c>
      <c r="CW2010">
        <f t="shared" si="1097"/>
        <v>9.163104851148608E-11</v>
      </c>
      <c r="CX2010">
        <f t="shared" si="1097"/>
        <v>9.3191781888930774E-11</v>
      </c>
      <c r="CY2010">
        <f t="shared" si="1121"/>
        <v>9.4778945136256408E-11</v>
      </c>
      <c r="CZ2010">
        <f t="shared" si="1121"/>
        <v>9.6392983026567024E-11</v>
      </c>
      <c r="DA2010">
        <f t="shared" si="1121"/>
        <v>9.8034347767054035E-11</v>
      </c>
      <c r="DB2010">
        <f t="shared" si="1121"/>
        <v>9.9703499122332748E-11</v>
      </c>
      <c r="DC2010">
        <f t="shared" si="1122"/>
        <v>1.0140090453981052E-10</v>
      </c>
      <c r="DD2010">
        <f t="shared" si="1122"/>
        <v>1.0312703927711906E-10</v>
      </c>
      <c r="DE2010">
        <f t="shared" si="1122"/>
        <v>1.048823865316375E-10</v>
      </c>
      <c r="DF2010">
        <f t="shared" si="1122"/>
        <v>1.0666743757215298E-10</v>
      </c>
      <c r="DG2010">
        <f t="shared" si="1127"/>
        <v>1.0848269187268304E-10</v>
      </c>
      <c r="DH2010">
        <f t="shared" si="1124"/>
        <v>1.103286572484971E-10</v>
      </c>
      <c r="DI2010">
        <f t="shared" si="1124"/>
        <v>1.1220584999437856E-10</v>
      </c>
      <c r="DJ2010">
        <f t="shared" si="1112"/>
        <v>1.1411479502515811E-10</v>
      </c>
      <c r="DK2010" s="42">
        <f t="shared" si="1112"/>
        <v>1.1605602601855558E-10</v>
      </c>
      <c r="DL2010" s="40">
        <f t="shared" si="1115"/>
        <v>3.9165592147793011E-9</v>
      </c>
    </row>
    <row r="2011" spans="13:116" x14ac:dyDescent="0.25">
      <c r="M2011" s="38"/>
      <c r="N2011" s="40">
        <f t="shared" si="1114"/>
        <v>1.478830889709149E-9</v>
      </c>
      <c r="O2011" s="45">
        <f t="shared" si="1116"/>
        <v>40.060000000000663</v>
      </c>
      <c r="P2011">
        <f t="shared" si="1113"/>
        <v>2.1314636160313861E-11</v>
      </c>
      <c r="Q2011">
        <f t="shared" si="1117"/>
        <v>2.1680577899547378E-11</v>
      </c>
      <c r="R2011">
        <f t="shared" si="1117"/>
        <v>2.2052769558637742E-11</v>
      </c>
      <c r="S2011">
        <f t="shared" si="1117"/>
        <v>2.2431317281164747E-11</v>
      </c>
      <c r="T2011">
        <f t="shared" si="1117"/>
        <v>2.2816329002450202E-11</v>
      </c>
      <c r="U2011">
        <f t="shared" si="1120"/>
        <v>2.3207914479605524E-11</v>
      </c>
      <c r="V2011">
        <f t="shared" si="1120"/>
        <v>2.3606185322079391E-11</v>
      </c>
      <c r="W2011">
        <f t="shared" si="1120"/>
        <v>2.4011255022712302E-11</v>
      </c>
      <c r="X2011">
        <f t="shared" si="1118"/>
        <v>2.4423238989309815E-11</v>
      </c>
      <c r="Y2011">
        <f t="shared" si="1118"/>
        <v>2.48422545767409E-11</v>
      </c>
      <c r="Z2011">
        <f t="shared" si="1118"/>
        <v>2.5268421119569662E-11</v>
      </c>
      <c r="AA2011">
        <f t="shared" si="1118"/>
        <v>2.5701859965230739E-11</v>
      </c>
      <c r="AB2011">
        <f t="shared" si="1119"/>
        <v>2.614269450775689E-11</v>
      </c>
      <c r="AC2011">
        <f t="shared" si="1119"/>
        <v>2.6591050222066491E-11</v>
      </c>
      <c r="AD2011">
        <f t="shared" si="1119"/>
        <v>2.7047054698822588E-11</v>
      </c>
      <c r="AE2011">
        <f t="shared" si="1119"/>
        <v>2.7510837679871238E-11</v>
      </c>
      <c r="AF2011">
        <f t="shared" si="1125"/>
        <v>2.7982531094268624E-11</v>
      </c>
      <c r="AG2011">
        <f t="shared" si="1125"/>
        <v>2.8462269094907513E-11</v>
      </c>
      <c r="AH2011">
        <f t="shared" si="1125"/>
        <v>2.8950188095753823E-11</v>
      </c>
      <c r="AI2011">
        <f t="shared" si="1125"/>
        <v>2.9446426809699272E-11</v>
      </c>
      <c r="AJ2011" s="42">
        <f t="shared" si="1128"/>
        <v>2.9951126287045962E-11</v>
      </c>
      <c r="AK2011">
        <f t="shared" si="1126"/>
        <v>3.046442995462954E-11</v>
      </c>
      <c r="AL2011">
        <f t="shared" si="1126"/>
        <v>3.0986483655591442E-11</v>
      </c>
      <c r="AM2011">
        <f t="shared" si="1126"/>
        <v>3.1517435689813175E-11</v>
      </c>
      <c r="AN2011">
        <f t="shared" si="1126"/>
        <v>3.2057436855021835E-11</v>
      </c>
      <c r="AO2011">
        <f t="shared" si="1126"/>
        <v>3.2606640488577909E-11</v>
      </c>
      <c r="AP2011">
        <f t="shared" si="1130"/>
        <v>3.3165202509957981E-11</v>
      </c>
      <c r="AQ2011">
        <f t="shared" si="1130"/>
        <v>3.3733281463941892E-11</v>
      </c>
      <c r="AR2011">
        <f t="shared" si="1105"/>
        <v>3.4311038564517358E-11</v>
      </c>
      <c r="AS2011">
        <f t="shared" si="1101"/>
        <v>3.4898637739513095E-11</v>
      </c>
      <c r="AT2011">
        <f t="shared" si="1101"/>
        <v>3.5496245675974146E-11</v>
      </c>
      <c r="AU2011">
        <f t="shared" si="1101"/>
        <v>3.6104031866287473E-11</v>
      </c>
      <c r="AV2011">
        <f t="shared" si="1101"/>
        <v>3.672216865507549E-11</v>
      </c>
      <c r="AW2011">
        <f t="shared" si="1101"/>
        <v>3.7350831286867743E-11</v>
      </c>
      <c r="AX2011">
        <f t="shared" si="1101"/>
        <v>3.799019795456021E-11</v>
      </c>
      <c r="AY2011">
        <f t="shared" si="1131"/>
        <v>3.8640449848682167E-11</v>
      </c>
      <c r="AZ2011">
        <f t="shared" si="1123"/>
        <v>3.9301771207478835E-11</v>
      </c>
      <c r="BA2011">
        <f t="shared" si="1098"/>
        <v>3.9974349367823109E-11</v>
      </c>
      <c r="BB2011">
        <f t="shared" si="1098"/>
        <v>4.0658374816972709E-11</v>
      </c>
      <c r="BC2011">
        <f t="shared" si="1098"/>
        <v>4.1354041245186956E-11</v>
      </c>
      <c r="BD2011">
        <f t="shared" si="1098"/>
        <v>4.2061545599212041E-11</v>
      </c>
      <c r="BE2011">
        <f t="shared" si="1098"/>
        <v>4.2781088136655176E-11</v>
      </c>
      <c r="BF2011">
        <f t="shared" si="1104"/>
        <v>4.351287248126056E-11</v>
      </c>
      <c r="BG2011">
        <f t="shared" si="1099"/>
        <v>4.4257105679098332E-11</v>
      </c>
      <c r="BH2011">
        <f t="shared" si="1099"/>
        <v>4.5013998255687313E-11</v>
      </c>
      <c r="BI2011">
        <f t="shared" si="1099"/>
        <v>4.5783764274062829E-11</v>
      </c>
      <c r="BJ2011">
        <f t="shared" si="1099"/>
        <v>4.6566621393804839E-11</v>
      </c>
      <c r="BK2011">
        <f t="shared" si="1099"/>
        <v>4.7362790931046548E-11</v>
      </c>
      <c r="BL2011">
        <f t="shared" si="1099"/>
        <v>4.8172497919474821E-11</v>
      </c>
      <c r="BM2011">
        <f t="shared" si="1102"/>
        <v>4.8995971172339804E-11</v>
      </c>
      <c r="BN2011">
        <f t="shared" si="1102"/>
        <v>4.9833443345492812E-11</v>
      </c>
      <c r="BO2011">
        <f t="shared" si="1102"/>
        <v>5.0685151001467206E-11</v>
      </c>
      <c r="BP2011">
        <f t="shared" si="1102"/>
        <v>5.1551334674618102E-11</v>
      </c>
      <c r="BQ2011">
        <f t="shared" si="1103"/>
        <v>5.2432238937341838E-11</v>
      </c>
      <c r="BR2011">
        <f t="shared" si="1103"/>
        <v>5.332811246739109E-11</v>
      </c>
      <c r="BS2011">
        <f t="shared" si="1103"/>
        <v>5.423920811630109E-11</v>
      </c>
      <c r="BT2011">
        <f t="shared" si="1103"/>
        <v>5.516578297895081E-11</v>
      </c>
      <c r="BU2011">
        <f t="shared" si="1106"/>
        <v>5.6108098464272504E-11</v>
      </c>
      <c r="BV2011">
        <f t="shared" si="1106"/>
        <v>5.7066420367130736E-11</v>
      </c>
      <c r="BW2011">
        <f t="shared" si="1106"/>
        <v>5.8041018941390106E-11</v>
      </c>
      <c r="BX2011">
        <f t="shared" si="1106"/>
        <v>5.9032168974192036E-11</v>
      </c>
      <c r="BY2011">
        <f t="shared" si="1109"/>
        <v>6.0040149861456427E-11</v>
      </c>
      <c r="BZ2011">
        <f t="shared" si="1107"/>
        <v>6.1065245684632866E-11</v>
      </c>
      <c r="CA2011">
        <f t="shared" si="1107"/>
        <v>6.2107745288721838E-11</v>
      </c>
      <c r="CB2011">
        <f t="shared" si="1107"/>
        <v>6.3167942361580551E-11</v>
      </c>
      <c r="CC2011">
        <f t="shared" si="1107"/>
        <v>6.4246135514542617E-11</v>
      </c>
      <c r="CD2011">
        <f t="shared" si="1129"/>
        <v>6.534262836436892E-11</v>
      </c>
      <c r="CE2011">
        <f t="shared" si="1108"/>
        <v>6.6457729616549574E-11</v>
      </c>
      <c r="CF2011">
        <f t="shared" si="1108"/>
        <v>6.7591753149983594E-11</v>
      </c>
      <c r="CG2011">
        <f t="shared" si="1108"/>
        <v>6.8745018103056793E-11</v>
      </c>
      <c r="CH2011">
        <f t="shared" si="1108"/>
        <v>6.9917848961138468E-11</v>
      </c>
      <c r="CI2011">
        <f t="shared" si="1111"/>
        <v>7.111057564552405E-11</v>
      </c>
      <c r="CJ2011">
        <f t="shared" si="1110"/>
        <v>7.2323533603847385E-11</v>
      </c>
      <c r="CK2011">
        <f t="shared" si="1100"/>
        <v>7.3557063901979305E-11</v>
      </c>
      <c r="CL2011">
        <f t="shared" si="1097"/>
        <v>7.4811513317448382E-11</v>
      </c>
      <c r="CM2011">
        <f t="shared" si="1097"/>
        <v>7.6087234434399623E-11</v>
      </c>
      <c r="CN2011">
        <f t="shared" si="1097"/>
        <v>7.7384585740120653E-11</v>
      </c>
      <c r="CO2011">
        <f t="shared" si="1097"/>
        <v>7.8703931723157466E-11</v>
      </c>
      <c r="CP2011">
        <f t="shared" si="1097"/>
        <v>8.004564297305358E-11</v>
      </c>
      <c r="CQ2011">
        <f t="shared" si="1097"/>
        <v>8.1410096281724867E-11</v>
      </c>
      <c r="CR2011">
        <f t="shared" si="1097"/>
        <v>8.2797674746514466E-11</v>
      </c>
      <c r="CS2011">
        <f t="shared" si="1097"/>
        <v>8.4208767874942827E-11</v>
      </c>
      <c r="CT2011">
        <f t="shared" si="1097"/>
        <v>8.5643771691178924E-11</v>
      </c>
      <c r="CU2011">
        <f t="shared" si="1097"/>
        <v>8.7103088844275554E-11</v>
      </c>
      <c r="CV2011">
        <f t="shared" si="1097"/>
        <v>8.8587128718181625E-11</v>
      </c>
      <c r="CW2011">
        <f t="shared" si="1097"/>
        <v>9.0096307543565918E-11</v>
      </c>
      <c r="CX2011">
        <f t="shared" si="1097"/>
        <v>9.163104851148608E-11</v>
      </c>
      <c r="CY2011">
        <f t="shared" si="1121"/>
        <v>9.3191781888930774E-11</v>
      </c>
      <c r="CZ2011">
        <f t="shared" si="1121"/>
        <v>9.4778945136256408E-11</v>
      </c>
      <c r="DA2011">
        <f t="shared" si="1121"/>
        <v>9.6392983026567024E-11</v>
      </c>
      <c r="DB2011">
        <f t="shared" si="1121"/>
        <v>9.8034347767054035E-11</v>
      </c>
      <c r="DC2011">
        <f t="shared" si="1122"/>
        <v>9.9703499122332748E-11</v>
      </c>
      <c r="DD2011">
        <f t="shared" si="1122"/>
        <v>1.0140090453981052E-10</v>
      </c>
      <c r="DE2011">
        <f t="shared" si="1122"/>
        <v>1.0312703927711906E-10</v>
      </c>
      <c r="DF2011">
        <f t="shared" si="1122"/>
        <v>1.048823865316375E-10</v>
      </c>
      <c r="DG2011">
        <f t="shared" si="1127"/>
        <v>1.0666743757215298E-10</v>
      </c>
      <c r="DH2011">
        <f t="shared" si="1124"/>
        <v>1.0848269187268304E-10</v>
      </c>
      <c r="DI2011">
        <f t="shared" si="1124"/>
        <v>1.103286572484971E-10</v>
      </c>
      <c r="DJ2011">
        <f t="shared" si="1112"/>
        <v>1.1220584999437856E-10</v>
      </c>
      <c r="DK2011" s="42">
        <f t="shared" si="1112"/>
        <v>1.1411479502515811E-10</v>
      </c>
      <c r="DL2011" s="40">
        <f t="shared" si="1115"/>
        <v>3.850826685824755E-9</v>
      </c>
    </row>
    <row r="2012" spans="13:116" x14ac:dyDescent="0.25">
      <c r="M2012" s="38"/>
      <c r="N2012" s="40">
        <f t="shared" si="1114"/>
        <v>1.4538678675072427E-9</v>
      </c>
      <c r="O2012" s="45">
        <f t="shared" si="1116"/>
        <v>40.080000000000666</v>
      </c>
      <c r="P2012">
        <f t="shared" si="1113"/>
        <v>2.0954839959546026E-11</v>
      </c>
      <c r="Q2012">
        <f t="shared" si="1117"/>
        <v>2.1314636160313861E-11</v>
      </c>
      <c r="R2012">
        <f t="shared" si="1117"/>
        <v>2.1680577899547378E-11</v>
      </c>
      <c r="S2012">
        <f t="shared" si="1117"/>
        <v>2.2052769558637742E-11</v>
      </c>
      <c r="T2012">
        <f t="shared" si="1117"/>
        <v>2.2431317281164747E-11</v>
      </c>
      <c r="U2012">
        <f t="shared" si="1120"/>
        <v>2.2816329002450202E-11</v>
      </c>
      <c r="V2012">
        <f t="shared" si="1120"/>
        <v>2.3207914479605524E-11</v>
      </c>
      <c r="W2012">
        <f t="shared" si="1120"/>
        <v>2.3606185322079391E-11</v>
      </c>
      <c r="X2012">
        <f t="shared" si="1118"/>
        <v>2.4011255022712302E-11</v>
      </c>
      <c r="Y2012">
        <f t="shared" si="1118"/>
        <v>2.4423238989309815E-11</v>
      </c>
      <c r="Z2012">
        <f t="shared" si="1118"/>
        <v>2.48422545767409E-11</v>
      </c>
      <c r="AA2012">
        <f t="shared" si="1118"/>
        <v>2.5268421119569662E-11</v>
      </c>
      <c r="AB2012">
        <f t="shared" si="1119"/>
        <v>2.5701859965230739E-11</v>
      </c>
      <c r="AC2012">
        <f t="shared" si="1119"/>
        <v>2.614269450775689E-11</v>
      </c>
      <c r="AD2012">
        <f t="shared" si="1119"/>
        <v>2.6591050222066491E-11</v>
      </c>
      <c r="AE2012">
        <f t="shared" si="1119"/>
        <v>2.7047054698822588E-11</v>
      </c>
      <c r="AF2012">
        <f t="shared" si="1125"/>
        <v>2.7510837679871238E-11</v>
      </c>
      <c r="AG2012">
        <f t="shared" si="1125"/>
        <v>2.7982531094268624E-11</v>
      </c>
      <c r="AH2012">
        <f t="shared" si="1125"/>
        <v>2.8462269094907513E-11</v>
      </c>
      <c r="AI2012">
        <f t="shared" si="1125"/>
        <v>2.8950188095753823E-11</v>
      </c>
      <c r="AJ2012" s="42">
        <f t="shared" si="1128"/>
        <v>2.9446426809699272E-11</v>
      </c>
      <c r="AK2012">
        <f t="shared" si="1126"/>
        <v>2.9951126287045962E-11</v>
      </c>
      <c r="AL2012">
        <f t="shared" si="1126"/>
        <v>3.046442995462954E-11</v>
      </c>
      <c r="AM2012">
        <f t="shared" si="1126"/>
        <v>3.0986483655591442E-11</v>
      </c>
      <c r="AN2012">
        <f t="shared" si="1126"/>
        <v>3.1517435689813175E-11</v>
      </c>
      <c r="AO2012">
        <f t="shared" si="1126"/>
        <v>3.2057436855021835E-11</v>
      </c>
      <c r="AP2012">
        <f t="shared" si="1130"/>
        <v>3.2606640488577909E-11</v>
      </c>
      <c r="AQ2012">
        <f t="shared" si="1130"/>
        <v>3.3165202509957981E-11</v>
      </c>
      <c r="AR2012">
        <f t="shared" si="1105"/>
        <v>3.3733281463941892E-11</v>
      </c>
      <c r="AS2012">
        <f t="shared" si="1101"/>
        <v>3.4311038564517358E-11</v>
      </c>
      <c r="AT2012">
        <f t="shared" si="1101"/>
        <v>3.4898637739513095E-11</v>
      </c>
      <c r="AU2012">
        <f t="shared" si="1101"/>
        <v>3.5496245675974146E-11</v>
      </c>
      <c r="AV2012">
        <f t="shared" si="1101"/>
        <v>3.6104031866287473E-11</v>
      </c>
      <c r="AW2012">
        <f t="shared" si="1101"/>
        <v>3.672216865507549E-11</v>
      </c>
      <c r="AX2012">
        <f t="shared" si="1101"/>
        <v>3.7350831286867743E-11</v>
      </c>
      <c r="AY2012">
        <f t="shared" si="1131"/>
        <v>3.799019795456021E-11</v>
      </c>
      <c r="AZ2012">
        <f t="shared" si="1123"/>
        <v>3.8640449848682167E-11</v>
      </c>
      <c r="BA2012">
        <f t="shared" si="1098"/>
        <v>3.9301771207478835E-11</v>
      </c>
      <c r="BB2012">
        <f t="shared" si="1098"/>
        <v>3.9974349367823109E-11</v>
      </c>
      <c r="BC2012">
        <f t="shared" si="1098"/>
        <v>4.0658374816972709E-11</v>
      </c>
      <c r="BD2012">
        <f t="shared" si="1098"/>
        <v>4.1354041245186956E-11</v>
      </c>
      <c r="BE2012">
        <f t="shared" si="1098"/>
        <v>4.2061545599212041E-11</v>
      </c>
      <c r="BF2012">
        <f t="shared" si="1104"/>
        <v>4.2781088136655176E-11</v>
      </c>
      <c r="BG2012">
        <f t="shared" si="1099"/>
        <v>4.351287248126056E-11</v>
      </c>
      <c r="BH2012">
        <f t="shared" si="1099"/>
        <v>4.4257105679098332E-11</v>
      </c>
      <c r="BI2012">
        <f t="shared" si="1099"/>
        <v>4.5013998255687313E-11</v>
      </c>
      <c r="BJ2012">
        <f t="shared" si="1099"/>
        <v>4.5783764274062829E-11</v>
      </c>
      <c r="BK2012">
        <f t="shared" si="1099"/>
        <v>4.6566621393804839E-11</v>
      </c>
      <c r="BL2012">
        <f t="shared" si="1099"/>
        <v>4.7362790931046548E-11</v>
      </c>
      <c r="BM2012">
        <f t="shared" si="1102"/>
        <v>4.8172497919474821E-11</v>
      </c>
      <c r="BN2012">
        <f t="shared" si="1102"/>
        <v>4.8995971172339804E-11</v>
      </c>
      <c r="BO2012">
        <f t="shared" si="1102"/>
        <v>4.9833443345492812E-11</v>
      </c>
      <c r="BP2012">
        <f t="shared" si="1102"/>
        <v>5.0685151001467206E-11</v>
      </c>
      <c r="BQ2012">
        <f t="shared" si="1103"/>
        <v>5.1551334674618102E-11</v>
      </c>
      <c r="BR2012">
        <f t="shared" si="1103"/>
        <v>5.2432238937341838E-11</v>
      </c>
      <c r="BS2012">
        <f t="shared" si="1103"/>
        <v>5.332811246739109E-11</v>
      </c>
      <c r="BT2012">
        <f t="shared" si="1103"/>
        <v>5.423920811630109E-11</v>
      </c>
      <c r="BU2012">
        <f t="shared" si="1106"/>
        <v>5.516578297895081E-11</v>
      </c>
      <c r="BV2012">
        <f t="shared" si="1106"/>
        <v>5.6108098464272504E-11</v>
      </c>
      <c r="BW2012">
        <f t="shared" si="1106"/>
        <v>5.7066420367130736E-11</v>
      </c>
      <c r="BX2012">
        <f t="shared" si="1106"/>
        <v>5.8041018941390106E-11</v>
      </c>
      <c r="BY2012">
        <f t="shared" si="1109"/>
        <v>5.9032168974192036E-11</v>
      </c>
      <c r="BZ2012">
        <f t="shared" si="1107"/>
        <v>6.0040149861456427E-11</v>
      </c>
      <c r="CA2012">
        <f t="shared" si="1107"/>
        <v>6.1065245684632866E-11</v>
      </c>
      <c r="CB2012">
        <f t="shared" si="1107"/>
        <v>6.2107745288721838E-11</v>
      </c>
      <c r="CC2012">
        <f t="shared" si="1107"/>
        <v>6.3167942361580551E-11</v>
      </c>
      <c r="CD2012">
        <f t="shared" si="1129"/>
        <v>6.4246135514542617E-11</v>
      </c>
      <c r="CE2012">
        <f t="shared" si="1108"/>
        <v>6.534262836436892E-11</v>
      </c>
      <c r="CF2012">
        <f t="shared" si="1108"/>
        <v>6.6457729616549574E-11</v>
      </c>
      <c r="CG2012">
        <f t="shared" si="1108"/>
        <v>6.7591753149983594E-11</v>
      </c>
      <c r="CH2012">
        <f t="shared" si="1108"/>
        <v>6.8745018103056793E-11</v>
      </c>
      <c r="CI2012">
        <f t="shared" si="1111"/>
        <v>6.9917848961138468E-11</v>
      </c>
      <c r="CJ2012">
        <f t="shared" si="1110"/>
        <v>7.111057564552405E-11</v>
      </c>
      <c r="CK2012">
        <f t="shared" si="1100"/>
        <v>7.2323533603847385E-11</v>
      </c>
      <c r="CL2012">
        <f t="shared" si="1097"/>
        <v>7.3557063901979305E-11</v>
      </c>
      <c r="CM2012">
        <f t="shared" si="1097"/>
        <v>7.4811513317448382E-11</v>
      </c>
      <c r="CN2012">
        <f t="shared" si="1097"/>
        <v>7.6087234434399623E-11</v>
      </c>
      <c r="CO2012">
        <f t="shared" si="1097"/>
        <v>7.7384585740120653E-11</v>
      </c>
      <c r="CP2012">
        <f t="shared" si="1097"/>
        <v>7.8703931723157466E-11</v>
      </c>
      <c r="CQ2012">
        <f t="shared" si="1097"/>
        <v>8.004564297305358E-11</v>
      </c>
      <c r="CR2012">
        <f t="shared" si="1097"/>
        <v>8.1410096281724867E-11</v>
      </c>
      <c r="CS2012">
        <f t="shared" si="1097"/>
        <v>8.2797674746514466E-11</v>
      </c>
      <c r="CT2012">
        <f t="shared" si="1097"/>
        <v>8.4208767874942827E-11</v>
      </c>
      <c r="CU2012">
        <f t="shared" si="1097"/>
        <v>8.5643771691178924E-11</v>
      </c>
      <c r="CV2012">
        <f t="shared" si="1097"/>
        <v>8.7103088844275554E-11</v>
      </c>
      <c r="CW2012">
        <f t="shared" si="1097"/>
        <v>8.8587128718181625E-11</v>
      </c>
      <c r="CX2012">
        <f t="shared" si="1097"/>
        <v>9.0096307543565918E-11</v>
      </c>
      <c r="CY2012">
        <f t="shared" si="1121"/>
        <v>9.163104851148608E-11</v>
      </c>
      <c r="CZ2012">
        <f t="shared" si="1121"/>
        <v>9.3191781888930774E-11</v>
      </c>
      <c r="DA2012">
        <f t="shared" si="1121"/>
        <v>9.4778945136256408E-11</v>
      </c>
      <c r="DB2012">
        <f t="shared" si="1121"/>
        <v>9.6392983026567024E-11</v>
      </c>
      <c r="DC2012">
        <f t="shared" si="1122"/>
        <v>9.8034347767054035E-11</v>
      </c>
      <c r="DD2012">
        <f t="shared" si="1122"/>
        <v>9.9703499122332748E-11</v>
      </c>
      <c r="DE2012">
        <f t="shared" si="1122"/>
        <v>1.0140090453981052E-10</v>
      </c>
      <c r="DF2012">
        <f t="shared" si="1122"/>
        <v>1.0312703927711906E-10</v>
      </c>
      <c r="DG2012">
        <f t="shared" si="1127"/>
        <v>1.048823865316375E-10</v>
      </c>
      <c r="DH2012">
        <f t="shared" si="1124"/>
        <v>1.0666743757215298E-10</v>
      </c>
      <c r="DI2012">
        <f t="shared" si="1124"/>
        <v>1.0848269187268304E-10</v>
      </c>
      <c r="DJ2012">
        <f t="shared" si="1112"/>
        <v>1.103286572484971E-10</v>
      </c>
      <c r="DK2012" s="42">
        <f t="shared" si="1112"/>
        <v>1.1220584999437856E-10</v>
      </c>
      <c r="DL2012" s="40">
        <f t="shared" si="1115"/>
        <v>3.7861913722314341E-9</v>
      </c>
    </row>
    <row r="2013" spans="13:116" x14ac:dyDescent="0.25">
      <c r="M2013" s="38"/>
      <c r="N2013" s="40">
        <f t="shared" si="1114"/>
        <v>1.4293241071032591E-9</v>
      </c>
      <c r="O2013" s="45">
        <f t="shared" si="1116"/>
        <v>40.100000000000669</v>
      </c>
      <c r="P2013">
        <f t="shared" si="1113"/>
        <v>2.0601086648969912E-11</v>
      </c>
      <c r="Q2013">
        <f t="shared" si="1117"/>
        <v>2.0954839959546026E-11</v>
      </c>
      <c r="R2013">
        <f t="shared" si="1117"/>
        <v>2.1314636160313861E-11</v>
      </c>
      <c r="S2013">
        <f t="shared" si="1117"/>
        <v>2.1680577899547378E-11</v>
      </c>
      <c r="T2013">
        <f t="shared" si="1117"/>
        <v>2.2052769558637742E-11</v>
      </c>
      <c r="U2013">
        <f t="shared" si="1120"/>
        <v>2.2431317281164747E-11</v>
      </c>
      <c r="V2013">
        <f t="shared" si="1120"/>
        <v>2.2816329002450202E-11</v>
      </c>
      <c r="W2013">
        <f t="shared" si="1120"/>
        <v>2.3207914479605524E-11</v>
      </c>
      <c r="X2013">
        <f t="shared" si="1118"/>
        <v>2.3606185322079391E-11</v>
      </c>
      <c r="Y2013">
        <f t="shared" si="1118"/>
        <v>2.4011255022712302E-11</v>
      </c>
      <c r="Z2013">
        <f t="shared" si="1118"/>
        <v>2.4423238989309815E-11</v>
      </c>
      <c r="AA2013">
        <f t="shared" si="1118"/>
        <v>2.48422545767409E-11</v>
      </c>
      <c r="AB2013">
        <f t="shared" si="1119"/>
        <v>2.5268421119569662E-11</v>
      </c>
      <c r="AC2013">
        <f t="shared" si="1119"/>
        <v>2.5701859965230739E-11</v>
      </c>
      <c r="AD2013">
        <f t="shared" si="1119"/>
        <v>2.614269450775689E-11</v>
      </c>
      <c r="AE2013">
        <f t="shared" si="1119"/>
        <v>2.6591050222066491E-11</v>
      </c>
      <c r="AF2013">
        <f t="shared" si="1125"/>
        <v>2.7047054698822588E-11</v>
      </c>
      <c r="AG2013">
        <f t="shared" si="1125"/>
        <v>2.7510837679871238E-11</v>
      </c>
      <c r="AH2013">
        <f t="shared" si="1125"/>
        <v>2.7982531094268624E-11</v>
      </c>
      <c r="AI2013">
        <f t="shared" si="1125"/>
        <v>2.8462269094907513E-11</v>
      </c>
      <c r="AJ2013" s="42">
        <f t="shared" si="1128"/>
        <v>2.8950188095753823E-11</v>
      </c>
      <c r="AK2013">
        <f t="shared" si="1126"/>
        <v>2.9446426809699272E-11</v>
      </c>
      <c r="AL2013">
        <f t="shared" si="1126"/>
        <v>2.9951126287045962E-11</v>
      </c>
      <c r="AM2013">
        <f t="shared" si="1126"/>
        <v>3.046442995462954E-11</v>
      </c>
      <c r="AN2013">
        <f t="shared" si="1126"/>
        <v>3.0986483655591442E-11</v>
      </c>
      <c r="AO2013">
        <f t="shared" si="1126"/>
        <v>3.1517435689813175E-11</v>
      </c>
      <c r="AP2013">
        <f t="shared" si="1130"/>
        <v>3.2057436855021835E-11</v>
      </c>
      <c r="AQ2013">
        <f t="shared" si="1130"/>
        <v>3.2606640488577909E-11</v>
      </c>
      <c r="AR2013">
        <f t="shared" si="1105"/>
        <v>3.3165202509957981E-11</v>
      </c>
      <c r="AS2013">
        <f t="shared" si="1101"/>
        <v>3.3733281463941892E-11</v>
      </c>
      <c r="AT2013">
        <f t="shared" si="1101"/>
        <v>3.4311038564517358E-11</v>
      </c>
      <c r="AU2013">
        <f t="shared" si="1101"/>
        <v>3.4898637739513095E-11</v>
      </c>
      <c r="AV2013">
        <f t="shared" si="1101"/>
        <v>3.5496245675974146E-11</v>
      </c>
      <c r="AW2013">
        <f t="shared" si="1101"/>
        <v>3.6104031866287473E-11</v>
      </c>
      <c r="AX2013">
        <f t="shared" si="1101"/>
        <v>3.672216865507549E-11</v>
      </c>
      <c r="AY2013">
        <f t="shared" si="1131"/>
        <v>3.7350831286867743E-11</v>
      </c>
      <c r="AZ2013">
        <f t="shared" si="1123"/>
        <v>3.799019795456021E-11</v>
      </c>
      <c r="BA2013">
        <f t="shared" si="1098"/>
        <v>3.8640449848682167E-11</v>
      </c>
      <c r="BB2013">
        <f t="shared" si="1098"/>
        <v>3.9301771207478835E-11</v>
      </c>
      <c r="BC2013">
        <f t="shared" si="1098"/>
        <v>3.9974349367823109E-11</v>
      </c>
      <c r="BD2013">
        <f t="shared" si="1098"/>
        <v>4.0658374816972709E-11</v>
      </c>
      <c r="BE2013">
        <f t="shared" si="1098"/>
        <v>4.1354041245186956E-11</v>
      </c>
      <c r="BF2013">
        <f t="shared" si="1104"/>
        <v>4.2061545599212041E-11</v>
      </c>
      <c r="BG2013">
        <f t="shared" si="1099"/>
        <v>4.2781088136655176E-11</v>
      </c>
      <c r="BH2013">
        <f t="shared" si="1099"/>
        <v>4.351287248126056E-11</v>
      </c>
      <c r="BI2013">
        <f t="shared" si="1099"/>
        <v>4.4257105679098332E-11</v>
      </c>
      <c r="BJ2013">
        <f t="shared" si="1099"/>
        <v>4.5013998255687313E-11</v>
      </c>
      <c r="BK2013">
        <f t="shared" si="1099"/>
        <v>4.5783764274062829E-11</v>
      </c>
      <c r="BL2013">
        <f t="shared" si="1099"/>
        <v>4.6566621393804839E-11</v>
      </c>
      <c r="BM2013">
        <f t="shared" si="1102"/>
        <v>4.7362790931046548E-11</v>
      </c>
      <c r="BN2013">
        <f t="shared" si="1102"/>
        <v>4.8172497919474821E-11</v>
      </c>
      <c r="BO2013">
        <f t="shared" si="1102"/>
        <v>4.8995971172339804E-11</v>
      </c>
      <c r="BP2013">
        <f t="shared" si="1102"/>
        <v>4.9833443345492812E-11</v>
      </c>
      <c r="BQ2013">
        <f t="shared" si="1103"/>
        <v>5.0685151001467206E-11</v>
      </c>
      <c r="BR2013">
        <f t="shared" si="1103"/>
        <v>5.1551334674618102E-11</v>
      </c>
      <c r="BS2013">
        <f t="shared" si="1103"/>
        <v>5.2432238937341838E-11</v>
      </c>
      <c r="BT2013">
        <f t="shared" si="1103"/>
        <v>5.332811246739109E-11</v>
      </c>
      <c r="BU2013">
        <f t="shared" si="1106"/>
        <v>5.423920811630109E-11</v>
      </c>
      <c r="BV2013">
        <f t="shared" si="1106"/>
        <v>5.516578297895081E-11</v>
      </c>
      <c r="BW2013">
        <f t="shared" si="1106"/>
        <v>5.6108098464272504E-11</v>
      </c>
      <c r="BX2013">
        <f t="shared" si="1106"/>
        <v>5.7066420367130736E-11</v>
      </c>
      <c r="BY2013">
        <f t="shared" si="1109"/>
        <v>5.8041018941390106E-11</v>
      </c>
      <c r="BZ2013">
        <f t="shared" si="1107"/>
        <v>5.9032168974192036E-11</v>
      </c>
      <c r="CA2013">
        <f t="shared" si="1107"/>
        <v>6.0040149861456427E-11</v>
      </c>
      <c r="CB2013">
        <f t="shared" si="1107"/>
        <v>6.1065245684632866E-11</v>
      </c>
      <c r="CC2013">
        <f t="shared" si="1107"/>
        <v>6.2107745288721838E-11</v>
      </c>
      <c r="CD2013">
        <f t="shared" si="1129"/>
        <v>6.3167942361580551E-11</v>
      </c>
      <c r="CE2013">
        <f t="shared" si="1108"/>
        <v>6.4246135514542617E-11</v>
      </c>
      <c r="CF2013">
        <f t="shared" si="1108"/>
        <v>6.534262836436892E-11</v>
      </c>
      <c r="CG2013">
        <f t="shared" si="1108"/>
        <v>6.6457729616549574E-11</v>
      </c>
      <c r="CH2013">
        <f t="shared" si="1108"/>
        <v>6.7591753149983594E-11</v>
      </c>
      <c r="CI2013">
        <f t="shared" si="1111"/>
        <v>6.8745018103056793E-11</v>
      </c>
      <c r="CJ2013">
        <f t="shared" si="1110"/>
        <v>6.9917848961138468E-11</v>
      </c>
      <c r="CK2013">
        <f t="shared" si="1100"/>
        <v>7.111057564552405E-11</v>
      </c>
      <c r="CL2013">
        <f t="shared" si="1097"/>
        <v>7.2323533603847385E-11</v>
      </c>
      <c r="CM2013">
        <f t="shared" si="1097"/>
        <v>7.3557063901979305E-11</v>
      </c>
      <c r="CN2013">
        <f t="shared" si="1097"/>
        <v>7.4811513317448382E-11</v>
      </c>
      <c r="CO2013">
        <f t="shared" si="1097"/>
        <v>7.6087234434399623E-11</v>
      </c>
      <c r="CP2013">
        <f t="shared" si="1097"/>
        <v>7.7384585740120653E-11</v>
      </c>
      <c r="CQ2013">
        <f t="shared" si="1097"/>
        <v>7.8703931723157466E-11</v>
      </c>
      <c r="CR2013">
        <f t="shared" si="1097"/>
        <v>8.004564297305358E-11</v>
      </c>
      <c r="CS2013">
        <f t="shared" si="1097"/>
        <v>8.1410096281724867E-11</v>
      </c>
      <c r="CT2013">
        <f t="shared" si="1097"/>
        <v>8.2797674746514466E-11</v>
      </c>
      <c r="CU2013">
        <f t="shared" si="1097"/>
        <v>8.4208767874942827E-11</v>
      </c>
      <c r="CV2013">
        <f t="shared" si="1097"/>
        <v>8.5643771691178924E-11</v>
      </c>
      <c r="CW2013">
        <f t="shared" si="1097"/>
        <v>8.7103088844275554E-11</v>
      </c>
      <c r="CX2013">
        <f t="shared" si="1097"/>
        <v>8.8587128718181625E-11</v>
      </c>
      <c r="CY2013">
        <f t="shared" si="1121"/>
        <v>9.0096307543565918E-11</v>
      </c>
      <c r="CZ2013">
        <f t="shared" si="1121"/>
        <v>9.163104851148608E-11</v>
      </c>
      <c r="DA2013">
        <f t="shared" si="1121"/>
        <v>9.3191781888930774E-11</v>
      </c>
      <c r="DB2013">
        <f t="shared" si="1121"/>
        <v>9.4778945136256408E-11</v>
      </c>
      <c r="DC2013">
        <f t="shared" si="1122"/>
        <v>9.6392983026567024E-11</v>
      </c>
      <c r="DD2013">
        <f t="shared" si="1122"/>
        <v>9.8034347767054035E-11</v>
      </c>
      <c r="DE2013">
        <f t="shared" si="1122"/>
        <v>9.9703499122332748E-11</v>
      </c>
      <c r="DF2013">
        <f t="shared" si="1122"/>
        <v>1.0140090453981052E-10</v>
      </c>
      <c r="DG2013">
        <f t="shared" si="1127"/>
        <v>1.0312703927711906E-10</v>
      </c>
      <c r="DH2013">
        <f t="shared" si="1124"/>
        <v>1.048823865316375E-10</v>
      </c>
      <c r="DI2013">
        <f t="shared" si="1124"/>
        <v>1.0666743757215298E-10</v>
      </c>
      <c r="DJ2013">
        <f t="shared" si="1112"/>
        <v>1.0848269187268304E-10</v>
      </c>
      <c r="DK2013" s="42">
        <f t="shared" si="1112"/>
        <v>1.103286572484971E-10</v>
      </c>
      <c r="DL2013" s="40">
        <f t="shared" si="1115"/>
        <v>3.7226350662918006E-9</v>
      </c>
    </row>
    <row r="2014" spans="13:116" x14ac:dyDescent="0.25">
      <c r="M2014" s="38"/>
      <c r="N2014" s="40">
        <f t="shared" si="1114"/>
        <v>1.4051926049182439E-9</v>
      </c>
      <c r="O2014" s="45">
        <f t="shared" si="1116"/>
        <v>40.120000000000672</v>
      </c>
      <c r="P2014">
        <f t="shared" si="1113"/>
        <v>2.0253275284834437E-11</v>
      </c>
      <c r="Q2014">
        <f t="shared" si="1117"/>
        <v>2.0601086648969912E-11</v>
      </c>
      <c r="R2014">
        <f t="shared" si="1117"/>
        <v>2.0954839959546026E-11</v>
      </c>
      <c r="S2014">
        <f t="shared" si="1117"/>
        <v>2.1314636160313861E-11</v>
      </c>
      <c r="T2014">
        <f t="shared" si="1117"/>
        <v>2.1680577899547378E-11</v>
      </c>
      <c r="U2014">
        <f t="shared" si="1120"/>
        <v>2.2052769558637742E-11</v>
      </c>
      <c r="V2014">
        <f t="shared" si="1120"/>
        <v>2.2431317281164747E-11</v>
      </c>
      <c r="W2014">
        <f t="shared" si="1120"/>
        <v>2.2816329002450202E-11</v>
      </c>
      <c r="X2014">
        <f t="shared" si="1118"/>
        <v>2.3207914479605524E-11</v>
      </c>
      <c r="Y2014">
        <f t="shared" si="1118"/>
        <v>2.3606185322079391E-11</v>
      </c>
      <c r="Z2014">
        <f t="shared" si="1118"/>
        <v>2.4011255022712302E-11</v>
      </c>
      <c r="AA2014">
        <f t="shared" si="1118"/>
        <v>2.4423238989309815E-11</v>
      </c>
      <c r="AB2014">
        <f t="shared" si="1119"/>
        <v>2.48422545767409E-11</v>
      </c>
      <c r="AC2014">
        <f t="shared" si="1119"/>
        <v>2.5268421119569662E-11</v>
      </c>
      <c r="AD2014">
        <f t="shared" si="1119"/>
        <v>2.5701859965230739E-11</v>
      </c>
      <c r="AE2014">
        <f t="shared" si="1119"/>
        <v>2.614269450775689E-11</v>
      </c>
      <c r="AF2014">
        <f t="shared" si="1125"/>
        <v>2.6591050222066491E-11</v>
      </c>
      <c r="AG2014">
        <f t="shared" si="1125"/>
        <v>2.7047054698822588E-11</v>
      </c>
      <c r="AH2014">
        <f t="shared" si="1125"/>
        <v>2.7510837679871238E-11</v>
      </c>
      <c r="AI2014">
        <f t="shared" si="1125"/>
        <v>2.7982531094268624E-11</v>
      </c>
      <c r="AJ2014" s="42">
        <f t="shared" si="1128"/>
        <v>2.8462269094907513E-11</v>
      </c>
      <c r="AK2014">
        <f t="shared" si="1126"/>
        <v>2.8950188095753823E-11</v>
      </c>
      <c r="AL2014">
        <f t="shared" si="1126"/>
        <v>2.9446426809699272E-11</v>
      </c>
      <c r="AM2014">
        <f t="shared" si="1126"/>
        <v>2.9951126287045962E-11</v>
      </c>
      <c r="AN2014">
        <f t="shared" si="1126"/>
        <v>3.046442995462954E-11</v>
      </c>
      <c r="AO2014">
        <f t="shared" si="1126"/>
        <v>3.0986483655591442E-11</v>
      </c>
      <c r="AP2014">
        <f t="shared" si="1130"/>
        <v>3.1517435689813175E-11</v>
      </c>
      <c r="AQ2014">
        <f t="shared" si="1130"/>
        <v>3.2057436855021835E-11</v>
      </c>
      <c r="AR2014">
        <f t="shared" si="1105"/>
        <v>3.2606640488577909E-11</v>
      </c>
      <c r="AS2014">
        <f t="shared" si="1101"/>
        <v>3.3165202509957981E-11</v>
      </c>
      <c r="AT2014">
        <f t="shared" si="1101"/>
        <v>3.3733281463941892E-11</v>
      </c>
      <c r="AU2014">
        <f t="shared" si="1101"/>
        <v>3.4311038564517358E-11</v>
      </c>
      <c r="AV2014">
        <f t="shared" si="1101"/>
        <v>3.4898637739513095E-11</v>
      </c>
      <c r="AW2014">
        <f t="shared" si="1101"/>
        <v>3.5496245675974146E-11</v>
      </c>
      <c r="AX2014">
        <f t="shared" si="1101"/>
        <v>3.6104031866287473E-11</v>
      </c>
      <c r="AY2014">
        <f t="shared" si="1131"/>
        <v>3.672216865507549E-11</v>
      </c>
      <c r="AZ2014">
        <f t="shared" si="1123"/>
        <v>3.7350831286867743E-11</v>
      </c>
      <c r="BA2014">
        <f t="shared" si="1098"/>
        <v>3.799019795456021E-11</v>
      </c>
      <c r="BB2014">
        <f t="shared" si="1098"/>
        <v>3.8640449848682167E-11</v>
      </c>
      <c r="BC2014">
        <f t="shared" si="1098"/>
        <v>3.9301771207478835E-11</v>
      </c>
      <c r="BD2014">
        <f t="shared" si="1098"/>
        <v>3.9974349367823109E-11</v>
      </c>
      <c r="BE2014">
        <f t="shared" si="1098"/>
        <v>4.0658374816972709E-11</v>
      </c>
      <c r="BF2014">
        <f t="shared" si="1104"/>
        <v>4.1354041245186956E-11</v>
      </c>
      <c r="BG2014">
        <f t="shared" si="1099"/>
        <v>4.2061545599212041E-11</v>
      </c>
      <c r="BH2014">
        <f t="shared" si="1099"/>
        <v>4.2781088136655176E-11</v>
      </c>
      <c r="BI2014">
        <f t="shared" si="1099"/>
        <v>4.351287248126056E-11</v>
      </c>
      <c r="BJ2014">
        <f t="shared" si="1099"/>
        <v>4.4257105679098332E-11</v>
      </c>
      <c r="BK2014">
        <f t="shared" si="1099"/>
        <v>4.5013998255687313E-11</v>
      </c>
      <c r="BL2014">
        <f t="shared" si="1099"/>
        <v>4.5783764274062829E-11</v>
      </c>
      <c r="BM2014">
        <f t="shared" si="1102"/>
        <v>4.6566621393804839E-11</v>
      </c>
      <c r="BN2014">
        <f t="shared" si="1102"/>
        <v>4.7362790931046548E-11</v>
      </c>
      <c r="BO2014">
        <f t="shared" si="1102"/>
        <v>4.8172497919474821E-11</v>
      </c>
      <c r="BP2014">
        <f t="shared" si="1102"/>
        <v>4.8995971172339804E-11</v>
      </c>
      <c r="BQ2014">
        <f t="shared" si="1103"/>
        <v>4.9833443345492812E-11</v>
      </c>
      <c r="BR2014">
        <f t="shared" si="1103"/>
        <v>5.0685151001467206E-11</v>
      </c>
      <c r="BS2014">
        <f t="shared" si="1103"/>
        <v>5.1551334674618102E-11</v>
      </c>
      <c r="BT2014">
        <f t="shared" si="1103"/>
        <v>5.2432238937341838E-11</v>
      </c>
      <c r="BU2014">
        <f t="shared" si="1106"/>
        <v>5.332811246739109E-11</v>
      </c>
      <c r="BV2014">
        <f t="shared" si="1106"/>
        <v>5.423920811630109E-11</v>
      </c>
      <c r="BW2014">
        <f t="shared" si="1106"/>
        <v>5.516578297895081E-11</v>
      </c>
      <c r="BX2014">
        <f t="shared" si="1106"/>
        <v>5.6108098464272504E-11</v>
      </c>
      <c r="BY2014">
        <f t="shared" si="1109"/>
        <v>5.7066420367130736E-11</v>
      </c>
      <c r="BZ2014">
        <f t="shared" si="1107"/>
        <v>5.8041018941390106E-11</v>
      </c>
      <c r="CA2014">
        <f t="shared" si="1107"/>
        <v>5.9032168974192036E-11</v>
      </c>
      <c r="CB2014">
        <f t="shared" si="1107"/>
        <v>6.0040149861456427E-11</v>
      </c>
      <c r="CC2014">
        <f t="shared" si="1107"/>
        <v>6.1065245684632866E-11</v>
      </c>
      <c r="CD2014">
        <f t="shared" si="1129"/>
        <v>6.2107745288721838E-11</v>
      </c>
      <c r="CE2014">
        <f t="shared" si="1108"/>
        <v>6.3167942361580551E-11</v>
      </c>
      <c r="CF2014">
        <f t="shared" si="1108"/>
        <v>6.4246135514542617E-11</v>
      </c>
      <c r="CG2014">
        <f t="shared" si="1108"/>
        <v>6.534262836436892E-11</v>
      </c>
      <c r="CH2014">
        <f t="shared" si="1108"/>
        <v>6.6457729616549574E-11</v>
      </c>
      <c r="CI2014">
        <f t="shared" si="1111"/>
        <v>6.7591753149983594E-11</v>
      </c>
      <c r="CJ2014">
        <f t="shared" si="1110"/>
        <v>6.8745018103056793E-11</v>
      </c>
      <c r="CK2014">
        <f t="shared" si="1100"/>
        <v>6.9917848961138468E-11</v>
      </c>
      <c r="CL2014">
        <f t="shared" si="1097"/>
        <v>7.111057564552405E-11</v>
      </c>
      <c r="CM2014">
        <f t="shared" si="1097"/>
        <v>7.2323533603847385E-11</v>
      </c>
      <c r="CN2014">
        <f t="shared" si="1097"/>
        <v>7.3557063901979305E-11</v>
      </c>
      <c r="CO2014">
        <f t="shared" si="1097"/>
        <v>7.4811513317448382E-11</v>
      </c>
      <c r="CP2014">
        <f t="shared" si="1097"/>
        <v>7.6087234434399623E-11</v>
      </c>
      <c r="CQ2014">
        <f t="shared" si="1097"/>
        <v>7.7384585740120653E-11</v>
      </c>
      <c r="CR2014">
        <f t="shared" si="1097"/>
        <v>7.8703931723157466E-11</v>
      </c>
      <c r="CS2014">
        <f t="shared" si="1097"/>
        <v>8.004564297305358E-11</v>
      </c>
      <c r="CT2014">
        <f t="shared" si="1097"/>
        <v>8.1410096281724867E-11</v>
      </c>
      <c r="CU2014">
        <f t="shared" si="1097"/>
        <v>8.2797674746514466E-11</v>
      </c>
      <c r="CV2014">
        <f t="shared" si="1097"/>
        <v>8.4208767874942827E-11</v>
      </c>
      <c r="CW2014">
        <f t="shared" si="1097"/>
        <v>8.5643771691178924E-11</v>
      </c>
      <c r="CX2014">
        <f t="shared" ref="CX2014:DK2077" si="1132">CW2013</f>
        <v>8.7103088844275554E-11</v>
      </c>
      <c r="CY2014">
        <f t="shared" si="1121"/>
        <v>8.8587128718181625E-11</v>
      </c>
      <c r="CZ2014">
        <f t="shared" si="1121"/>
        <v>9.0096307543565918E-11</v>
      </c>
      <c r="DA2014">
        <f t="shared" si="1121"/>
        <v>9.163104851148608E-11</v>
      </c>
      <c r="DB2014">
        <f t="shared" si="1121"/>
        <v>9.3191781888930774E-11</v>
      </c>
      <c r="DC2014">
        <f t="shared" si="1122"/>
        <v>9.4778945136256408E-11</v>
      </c>
      <c r="DD2014">
        <f t="shared" si="1122"/>
        <v>9.6392983026567024E-11</v>
      </c>
      <c r="DE2014">
        <f t="shared" si="1122"/>
        <v>9.8034347767054035E-11</v>
      </c>
      <c r="DF2014">
        <f t="shared" si="1122"/>
        <v>9.9703499122332748E-11</v>
      </c>
      <c r="DG2014">
        <f t="shared" si="1127"/>
        <v>1.0140090453981052E-10</v>
      </c>
      <c r="DH2014">
        <f t="shared" si="1124"/>
        <v>1.0312703927711906E-10</v>
      </c>
      <c r="DI2014">
        <f t="shared" si="1124"/>
        <v>1.048823865316375E-10</v>
      </c>
      <c r="DJ2014">
        <f t="shared" si="1112"/>
        <v>1.0666743757215298E-10</v>
      </c>
      <c r="DK2014" s="42">
        <f t="shared" si="1112"/>
        <v>1.0848269187268304E-10</v>
      </c>
      <c r="DL2014" s="40">
        <f t="shared" si="1115"/>
        <v>3.6601398605334992E-9</v>
      </c>
    </row>
    <row r="2015" spans="13:116" x14ac:dyDescent="0.25">
      <c r="M2015" s="38"/>
      <c r="N2015" s="40">
        <f t="shared" si="1114"/>
        <v>1.3814664736833924E-9</v>
      </c>
      <c r="O2015" s="45">
        <f t="shared" si="1116"/>
        <v>40.140000000000676</v>
      </c>
      <c r="P2015">
        <f t="shared" si="1113"/>
        <v>1.991130659978609E-11</v>
      </c>
      <c r="Q2015">
        <f t="shared" si="1117"/>
        <v>2.0253275284834437E-11</v>
      </c>
      <c r="R2015">
        <f t="shared" si="1117"/>
        <v>2.0601086648969912E-11</v>
      </c>
      <c r="S2015">
        <f t="shared" si="1117"/>
        <v>2.0954839959546026E-11</v>
      </c>
      <c r="T2015">
        <f t="shared" si="1117"/>
        <v>2.1314636160313861E-11</v>
      </c>
      <c r="U2015">
        <f t="shared" si="1120"/>
        <v>2.1680577899547378E-11</v>
      </c>
      <c r="V2015">
        <f t="shared" si="1120"/>
        <v>2.2052769558637742E-11</v>
      </c>
      <c r="W2015">
        <f t="shared" si="1120"/>
        <v>2.2431317281164747E-11</v>
      </c>
      <c r="X2015">
        <f t="shared" si="1118"/>
        <v>2.2816329002450202E-11</v>
      </c>
      <c r="Y2015">
        <f t="shared" si="1118"/>
        <v>2.3207914479605524E-11</v>
      </c>
      <c r="Z2015">
        <f t="shared" si="1118"/>
        <v>2.3606185322079391E-11</v>
      </c>
      <c r="AA2015">
        <f t="shared" si="1118"/>
        <v>2.4011255022712302E-11</v>
      </c>
      <c r="AB2015">
        <f t="shared" si="1119"/>
        <v>2.4423238989309815E-11</v>
      </c>
      <c r="AC2015">
        <f t="shared" si="1119"/>
        <v>2.48422545767409E-11</v>
      </c>
      <c r="AD2015">
        <f t="shared" si="1119"/>
        <v>2.5268421119569662E-11</v>
      </c>
      <c r="AE2015">
        <f t="shared" si="1119"/>
        <v>2.5701859965230739E-11</v>
      </c>
      <c r="AF2015">
        <f t="shared" si="1125"/>
        <v>2.614269450775689E-11</v>
      </c>
      <c r="AG2015">
        <f t="shared" si="1125"/>
        <v>2.6591050222066491E-11</v>
      </c>
      <c r="AH2015">
        <f t="shared" si="1125"/>
        <v>2.7047054698822588E-11</v>
      </c>
      <c r="AI2015">
        <f t="shared" si="1125"/>
        <v>2.7510837679871238E-11</v>
      </c>
      <c r="AJ2015" s="42">
        <f t="shared" si="1128"/>
        <v>2.7982531094268624E-11</v>
      </c>
      <c r="AK2015">
        <f t="shared" si="1126"/>
        <v>2.8462269094907513E-11</v>
      </c>
      <c r="AL2015">
        <f t="shared" si="1126"/>
        <v>2.8950188095753823E-11</v>
      </c>
      <c r="AM2015">
        <f t="shared" si="1126"/>
        <v>2.9446426809699272E-11</v>
      </c>
      <c r="AN2015">
        <f t="shared" si="1126"/>
        <v>2.9951126287045962E-11</v>
      </c>
      <c r="AO2015">
        <f t="shared" si="1126"/>
        <v>3.046442995462954E-11</v>
      </c>
      <c r="AP2015">
        <f t="shared" si="1130"/>
        <v>3.0986483655591442E-11</v>
      </c>
      <c r="AQ2015">
        <f t="shared" si="1130"/>
        <v>3.1517435689813175E-11</v>
      </c>
      <c r="AR2015">
        <f t="shared" si="1105"/>
        <v>3.2057436855021835E-11</v>
      </c>
      <c r="AS2015">
        <f t="shared" si="1101"/>
        <v>3.2606640488577909E-11</v>
      </c>
      <c r="AT2015">
        <f t="shared" si="1101"/>
        <v>3.3165202509957981E-11</v>
      </c>
      <c r="AU2015">
        <f t="shared" si="1101"/>
        <v>3.3733281463941892E-11</v>
      </c>
      <c r="AV2015">
        <f t="shared" si="1101"/>
        <v>3.4311038564517358E-11</v>
      </c>
      <c r="AW2015">
        <f t="shared" si="1101"/>
        <v>3.4898637739513095E-11</v>
      </c>
      <c r="AX2015">
        <f t="shared" si="1101"/>
        <v>3.5496245675974146E-11</v>
      </c>
      <c r="AY2015">
        <f t="shared" si="1131"/>
        <v>3.6104031866287473E-11</v>
      </c>
      <c r="AZ2015">
        <f t="shared" si="1123"/>
        <v>3.672216865507549E-11</v>
      </c>
      <c r="BA2015">
        <f t="shared" si="1098"/>
        <v>3.7350831286867743E-11</v>
      </c>
      <c r="BB2015">
        <f t="shared" si="1098"/>
        <v>3.799019795456021E-11</v>
      </c>
      <c r="BC2015">
        <f t="shared" si="1098"/>
        <v>3.8640449848682167E-11</v>
      </c>
      <c r="BD2015">
        <f t="shared" si="1098"/>
        <v>3.9301771207478835E-11</v>
      </c>
      <c r="BE2015">
        <f t="shared" si="1098"/>
        <v>3.9974349367823109E-11</v>
      </c>
      <c r="BF2015">
        <f t="shared" si="1104"/>
        <v>4.0658374816972709E-11</v>
      </c>
      <c r="BG2015">
        <f t="shared" si="1099"/>
        <v>4.1354041245186956E-11</v>
      </c>
      <c r="BH2015">
        <f t="shared" si="1099"/>
        <v>4.2061545599212041E-11</v>
      </c>
      <c r="BI2015">
        <f t="shared" si="1099"/>
        <v>4.2781088136655176E-11</v>
      </c>
      <c r="BJ2015">
        <f t="shared" si="1099"/>
        <v>4.351287248126056E-11</v>
      </c>
      <c r="BK2015">
        <f t="shared" si="1099"/>
        <v>4.4257105679098332E-11</v>
      </c>
      <c r="BL2015">
        <f t="shared" si="1099"/>
        <v>4.5013998255687313E-11</v>
      </c>
      <c r="BM2015">
        <f t="shared" si="1102"/>
        <v>4.5783764274062829E-11</v>
      </c>
      <c r="BN2015">
        <f t="shared" si="1102"/>
        <v>4.6566621393804839E-11</v>
      </c>
      <c r="BO2015">
        <f t="shared" si="1102"/>
        <v>4.7362790931046548E-11</v>
      </c>
      <c r="BP2015">
        <f t="shared" si="1102"/>
        <v>4.8172497919474821E-11</v>
      </c>
      <c r="BQ2015">
        <f t="shared" si="1103"/>
        <v>4.8995971172339804E-11</v>
      </c>
      <c r="BR2015">
        <f t="shared" si="1103"/>
        <v>4.9833443345492812E-11</v>
      </c>
      <c r="BS2015">
        <f t="shared" si="1103"/>
        <v>5.0685151001467206E-11</v>
      </c>
      <c r="BT2015">
        <f t="shared" si="1103"/>
        <v>5.1551334674618102E-11</v>
      </c>
      <c r="BU2015">
        <f t="shared" si="1106"/>
        <v>5.2432238937341838E-11</v>
      </c>
      <c r="BV2015">
        <f t="shared" si="1106"/>
        <v>5.332811246739109E-11</v>
      </c>
      <c r="BW2015">
        <f t="shared" si="1106"/>
        <v>5.423920811630109E-11</v>
      </c>
      <c r="BX2015">
        <f t="shared" si="1106"/>
        <v>5.516578297895081E-11</v>
      </c>
      <c r="BY2015">
        <f t="shared" si="1109"/>
        <v>5.6108098464272504E-11</v>
      </c>
      <c r="BZ2015">
        <f t="shared" si="1107"/>
        <v>5.7066420367130736E-11</v>
      </c>
      <c r="CA2015">
        <f t="shared" si="1107"/>
        <v>5.8041018941390106E-11</v>
      </c>
      <c r="CB2015">
        <f t="shared" si="1107"/>
        <v>5.9032168974192036E-11</v>
      </c>
      <c r="CC2015">
        <f t="shared" si="1107"/>
        <v>6.0040149861456427E-11</v>
      </c>
      <c r="CD2015">
        <f t="shared" si="1129"/>
        <v>6.1065245684632866E-11</v>
      </c>
      <c r="CE2015">
        <f t="shared" si="1108"/>
        <v>6.2107745288721838E-11</v>
      </c>
      <c r="CF2015">
        <f t="shared" si="1108"/>
        <v>6.3167942361580551E-11</v>
      </c>
      <c r="CG2015">
        <f t="shared" si="1108"/>
        <v>6.4246135514542617E-11</v>
      </c>
      <c r="CH2015">
        <f t="shared" si="1108"/>
        <v>6.534262836436892E-11</v>
      </c>
      <c r="CI2015">
        <f t="shared" si="1111"/>
        <v>6.6457729616549574E-11</v>
      </c>
      <c r="CJ2015">
        <f t="shared" si="1110"/>
        <v>6.7591753149983594E-11</v>
      </c>
      <c r="CK2015">
        <f t="shared" si="1100"/>
        <v>6.8745018103056793E-11</v>
      </c>
      <c r="CL2015">
        <f t="shared" si="1100"/>
        <v>6.9917848961138468E-11</v>
      </c>
      <c r="CM2015">
        <f t="shared" si="1100"/>
        <v>7.111057564552405E-11</v>
      </c>
      <c r="CN2015">
        <f t="shared" si="1100"/>
        <v>7.2323533603847385E-11</v>
      </c>
      <c r="CO2015">
        <f t="shared" si="1100"/>
        <v>7.3557063901979305E-11</v>
      </c>
      <c r="CP2015">
        <f t="shared" si="1100"/>
        <v>7.4811513317448382E-11</v>
      </c>
      <c r="CQ2015">
        <f t="shared" si="1100"/>
        <v>7.6087234434399623E-11</v>
      </c>
      <c r="CR2015">
        <f t="shared" si="1100"/>
        <v>7.7384585740120653E-11</v>
      </c>
      <c r="CS2015">
        <f t="shared" si="1100"/>
        <v>7.8703931723157466E-11</v>
      </c>
      <c r="CT2015">
        <f t="shared" si="1100"/>
        <v>8.004564297305358E-11</v>
      </c>
      <c r="CU2015">
        <f t="shared" si="1100"/>
        <v>8.1410096281724867E-11</v>
      </c>
      <c r="CV2015">
        <f t="shared" si="1100"/>
        <v>8.2797674746514466E-11</v>
      </c>
      <c r="CW2015">
        <f t="shared" si="1100"/>
        <v>8.4208767874942827E-11</v>
      </c>
      <c r="CX2015">
        <f t="shared" si="1132"/>
        <v>8.5643771691178924E-11</v>
      </c>
      <c r="CY2015">
        <f t="shared" si="1121"/>
        <v>8.7103088844275554E-11</v>
      </c>
      <c r="CZ2015">
        <f t="shared" si="1121"/>
        <v>8.8587128718181625E-11</v>
      </c>
      <c r="DA2015">
        <f t="shared" si="1121"/>
        <v>9.0096307543565918E-11</v>
      </c>
      <c r="DB2015">
        <f t="shared" si="1121"/>
        <v>9.163104851148608E-11</v>
      </c>
      <c r="DC2015">
        <f t="shared" si="1122"/>
        <v>9.3191781888930774E-11</v>
      </c>
      <c r="DD2015">
        <f t="shared" si="1122"/>
        <v>9.4778945136256408E-11</v>
      </c>
      <c r="DE2015">
        <f t="shared" si="1122"/>
        <v>9.6392983026567024E-11</v>
      </c>
      <c r="DF2015">
        <f t="shared" si="1122"/>
        <v>9.8034347767054035E-11</v>
      </c>
      <c r="DG2015">
        <f t="shared" si="1127"/>
        <v>9.9703499122332748E-11</v>
      </c>
      <c r="DH2015">
        <f t="shared" si="1124"/>
        <v>1.0140090453981052E-10</v>
      </c>
      <c r="DI2015">
        <f t="shared" si="1124"/>
        <v>1.0312703927711906E-10</v>
      </c>
      <c r="DJ2015">
        <f t="shared" si="1112"/>
        <v>1.048823865316375E-10</v>
      </c>
      <c r="DK2015" s="42">
        <f t="shared" si="1112"/>
        <v>1.0666743757215298E-10</v>
      </c>
      <c r="DL2015" s="40">
        <f t="shared" si="1115"/>
        <v>3.5986881428026708E-9</v>
      </c>
    </row>
    <row r="2016" spans="13:116" x14ac:dyDescent="0.25">
      <c r="M2016" s="38"/>
      <c r="N2016" s="40">
        <f t="shared" si="1114"/>
        <v>1.3581389405206189E-9</v>
      </c>
      <c r="O2016" s="45">
        <f t="shared" si="1116"/>
        <v>40.160000000000679</v>
      </c>
      <c r="P2016">
        <f t="shared" si="1113"/>
        <v>1.9575082975203859E-11</v>
      </c>
      <c r="Q2016">
        <f t="shared" si="1117"/>
        <v>1.991130659978609E-11</v>
      </c>
      <c r="R2016">
        <f t="shared" si="1117"/>
        <v>2.0253275284834437E-11</v>
      </c>
      <c r="S2016">
        <f t="shared" si="1117"/>
        <v>2.0601086648969912E-11</v>
      </c>
      <c r="T2016">
        <f t="shared" si="1117"/>
        <v>2.0954839959546026E-11</v>
      </c>
      <c r="U2016">
        <f t="shared" si="1120"/>
        <v>2.1314636160313861E-11</v>
      </c>
      <c r="V2016">
        <f t="shared" si="1120"/>
        <v>2.1680577899547378E-11</v>
      </c>
      <c r="W2016">
        <f t="shared" si="1120"/>
        <v>2.2052769558637742E-11</v>
      </c>
      <c r="X2016">
        <f t="shared" si="1118"/>
        <v>2.2431317281164747E-11</v>
      </c>
      <c r="Y2016">
        <f t="shared" si="1118"/>
        <v>2.2816329002450202E-11</v>
      </c>
      <c r="Z2016">
        <f t="shared" si="1118"/>
        <v>2.3207914479605524E-11</v>
      </c>
      <c r="AA2016">
        <f t="shared" si="1118"/>
        <v>2.3606185322079391E-11</v>
      </c>
      <c r="AB2016">
        <f t="shared" si="1119"/>
        <v>2.4011255022712302E-11</v>
      </c>
      <c r="AC2016">
        <f t="shared" si="1119"/>
        <v>2.4423238989309815E-11</v>
      </c>
      <c r="AD2016">
        <f t="shared" si="1119"/>
        <v>2.48422545767409E-11</v>
      </c>
      <c r="AE2016">
        <f t="shared" si="1119"/>
        <v>2.5268421119569662E-11</v>
      </c>
      <c r="AF2016">
        <f t="shared" si="1125"/>
        <v>2.5701859965230739E-11</v>
      </c>
      <c r="AG2016">
        <f t="shared" si="1125"/>
        <v>2.614269450775689E-11</v>
      </c>
      <c r="AH2016">
        <f t="shared" si="1125"/>
        <v>2.6591050222066491E-11</v>
      </c>
      <c r="AI2016">
        <f t="shared" si="1125"/>
        <v>2.7047054698822588E-11</v>
      </c>
      <c r="AJ2016" s="42">
        <f t="shared" si="1128"/>
        <v>2.7510837679871238E-11</v>
      </c>
      <c r="AK2016">
        <f t="shared" si="1126"/>
        <v>2.7982531094268624E-11</v>
      </c>
      <c r="AL2016">
        <f t="shared" si="1126"/>
        <v>2.8462269094907513E-11</v>
      </c>
      <c r="AM2016">
        <f t="shared" si="1126"/>
        <v>2.8950188095753823E-11</v>
      </c>
      <c r="AN2016">
        <f t="shared" si="1126"/>
        <v>2.9446426809699272E-11</v>
      </c>
      <c r="AO2016">
        <f t="shared" si="1126"/>
        <v>2.9951126287045962E-11</v>
      </c>
      <c r="AP2016">
        <f t="shared" si="1130"/>
        <v>3.046442995462954E-11</v>
      </c>
      <c r="AQ2016">
        <f t="shared" si="1130"/>
        <v>3.0986483655591442E-11</v>
      </c>
      <c r="AR2016">
        <f t="shared" si="1105"/>
        <v>3.1517435689813175E-11</v>
      </c>
      <c r="AS2016">
        <f t="shared" si="1101"/>
        <v>3.2057436855021835E-11</v>
      </c>
      <c r="AT2016">
        <f t="shared" si="1101"/>
        <v>3.2606640488577909E-11</v>
      </c>
      <c r="AU2016">
        <f t="shared" si="1101"/>
        <v>3.3165202509957981E-11</v>
      </c>
      <c r="AV2016">
        <f t="shared" si="1101"/>
        <v>3.3733281463941892E-11</v>
      </c>
      <c r="AW2016">
        <f t="shared" si="1101"/>
        <v>3.4311038564517358E-11</v>
      </c>
      <c r="AX2016">
        <f t="shared" si="1101"/>
        <v>3.4898637739513095E-11</v>
      </c>
      <c r="AY2016">
        <f t="shared" si="1131"/>
        <v>3.5496245675974146E-11</v>
      </c>
      <c r="AZ2016">
        <f t="shared" si="1123"/>
        <v>3.6104031866287473E-11</v>
      </c>
      <c r="BA2016">
        <f t="shared" si="1098"/>
        <v>3.672216865507549E-11</v>
      </c>
      <c r="BB2016">
        <f t="shared" si="1098"/>
        <v>3.7350831286867743E-11</v>
      </c>
      <c r="BC2016">
        <f t="shared" si="1098"/>
        <v>3.799019795456021E-11</v>
      </c>
      <c r="BD2016">
        <f t="shared" si="1098"/>
        <v>3.8640449848682167E-11</v>
      </c>
      <c r="BE2016">
        <f t="shared" si="1098"/>
        <v>3.9301771207478835E-11</v>
      </c>
      <c r="BF2016">
        <f t="shared" si="1104"/>
        <v>3.9974349367823109E-11</v>
      </c>
      <c r="BG2016">
        <f t="shared" si="1099"/>
        <v>4.0658374816972709E-11</v>
      </c>
      <c r="BH2016">
        <f t="shared" si="1099"/>
        <v>4.1354041245186956E-11</v>
      </c>
      <c r="BI2016">
        <f t="shared" si="1099"/>
        <v>4.2061545599212041E-11</v>
      </c>
      <c r="BJ2016">
        <f t="shared" si="1099"/>
        <v>4.2781088136655176E-11</v>
      </c>
      <c r="BK2016">
        <f t="shared" si="1099"/>
        <v>4.351287248126056E-11</v>
      </c>
      <c r="BL2016">
        <f t="shared" si="1099"/>
        <v>4.4257105679098332E-11</v>
      </c>
      <c r="BM2016">
        <f t="shared" si="1102"/>
        <v>4.5013998255687313E-11</v>
      </c>
      <c r="BN2016">
        <f t="shared" si="1102"/>
        <v>4.5783764274062829E-11</v>
      </c>
      <c r="BO2016">
        <f t="shared" si="1102"/>
        <v>4.6566621393804839E-11</v>
      </c>
      <c r="BP2016">
        <f t="shared" si="1102"/>
        <v>4.7362790931046548E-11</v>
      </c>
      <c r="BQ2016">
        <f t="shared" si="1103"/>
        <v>4.8172497919474821E-11</v>
      </c>
      <c r="BR2016">
        <f t="shared" si="1103"/>
        <v>4.8995971172339804E-11</v>
      </c>
      <c r="BS2016">
        <f t="shared" si="1103"/>
        <v>4.9833443345492812E-11</v>
      </c>
      <c r="BT2016">
        <f t="shared" si="1103"/>
        <v>5.0685151001467206E-11</v>
      </c>
      <c r="BU2016">
        <f t="shared" si="1106"/>
        <v>5.1551334674618102E-11</v>
      </c>
      <c r="BV2016">
        <f t="shared" si="1106"/>
        <v>5.2432238937341838E-11</v>
      </c>
      <c r="BW2016">
        <f t="shared" si="1106"/>
        <v>5.332811246739109E-11</v>
      </c>
      <c r="BX2016">
        <f t="shared" si="1106"/>
        <v>5.423920811630109E-11</v>
      </c>
      <c r="BY2016">
        <f t="shared" si="1109"/>
        <v>5.516578297895081E-11</v>
      </c>
      <c r="BZ2016">
        <f t="shared" si="1107"/>
        <v>5.6108098464272504E-11</v>
      </c>
      <c r="CA2016">
        <f t="shared" si="1107"/>
        <v>5.7066420367130736E-11</v>
      </c>
      <c r="CB2016">
        <f t="shared" si="1107"/>
        <v>5.8041018941390106E-11</v>
      </c>
      <c r="CC2016">
        <f t="shared" si="1107"/>
        <v>5.9032168974192036E-11</v>
      </c>
      <c r="CD2016">
        <f t="shared" si="1129"/>
        <v>6.0040149861456427E-11</v>
      </c>
      <c r="CE2016">
        <f t="shared" si="1108"/>
        <v>6.1065245684632866E-11</v>
      </c>
      <c r="CF2016">
        <f t="shared" si="1108"/>
        <v>6.2107745288721838E-11</v>
      </c>
      <c r="CG2016">
        <f t="shared" si="1108"/>
        <v>6.3167942361580551E-11</v>
      </c>
      <c r="CH2016">
        <f t="shared" si="1108"/>
        <v>6.4246135514542617E-11</v>
      </c>
      <c r="CI2016">
        <f t="shared" si="1111"/>
        <v>6.534262836436892E-11</v>
      </c>
      <c r="CJ2016">
        <f t="shared" si="1110"/>
        <v>6.6457729616549574E-11</v>
      </c>
      <c r="CK2016">
        <f t="shared" si="1100"/>
        <v>6.7591753149983594E-11</v>
      </c>
      <c r="CL2016">
        <f t="shared" si="1100"/>
        <v>6.8745018103056793E-11</v>
      </c>
      <c r="CM2016">
        <f t="shared" si="1100"/>
        <v>6.9917848961138468E-11</v>
      </c>
      <c r="CN2016">
        <f t="shared" si="1100"/>
        <v>7.111057564552405E-11</v>
      </c>
      <c r="CO2016">
        <f t="shared" si="1100"/>
        <v>7.2323533603847385E-11</v>
      </c>
      <c r="CP2016">
        <f t="shared" si="1100"/>
        <v>7.3557063901979305E-11</v>
      </c>
      <c r="CQ2016">
        <f t="shared" si="1100"/>
        <v>7.4811513317448382E-11</v>
      </c>
      <c r="CR2016">
        <f t="shared" si="1100"/>
        <v>7.6087234434399623E-11</v>
      </c>
      <c r="CS2016">
        <f t="shared" si="1100"/>
        <v>7.7384585740120653E-11</v>
      </c>
      <c r="CT2016">
        <f t="shared" si="1100"/>
        <v>7.8703931723157466E-11</v>
      </c>
      <c r="CU2016">
        <f t="shared" si="1100"/>
        <v>8.004564297305358E-11</v>
      </c>
      <c r="CV2016">
        <f t="shared" si="1100"/>
        <v>8.1410096281724867E-11</v>
      </c>
      <c r="CW2016">
        <f t="shared" si="1100"/>
        <v>8.2797674746514466E-11</v>
      </c>
      <c r="CX2016">
        <f t="shared" si="1132"/>
        <v>8.4208767874942827E-11</v>
      </c>
      <c r="CY2016">
        <f t="shared" si="1121"/>
        <v>8.5643771691178924E-11</v>
      </c>
      <c r="CZ2016">
        <f t="shared" si="1121"/>
        <v>8.7103088844275554E-11</v>
      </c>
      <c r="DA2016">
        <f t="shared" si="1121"/>
        <v>8.8587128718181625E-11</v>
      </c>
      <c r="DB2016">
        <f t="shared" si="1121"/>
        <v>9.0096307543565918E-11</v>
      </c>
      <c r="DC2016">
        <f t="shared" si="1122"/>
        <v>9.163104851148608E-11</v>
      </c>
      <c r="DD2016">
        <f t="shared" si="1122"/>
        <v>9.3191781888930774E-11</v>
      </c>
      <c r="DE2016">
        <f t="shared" si="1122"/>
        <v>9.4778945136256408E-11</v>
      </c>
      <c r="DF2016">
        <f t="shared" si="1122"/>
        <v>9.6392983026567024E-11</v>
      </c>
      <c r="DG2016">
        <f t="shared" si="1127"/>
        <v>9.8034347767054035E-11</v>
      </c>
      <c r="DH2016">
        <f t="shared" si="1124"/>
        <v>9.9703499122332748E-11</v>
      </c>
      <c r="DI2016">
        <f t="shared" si="1124"/>
        <v>1.0140090453981052E-10</v>
      </c>
      <c r="DJ2016">
        <f t="shared" si="1112"/>
        <v>1.0312703927711906E-10</v>
      </c>
      <c r="DK2016" s="42">
        <f t="shared" si="1112"/>
        <v>1.048823865316375E-10</v>
      </c>
      <c r="DL2016" s="40">
        <f t="shared" si="1115"/>
        <v>3.5382625914271913E-9</v>
      </c>
    </row>
    <row r="2017" spans="13:116" x14ac:dyDescent="0.25">
      <c r="M2017" s="38"/>
      <c r="N2017" s="40">
        <f t="shared" si="1114"/>
        <v>1.3352033450545755E-9</v>
      </c>
      <c r="O2017" s="45">
        <f t="shared" si="1116"/>
        <v>40.180000000000682</v>
      </c>
      <c r="P2017">
        <f t="shared" si="1113"/>
        <v>1.924450841398746E-11</v>
      </c>
      <c r="Q2017">
        <f t="shared" si="1117"/>
        <v>1.9575082975203859E-11</v>
      </c>
      <c r="R2017">
        <f t="shared" si="1117"/>
        <v>1.991130659978609E-11</v>
      </c>
      <c r="S2017">
        <f t="shared" si="1117"/>
        <v>2.0253275284834437E-11</v>
      </c>
      <c r="T2017">
        <f t="shared" si="1117"/>
        <v>2.0601086648969912E-11</v>
      </c>
      <c r="U2017">
        <f t="shared" si="1120"/>
        <v>2.0954839959546026E-11</v>
      </c>
      <c r="V2017">
        <f t="shared" si="1120"/>
        <v>2.1314636160313861E-11</v>
      </c>
      <c r="W2017">
        <f t="shared" si="1120"/>
        <v>2.1680577899547378E-11</v>
      </c>
      <c r="X2017">
        <f t="shared" si="1118"/>
        <v>2.2052769558637742E-11</v>
      </c>
      <c r="Y2017">
        <f t="shared" si="1118"/>
        <v>2.2431317281164747E-11</v>
      </c>
      <c r="Z2017">
        <f t="shared" si="1118"/>
        <v>2.2816329002450202E-11</v>
      </c>
      <c r="AA2017">
        <f t="shared" si="1118"/>
        <v>2.3207914479605524E-11</v>
      </c>
      <c r="AB2017">
        <f t="shared" si="1119"/>
        <v>2.3606185322079391E-11</v>
      </c>
      <c r="AC2017">
        <f t="shared" si="1119"/>
        <v>2.4011255022712302E-11</v>
      </c>
      <c r="AD2017">
        <f t="shared" si="1119"/>
        <v>2.4423238989309815E-11</v>
      </c>
      <c r="AE2017">
        <f t="shared" si="1119"/>
        <v>2.48422545767409E-11</v>
      </c>
      <c r="AF2017">
        <f t="shared" si="1125"/>
        <v>2.5268421119569662E-11</v>
      </c>
      <c r="AG2017">
        <f t="shared" si="1125"/>
        <v>2.5701859965230739E-11</v>
      </c>
      <c r="AH2017">
        <f t="shared" si="1125"/>
        <v>2.614269450775689E-11</v>
      </c>
      <c r="AI2017">
        <f t="shared" si="1125"/>
        <v>2.6591050222066491E-11</v>
      </c>
      <c r="AJ2017" s="42">
        <f t="shared" si="1128"/>
        <v>2.7047054698822588E-11</v>
      </c>
      <c r="AK2017">
        <f t="shared" si="1126"/>
        <v>2.7510837679871238E-11</v>
      </c>
      <c r="AL2017">
        <f t="shared" si="1126"/>
        <v>2.7982531094268624E-11</v>
      </c>
      <c r="AM2017">
        <f t="shared" si="1126"/>
        <v>2.8462269094907513E-11</v>
      </c>
      <c r="AN2017">
        <f t="shared" si="1126"/>
        <v>2.8950188095753823E-11</v>
      </c>
      <c r="AO2017">
        <f t="shared" si="1126"/>
        <v>2.9446426809699272E-11</v>
      </c>
      <c r="AP2017">
        <f t="shared" si="1130"/>
        <v>2.9951126287045962E-11</v>
      </c>
      <c r="AQ2017">
        <f t="shared" si="1130"/>
        <v>3.046442995462954E-11</v>
      </c>
      <c r="AR2017">
        <f t="shared" si="1105"/>
        <v>3.0986483655591442E-11</v>
      </c>
      <c r="AS2017">
        <f t="shared" si="1101"/>
        <v>3.1517435689813175E-11</v>
      </c>
      <c r="AT2017">
        <f t="shared" si="1101"/>
        <v>3.2057436855021835E-11</v>
      </c>
      <c r="AU2017">
        <f t="shared" si="1101"/>
        <v>3.2606640488577909E-11</v>
      </c>
      <c r="AV2017">
        <f t="shared" si="1101"/>
        <v>3.3165202509957981E-11</v>
      </c>
      <c r="AW2017">
        <f t="shared" si="1101"/>
        <v>3.3733281463941892E-11</v>
      </c>
      <c r="AX2017">
        <f t="shared" si="1101"/>
        <v>3.4311038564517358E-11</v>
      </c>
      <c r="AY2017">
        <f t="shared" si="1131"/>
        <v>3.4898637739513095E-11</v>
      </c>
      <c r="AZ2017">
        <f t="shared" si="1123"/>
        <v>3.5496245675974146E-11</v>
      </c>
      <c r="BA2017">
        <f t="shared" si="1123"/>
        <v>3.6104031866287473E-11</v>
      </c>
      <c r="BB2017">
        <f t="shared" si="1123"/>
        <v>3.672216865507549E-11</v>
      </c>
      <c r="BC2017">
        <f t="shared" si="1123"/>
        <v>3.7350831286867743E-11</v>
      </c>
      <c r="BD2017">
        <f t="shared" si="1123"/>
        <v>3.799019795456021E-11</v>
      </c>
      <c r="BE2017">
        <f t="shared" si="1123"/>
        <v>3.8640449848682167E-11</v>
      </c>
      <c r="BF2017">
        <f t="shared" si="1104"/>
        <v>3.9301771207478835E-11</v>
      </c>
      <c r="BG2017">
        <f t="shared" si="1099"/>
        <v>3.9974349367823109E-11</v>
      </c>
      <c r="BH2017">
        <f t="shared" si="1099"/>
        <v>4.0658374816972709E-11</v>
      </c>
      <c r="BI2017">
        <f t="shared" si="1099"/>
        <v>4.1354041245186956E-11</v>
      </c>
      <c r="BJ2017">
        <f t="shared" si="1099"/>
        <v>4.2061545599212041E-11</v>
      </c>
      <c r="BK2017">
        <f t="shared" si="1099"/>
        <v>4.2781088136655176E-11</v>
      </c>
      <c r="BL2017">
        <f t="shared" si="1099"/>
        <v>4.351287248126056E-11</v>
      </c>
      <c r="BM2017">
        <f t="shared" si="1102"/>
        <v>4.4257105679098332E-11</v>
      </c>
      <c r="BN2017">
        <f t="shared" si="1102"/>
        <v>4.5013998255687313E-11</v>
      </c>
      <c r="BO2017">
        <f t="shared" si="1102"/>
        <v>4.5783764274062829E-11</v>
      </c>
      <c r="BP2017">
        <f t="shared" si="1102"/>
        <v>4.6566621393804839E-11</v>
      </c>
      <c r="BQ2017">
        <f t="shared" si="1103"/>
        <v>4.7362790931046548E-11</v>
      </c>
      <c r="BR2017">
        <f t="shared" si="1103"/>
        <v>4.8172497919474821E-11</v>
      </c>
      <c r="BS2017">
        <f t="shared" si="1103"/>
        <v>4.8995971172339804E-11</v>
      </c>
      <c r="BT2017">
        <f t="shared" si="1103"/>
        <v>4.9833443345492812E-11</v>
      </c>
      <c r="BU2017">
        <f t="shared" si="1106"/>
        <v>5.0685151001467206E-11</v>
      </c>
      <c r="BV2017">
        <f t="shared" si="1106"/>
        <v>5.1551334674618102E-11</v>
      </c>
      <c r="BW2017">
        <f t="shared" si="1106"/>
        <v>5.2432238937341838E-11</v>
      </c>
      <c r="BX2017">
        <f t="shared" si="1106"/>
        <v>5.332811246739109E-11</v>
      </c>
      <c r="BY2017">
        <f t="shared" si="1109"/>
        <v>5.423920811630109E-11</v>
      </c>
      <c r="BZ2017">
        <f t="shared" si="1107"/>
        <v>5.516578297895081E-11</v>
      </c>
      <c r="CA2017">
        <f t="shared" si="1107"/>
        <v>5.6108098464272504E-11</v>
      </c>
      <c r="CB2017">
        <f t="shared" si="1107"/>
        <v>5.7066420367130736E-11</v>
      </c>
      <c r="CC2017">
        <f t="shared" si="1107"/>
        <v>5.8041018941390106E-11</v>
      </c>
      <c r="CD2017">
        <f t="shared" si="1129"/>
        <v>5.9032168974192036E-11</v>
      </c>
      <c r="CE2017">
        <f t="shared" si="1108"/>
        <v>6.0040149861456427E-11</v>
      </c>
      <c r="CF2017">
        <f t="shared" si="1108"/>
        <v>6.1065245684632866E-11</v>
      </c>
      <c r="CG2017">
        <f t="shared" si="1108"/>
        <v>6.2107745288721838E-11</v>
      </c>
      <c r="CH2017">
        <f t="shared" si="1108"/>
        <v>6.3167942361580551E-11</v>
      </c>
      <c r="CI2017">
        <f t="shared" si="1111"/>
        <v>6.4246135514542617E-11</v>
      </c>
      <c r="CJ2017">
        <f t="shared" si="1110"/>
        <v>6.534262836436892E-11</v>
      </c>
      <c r="CK2017">
        <f t="shared" si="1100"/>
        <v>6.6457729616549574E-11</v>
      </c>
      <c r="CL2017">
        <f t="shared" si="1100"/>
        <v>6.7591753149983594E-11</v>
      </c>
      <c r="CM2017">
        <f t="shared" si="1100"/>
        <v>6.8745018103056793E-11</v>
      </c>
      <c r="CN2017">
        <f t="shared" si="1100"/>
        <v>6.9917848961138468E-11</v>
      </c>
      <c r="CO2017">
        <f t="shared" si="1100"/>
        <v>7.111057564552405E-11</v>
      </c>
      <c r="CP2017">
        <f t="shared" si="1100"/>
        <v>7.2323533603847385E-11</v>
      </c>
      <c r="CQ2017">
        <f t="shared" si="1100"/>
        <v>7.3557063901979305E-11</v>
      </c>
      <c r="CR2017">
        <f t="shared" si="1100"/>
        <v>7.4811513317448382E-11</v>
      </c>
      <c r="CS2017">
        <f t="shared" si="1100"/>
        <v>7.6087234434399623E-11</v>
      </c>
      <c r="CT2017">
        <f t="shared" si="1100"/>
        <v>7.7384585740120653E-11</v>
      </c>
      <c r="CU2017">
        <f t="shared" si="1100"/>
        <v>7.8703931723157466E-11</v>
      </c>
      <c r="CV2017">
        <f t="shared" si="1100"/>
        <v>8.004564297305358E-11</v>
      </c>
      <c r="CW2017">
        <f t="shared" si="1100"/>
        <v>8.1410096281724867E-11</v>
      </c>
      <c r="CX2017">
        <f t="shared" si="1132"/>
        <v>8.2797674746514466E-11</v>
      </c>
      <c r="CY2017">
        <f t="shared" si="1121"/>
        <v>8.4208767874942827E-11</v>
      </c>
      <c r="CZ2017">
        <f t="shared" si="1121"/>
        <v>8.5643771691178924E-11</v>
      </c>
      <c r="DA2017">
        <f t="shared" si="1121"/>
        <v>8.7103088844275554E-11</v>
      </c>
      <c r="DB2017">
        <f t="shared" si="1121"/>
        <v>8.8587128718181625E-11</v>
      </c>
      <c r="DC2017">
        <f t="shared" si="1122"/>
        <v>9.0096307543565918E-11</v>
      </c>
      <c r="DD2017">
        <f t="shared" si="1122"/>
        <v>9.163104851148608E-11</v>
      </c>
      <c r="DE2017">
        <f t="shared" si="1122"/>
        <v>9.3191781888930774E-11</v>
      </c>
      <c r="DF2017">
        <f t="shared" si="1122"/>
        <v>9.4778945136256408E-11</v>
      </c>
      <c r="DG2017">
        <f t="shared" si="1127"/>
        <v>9.6392983026567024E-11</v>
      </c>
      <c r="DH2017">
        <f t="shared" si="1124"/>
        <v>9.8034347767054035E-11</v>
      </c>
      <c r="DI2017">
        <f t="shared" si="1124"/>
        <v>9.9703499122332748E-11</v>
      </c>
      <c r="DJ2017">
        <f t="shared" si="1112"/>
        <v>1.0140090453981052E-10</v>
      </c>
      <c r="DK2017" s="42">
        <f t="shared" si="1112"/>
        <v>1.0312703927711906E-10</v>
      </c>
      <c r="DL2017" s="40">
        <f t="shared" si="1115"/>
        <v>3.4788461704585198E-9</v>
      </c>
    </row>
    <row r="2018" spans="13:116" x14ac:dyDescent="0.25">
      <c r="M2018" s="38"/>
      <c r="N2018" s="40">
        <f t="shared" si="1114"/>
        <v>1.3126531375556827E-9</v>
      </c>
      <c r="O2018" s="45">
        <f t="shared" si="1116"/>
        <v>40.200000000000685</v>
      </c>
      <c r="P2018">
        <f t="shared" si="1113"/>
        <v>1.8919488513792506E-11</v>
      </c>
      <c r="Q2018">
        <f t="shared" si="1117"/>
        <v>1.924450841398746E-11</v>
      </c>
      <c r="R2018">
        <f t="shared" si="1117"/>
        <v>1.9575082975203859E-11</v>
      </c>
      <c r="S2018">
        <f t="shared" si="1117"/>
        <v>1.991130659978609E-11</v>
      </c>
      <c r="T2018">
        <f t="shared" si="1117"/>
        <v>2.0253275284834437E-11</v>
      </c>
      <c r="U2018">
        <f t="shared" si="1120"/>
        <v>2.0601086648969912E-11</v>
      </c>
      <c r="V2018">
        <f t="shared" si="1120"/>
        <v>2.0954839959546026E-11</v>
      </c>
      <c r="W2018">
        <f t="shared" si="1120"/>
        <v>2.1314636160313861E-11</v>
      </c>
      <c r="X2018">
        <f t="shared" si="1118"/>
        <v>2.1680577899547378E-11</v>
      </c>
      <c r="Y2018">
        <f t="shared" si="1118"/>
        <v>2.2052769558637742E-11</v>
      </c>
      <c r="Z2018">
        <f t="shared" si="1118"/>
        <v>2.2431317281164747E-11</v>
      </c>
      <c r="AA2018">
        <f t="shared" si="1118"/>
        <v>2.2816329002450202E-11</v>
      </c>
      <c r="AB2018">
        <f t="shared" si="1119"/>
        <v>2.3207914479605524E-11</v>
      </c>
      <c r="AC2018">
        <f t="shared" si="1119"/>
        <v>2.3606185322079391E-11</v>
      </c>
      <c r="AD2018">
        <f t="shared" si="1119"/>
        <v>2.4011255022712302E-11</v>
      </c>
      <c r="AE2018">
        <f t="shared" si="1119"/>
        <v>2.4423238989309815E-11</v>
      </c>
      <c r="AF2018">
        <f t="shared" si="1125"/>
        <v>2.48422545767409E-11</v>
      </c>
      <c r="AG2018">
        <f t="shared" si="1125"/>
        <v>2.5268421119569662E-11</v>
      </c>
      <c r="AH2018">
        <f t="shared" si="1125"/>
        <v>2.5701859965230739E-11</v>
      </c>
      <c r="AI2018">
        <f t="shared" si="1125"/>
        <v>2.614269450775689E-11</v>
      </c>
      <c r="AJ2018" s="42">
        <f t="shared" si="1128"/>
        <v>2.6591050222066491E-11</v>
      </c>
      <c r="AK2018">
        <f t="shared" si="1126"/>
        <v>2.7047054698822588E-11</v>
      </c>
      <c r="AL2018">
        <f t="shared" si="1126"/>
        <v>2.7510837679871238E-11</v>
      </c>
      <c r="AM2018">
        <f t="shared" si="1126"/>
        <v>2.7982531094268624E-11</v>
      </c>
      <c r="AN2018">
        <f t="shared" si="1126"/>
        <v>2.8462269094907513E-11</v>
      </c>
      <c r="AO2018">
        <f t="shared" si="1126"/>
        <v>2.8950188095753823E-11</v>
      </c>
      <c r="AP2018">
        <f t="shared" si="1130"/>
        <v>2.9446426809699272E-11</v>
      </c>
      <c r="AQ2018">
        <f t="shared" si="1130"/>
        <v>2.9951126287045962E-11</v>
      </c>
      <c r="AR2018">
        <f t="shared" si="1105"/>
        <v>3.046442995462954E-11</v>
      </c>
      <c r="AS2018">
        <f t="shared" si="1101"/>
        <v>3.0986483655591442E-11</v>
      </c>
      <c r="AT2018">
        <f t="shared" si="1101"/>
        <v>3.1517435689813175E-11</v>
      </c>
      <c r="AU2018">
        <f t="shared" si="1101"/>
        <v>3.2057436855021835E-11</v>
      </c>
      <c r="AV2018">
        <f t="shared" si="1101"/>
        <v>3.2606640488577909E-11</v>
      </c>
      <c r="AW2018">
        <f t="shared" si="1101"/>
        <v>3.3165202509957981E-11</v>
      </c>
      <c r="AX2018">
        <f t="shared" si="1101"/>
        <v>3.3733281463941892E-11</v>
      </c>
      <c r="AY2018">
        <f t="shared" si="1131"/>
        <v>3.4311038564517358E-11</v>
      </c>
      <c r="AZ2018">
        <f t="shared" si="1123"/>
        <v>3.4898637739513095E-11</v>
      </c>
      <c r="BA2018">
        <f t="shared" si="1123"/>
        <v>3.5496245675974146E-11</v>
      </c>
      <c r="BB2018">
        <f t="shared" si="1123"/>
        <v>3.6104031866287473E-11</v>
      </c>
      <c r="BC2018">
        <f t="shared" si="1123"/>
        <v>3.672216865507549E-11</v>
      </c>
      <c r="BD2018">
        <f t="shared" si="1123"/>
        <v>3.7350831286867743E-11</v>
      </c>
      <c r="BE2018">
        <f t="shared" si="1123"/>
        <v>3.799019795456021E-11</v>
      </c>
      <c r="BF2018">
        <f t="shared" si="1104"/>
        <v>3.8640449848682167E-11</v>
      </c>
      <c r="BG2018">
        <f t="shared" si="1099"/>
        <v>3.9301771207478835E-11</v>
      </c>
      <c r="BH2018">
        <f t="shared" si="1099"/>
        <v>3.9974349367823109E-11</v>
      </c>
      <c r="BI2018">
        <f t="shared" si="1099"/>
        <v>4.0658374816972709E-11</v>
      </c>
      <c r="BJ2018">
        <f t="shared" si="1099"/>
        <v>4.1354041245186956E-11</v>
      </c>
      <c r="BK2018">
        <f t="shared" si="1099"/>
        <v>4.2061545599212041E-11</v>
      </c>
      <c r="BL2018">
        <f t="shared" si="1099"/>
        <v>4.2781088136655176E-11</v>
      </c>
      <c r="BM2018">
        <f t="shared" si="1102"/>
        <v>4.351287248126056E-11</v>
      </c>
      <c r="BN2018">
        <f t="shared" si="1102"/>
        <v>4.4257105679098332E-11</v>
      </c>
      <c r="BO2018">
        <f t="shared" si="1102"/>
        <v>4.5013998255687313E-11</v>
      </c>
      <c r="BP2018">
        <f t="shared" si="1102"/>
        <v>4.5783764274062829E-11</v>
      </c>
      <c r="BQ2018">
        <f t="shared" si="1103"/>
        <v>4.6566621393804839E-11</v>
      </c>
      <c r="BR2018">
        <f t="shared" si="1103"/>
        <v>4.7362790931046548E-11</v>
      </c>
      <c r="BS2018">
        <f t="shared" si="1103"/>
        <v>4.8172497919474821E-11</v>
      </c>
      <c r="BT2018">
        <f t="shared" si="1103"/>
        <v>4.8995971172339804E-11</v>
      </c>
      <c r="BU2018">
        <f t="shared" si="1106"/>
        <v>4.9833443345492812E-11</v>
      </c>
      <c r="BV2018">
        <f t="shared" si="1106"/>
        <v>5.0685151001467206E-11</v>
      </c>
      <c r="BW2018">
        <f t="shared" si="1106"/>
        <v>5.1551334674618102E-11</v>
      </c>
      <c r="BX2018">
        <f t="shared" si="1106"/>
        <v>5.2432238937341838E-11</v>
      </c>
      <c r="BY2018">
        <f t="shared" si="1109"/>
        <v>5.332811246739109E-11</v>
      </c>
      <c r="BZ2018">
        <f t="shared" si="1107"/>
        <v>5.423920811630109E-11</v>
      </c>
      <c r="CA2018">
        <f t="shared" si="1107"/>
        <v>5.516578297895081E-11</v>
      </c>
      <c r="CB2018">
        <f t="shared" si="1107"/>
        <v>5.6108098464272504E-11</v>
      </c>
      <c r="CC2018">
        <f t="shared" si="1107"/>
        <v>5.7066420367130736E-11</v>
      </c>
      <c r="CD2018">
        <f t="shared" si="1129"/>
        <v>5.8041018941390106E-11</v>
      </c>
      <c r="CE2018">
        <f t="shared" si="1108"/>
        <v>5.9032168974192036E-11</v>
      </c>
      <c r="CF2018">
        <f t="shared" si="1108"/>
        <v>6.0040149861456427E-11</v>
      </c>
      <c r="CG2018">
        <f t="shared" si="1108"/>
        <v>6.1065245684632866E-11</v>
      </c>
      <c r="CH2018">
        <f t="shared" si="1108"/>
        <v>6.2107745288721838E-11</v>
      </c>
      <c r="CI2018">
        <f t="shared" si="1111"/>
        <v>6.3167942361580551E-11</v>
      </c>
      <c r="CJ2018">
        <f t="shared" si="1110"/>
        <v>6.4246135514542617E-11</v>
      </c>
      <c r="CK2018">
        <f t="shared" si="1100"/>
        <v>6.534262836436892E-11</v>
      </c>
      <c r="CL2018">
        <f t="shared" si="1100"/>
        <v>6.6457729616549574E-11</v>
      </c>
      <c r="CM2018">
        <f t="shared" si="1100"/>
        <v>6.7591753149983594E-11</v>
      </c>
      <c r="CN2018">
        <f t="shared" si="1100"/>
        <v>6.8745018103056793E-11</v>
      </c>
      <c r="CO2018">
        <f t="shared" si="1100"/>
        <v>6.9917848961138468E-11</v>
      </c>
      <c r="CP2018">
        <f t="shared" si="1100"/>
        <v>7.111057564552405E-11</v>
      </c>
      <c r="CQ2018">
        <f t="shared" si="1100"/>
        <v>7.2323533603847385E-11</v>
      </c>
      <c r="CR2018">
        <f t="shared" si="1100"/>
        <v>7.3557063901979305E-11</v>
      </c>
      <c r="CS2018">
        <f t="shared" si="1100"/>
        <v>7.4811513317448382E-11</v>
      </c>
      <c r="CT2018">
        <f t="shared" si="1100"/>
        <v>7.6087234434399623E-11</v>
      </c>
      <c r="CU2018">
        <f t="shared" si="1100"/>
        <v>7.7384585740120653E-11</v>
      </c>
      <c r="CV2018">
        <f t="shared" si="1100"/>
        <v>7.8703931723157466E-11</v>
      </c>
      <c r="CW2018">
        <f t="shared" si="1100"/>
        <v>8.004564297305358E-11</v>
      </c>
      <c r="CX2018">
        <f t="shared" si="1132"/>
        <v>8.1410096281724867E-11</v>
      </c>
      <c r="CY2018">
        <f t="shared" si="1121"/>
        <v>8.2797674746514466E-11</v>
      </c>
      <c r="CZ2018">
        <f t="shared" si="1121"/>
        <v>8.4208767874942827E-11</v>
      </c>
      <c r="DA2018">
        <f t="shared" si="1121"/>
        <v>8.5643771691178924E-11</v>
      </c>
      <c r="DB2018">
        <f t="shared" si="1121"/>
        <v>8.7103088844275554E-11</v>
      </c>
      <c r="DC2018">
        <f t="shared" si="1122"/>
        <v>8.8587128718181625E-11</v>
      </c>
      <c r="DD2018">
        <f t="shared" si="1122"/>
        <v>9.0096307543565918E-11</v>
      </c>
      <c r="DE2018">
        <f t="shared" si="1122"/>
        <v>9.163104851148608E-11</v>
      </c>
      <c r="DF2018">
        <f t="shared" si="1122"/>
        <v>9.3191781888930774E-11</v>
      </c>
      <c r="DG2018">
        <f t="shared" si="1127"/>
        <v>9.4778945136256408E-11</v>
      </c>
      <c r="DH2018">
        <f t="shared" si="1124"/>
        <v>9.6392983026567024E-11</v>
      </c>
      <c r="DI2018">
        <f t="shared" si="1124"/>
        <v>9.8034347767054035E-11</v>
      </c>
      <c r="DJ2018">
        <f t="shared" si="1112"/>
        <v>9.9703499122332748E-11</v>
      </c>
      <c r="DK2018" s="42">
        <f t="shared" si="1112"/>
        <v>1.0140090453981052E-10</v>
      </c>
      <c r="DL2018" s="40">
        <f t="shared" si="1115"/>
        <v>3.4204221249909171E-9</v>
      </c>
    </row>
    <row r="2019" spans="13:116" x14ac:dyDescent="0.25">
      <c r="M2019" s="38"/>
      <c r="N2019" s="40">
        <f t="shared" si="1114"/>
        <v>1.2904818771135437E-9</v>
      </c>
      <c r="O2019" s="45">
        <f t="shared" si="1116"/>
        <v>40.220000000000688</v>
      </c>
      <c r="P2019">
        <f t="shared" si="1113"/>
        <v>1.859993044070364E-11</v>
      </c>
      <c r="Q2019">
        <f t="shared" si="1117"/>
        <v>1.8919488513792506E-11</v>
      </c>
      <c r="R2019">
        <f t="shared" si="1117"/>
        <v>1.924450841398746E-11</v>
      </c>
      <c r="S2019">
        <f t="shared" si="1117"/>
        <v>1.9575082975203859E-11</v>
      </c>
      <c r="T2019">
        <f t="shared" si="1117"/>
        <v>1.991130659978609E-11</v>
      </c>
      <c r="U2019">
        <f t="shared" si="1120"/>
        <v>2.0253275284834437E-11</v>
      </c>
      <c r="V2019">
        <f t="shared" si="1120"/>
        <v>2.0601086648969912E-11</v>
      </c>
      <c r="W2019">
        <f t="shared" si="1120"/>
        <v>2.0954839959546026E-11</v>
      </c>
      <c r="X2019">
        <f t="shared" si="1118"/>
        <v>2.1314636160313861E-11</v>
      </c>
      <c r="Y2019">
        <f t="shared" si="1118"/>
        <v>2.1680577899547378E-11</v>
      </c>
      <c r="Z2019">
        <f t="shared" si="1118"/>
        <v>2.2052769558637742E-11</v>
      </c>
      <c r="AA2019">
        <f t="shared" si="1118"/>
        <v>2.2431317281164747E-11</v>
      </c>
      <c r="AB2019">
        <f t="shared" si="1119"/>
        <v>2.2816329002450202E-11</v>
      </c>
      <c r="AC2019">
        <f t="shared" si="1119"/>
        <v>2.3207914479605524E-11</v>
      </c>
      <c r="AD2019">
        <f t="shared" si="1119"/>
        <v>2.3606185322079391E-11</v>
      </c>
      <c r="AE2019">
        <f t="shared" si="1119"/>
        <v>2.4011255022712302E-11</v>
      </c>
      <c r="AF2019">
        <f t="shared" si="1125"/>
        <v>2.4423238989309815E-11</v>
      </c>
      <c r="AG2019">
        <f t="shared" si="1125"/>
        <v>2.48422545767409E-11</v>
      </c>
      <c r="AH2019">
        <f t="shared" si="1125"/>
        <v>2.5268421119569662E-11</v>
      </c>
      <c r="AI2019">
        <f t="shared" si="1125"/>
        <v>2.5701859965230739E-11</v>
      </c>
      <c r="AJ2019" s="42">
        <f t="shared" si="1128"/>
        <v>2.614269450775689E-11</v>
      </c>
      <c r="AK2019">
        <f t="shared" si="1126"/>
        <v>2.6591050222066491E-11</v>
      </c>
      <c r="AL2019">
        <f t="shared" si="1126"/>
        <v>2.7047054698822588E-11</v>
      </c>
      <c r="AM2019">
        <f t="shared" si="1126"/>
        <v>2.7510837679871238E-11</v>
      </c>
      <c r="AN2019">
        <f t="shared" si="1126"/>
        <v>2.7982531094268624E-11</v>
      </c>
      <c r="AO2019">
        <f t="shared" si="1126"/>
        <v>2.8462269094907513E-11</v>
      </c>
      <c r="AP2019">
        <f t="shared" si="1130"/>
        <v>2.8950188095753823E-11</v>
      </c>
      <c r="AQ2019">
        <f t="shared" si="1130"/>
        <v>2.9446426809699272E-11</v>
      </c>
      <c r="AR2019">
        <f t="shared" si="1105"/>
        <v>2.9951126287045962E-11</v>
      </c>
      <c r="AS2019">
        <f t="shared" si="1101"/>
        <v>3.046442995462954E-11</v>
      </c>
      <c r="AT2019">
        <f t="shared" si="1101"/>
        <v>3.0986483655591442E-11</v>
      </c>
      <c r="AU2019">
        <f t="shared" si="1101"/>
        <v>3.1517435689813175E-11</v>
      </c>
      <c r="AV2019">
        <f t="shared" si="1101"/>
        <v>3.2057436855021835E-11</v>
      </c>
      <c r="AW2019">
        <f t="shared" si="1101"/>
        <v>3.2606640488577909E-11</v>
      </c>
      <c r="AX2019">
        <f t="shared" si="1101"/>
        <v>3.3165202509957981E-11</v>
      </c>
      <c r="AY2019">
        <f t="shared" si="1131"/>
        <v>3.3733281463941892E-11</v>
      </c>
      <c r="AZ2019">
        <f t="shared" si="1123"/>
        <v>3.4311038564517358E-11</v>
      </c>
      <c r="BA2019">
        <f t="shared" si="1123"/>
        <v>3.4898637739513095E-11</v>
      </c>
      <c r="BB2019">
        <f t="shared" si="1123"/>
        <v>3.5496245675974146E-11</v>
      </c>
      <c r="BC2019">
        <f t="shared" si="1123"/>
        <v>3.6104031866287473E-11</v>
      </c>
      <c r="BD2019">
        <f t="shared" si="1123"/>
        <v>3.672216865507549E-11</v>
      </c>
      <c r="BE2019">
        <f t="shared" si="1123"/>
        <v>3.7350831286867743E-11</v>
      </c>
      <c r="BF2019">
        <f t="shared" si="1104"/>
        <v>3.799019795456021E-11</v>
      </c>
      <c r="BG2019">
        <f t="shared" si="1099"/>
        <v>3.8640449848682167E-11</v>
      </c>
      <c r="BH2019">
        <f t="shared" si="1099"/>
        <v>3.9301771207478835E-11</v>
      </c>
      <c r="BI2019">
        <f t="shared" si="1099"/>
        <v>3.9974349367823109E-11</v>
      </c>
      <c r="BJ2019">
        <f t="shared" si="1099"/>
        <v>4.0658374816972709E-11</v>
      </c>
      <c r="BK2019">
        <f t="shared" si="1099"/>
        <v>4.1354041245186956E-11</v>
      </c>
      <c r="BL2019">
        <f t="shared" si="1099"/>
        <v>4.2061545599212041E-11</v>
      </c>
      <c r="BM2019">
        <f t="shared" si="1102"/>
        <v>4.2781088136655176E-11</v>
      </c>
      <c r="BN2019">
        <f t="shared" si="1102"/>
        <v>4.351287248126056E-11</v>
      </c>
      <c r="BO2019">
        <f t="shared" si="1102"/>
        <v>4.4257105679098332E-11</v>
      </c>
      <c r="BP2019">
        <f t="shared" si="1102"/>
        <v>4.5013998255687313E-11</v>
      </c>
      <c r="BQ2019">
        <f t="shared" si="1103"/>
        <v>4.5783764274062829E-11</v>
      </c>
      <c r="BR2019">
        <f t="shared" si="1103"/>
        <v>4.6566621393804839E-11</v>
      </c>
      <c r="BS2019">
        <f t="shared" si="1103"/>
        <v>4.7362790931046548E-11</v>
      </c>
      <c r="BT2019">
        <f t="shared" si="1103"/>
        <v>4.8172497919474821E-11</v>
      </c>
      <c r="BU2019">
        <f t="shared" si="1106"/>
        <v>4.8995971172339804E-11</v>
      </c>
      <c r="BV2019">
        <f t="shared" si="1106"/>
        <v>4.9833443345492812E-11</v>
      </c>
      <c r="BW2019">
        <f t="shared" si="1106"/>
        <v>5.0685151001467206E-11</v>
      </c>
      <c r="BX2019">
        <f t="shared" si="1106"/>
        <v>5.1551334674618102E-11</v>
      </c>
      <c r="BY2019">
        <f t="shared" si="1109"/>
        <v>5.2432238937341838E-11</v>
      </c>
      <c r="BZ2019">
        <f t="shared" si="1107"/>
        <v>5.332811246739109E-11</v>
      </c>
      <c r="CA2019">
        <f t="shared" si="1107"/>
        <v>5.423920811630109E-11</v>
      </c>
      <c r="CB2019">
        <f t="shared" si="1107"/>
        <v>5.516578297895081E-11</v>
      </c>
      <c r="CC2019">
        <f t="shared" si="1107"/>
        <v>5.6108098464272504E-11</v>
      </c>
      <c r="CD2019">
        <f t="shared" si="1129"/>
        <v>5.7066420367130736E-11</v>
      </c>
      <c r="CE2019">
        <f t="shared" si="1108"/>
        <v>5.8041018941390106E-11</v>
      </c>
      <c r="CF2019">
        <f t="shared" si="1108"/>
        <v>5.9032168974192036E-11</v>
      </c>
      <c r="CG2019">
        <f t="shared" si="1108"/>
        <v>6.0040149861456427E-11</v>
      </c>
      <c r="CH2019">
        <f t="shared" si="1108"/>
        <v>6.1065245684632866E-11</v>
      </c>
      <c r="CI2019">
        <f t="shared" si="1111"/>
        <v>6.2107745288721838E-11</v>
      </c>
      <c r="CJ2019">
        <f t="shared" si="1110"/>
        <v>6.3167942361580551E-11</v>
      </c>
      <c r="CK2019">
        <f t="shared" si="1100"/>
        <v>6.4246135514542617E-11</v>
      </c>
      <c r="CL2019">
        <f t="shared" si="1100"/>
        <v>6.534262836436892E-11</v>
      </c>
      <c r="CM2019">
        <f t="shared" si="1100"/>
        <v>6.6457729616549574E-11</v>
      </c>
      <c r="CN2019">
        <f t="shared" si="1100"/>
        <v>6.7591753149983594E-11</v>
      </c>
      <c r="CO2019">
        <f t="shared" si="1100"/>
        <v>6.8745018103056793E-11</v>
      </c>
      <c r="CP2019">
        <f t="shared" si="1100"/>
        <v>6.9917848961138468E-11</v>
      </c>
      <c r="CQ2019">
        <f t="shared" si="1100"/>
        <v>7.111057564552405E-11</v>
      </c>
      <c r="CR2019">
        <f t="shared" si="1100"/>
        <v>7.2323533603847385E-11</v>
      </c>
      <c r="CS2019">
        <f t="shared" si="1100"/>
        <v>7.3557063901979305E-11</v>
      </c>
      <c r="CT2019">
        <f t="shared" si="1100"/>
        <v>7.4811513317448382E-11</v>
      </c>
      <c r="CU2019">
        <f t="shared" si="1100"/>
        <v>7.6087234434399623E-11</v>
      </c>
      <c r="CV2019">
        <f t="shared" si="1100"/>
        <v>7.7384585740120653E-11</v>
      </c>
      <c r="CW2019">
        <f t="shared" si="1100"/>
        <v>7.8703931723157466E-11</v>
      </c>
      <c r="CX2019">
        <f t="shared" si="1132"/>
        <v>8.004564297305358E-11</v>
      </c>
      <c r="CY2019">
        <f t="shared" si="1121"/>
        <v>8.1410096281724867E-11</v>
      </c>
      <c r="CZ2019">
        <f t="shared" si="1121"/>
        <v>8.2797674746514466E-11</v>
      </c>
      <c r="DA2019">
        <f t="shared" si="1121"/>
        <v>8.4208767874942827E-11</v>
      </c>
      <c r="DB2019">
        <f t="shared" si="1121"/>
        <v>8.5643771691178924E-11</v>
      </c>
      <c r="DC2019">
        <f t="shared" si="1122"/>
        <v>8.7103088844275554E-11</v>
      </c>
      <c r="DD2019">
        <f t="shared" si="1122"/>
        <v>8.8587128718181625E-11</v>
      </c>
      <c r="DE2019">
        <f t="shared" si="1122"/>
        <v>9.0096307543565918E-11</v>
      </c>
      <c r="DF2019">
        <f t="shared" si="1122"/>
        <v>9.163104851148608E-11</v>
      </c>
      <c r="DG2019">
        <f t="shared" si="1127"/>
        <v>9.3191781888930774E-11</v>
      </c>
      <c r="DH2019">
        <f t="shared" si="1124"/>
        <v>9.4778945136256408E-11</v>
      </c>
      <c r="DI2019">
        <f t="shared" si="1124"/>
        <v>9.6392983026567024E-11</v>
      </c>
      <c r="DJ2019">
        <f t="shared" si="1112"/>
        <v>9.8034347767054035E-11</v>
      </c>
      <c r="DK2019" s="42">
        <f t="shared" si="1112"/>
        <v>9.9703499122332748E-11</v>
      </c>
      <c r="DL2019" s="40">
        <f t="shared" si="1115"/>
        <v>3.3629739765567647E-9</v>
      </c>
    </row>
    <row r="2020" spans="13:116" x14ac:dyDescent="0.25">
      <c r="M2020" s="38"/>
      <c r="N2020" s="40">
        <f t="shared" si="1114"/>
        <v>1.2686832298403005E-9</v>
      </c>
      <c r="O2020" s="45">
        <f t="shared" si="1116"/>
        <v>40.240000000000691</v>
      </c>
      <c r="P2020">
        <f t="shared" si="1113"/>
        <v>1.828574290333919E-11</v>
      </c>
      <c r="Q2020">
        <f t="shared" si="1117"/>
        <v>1.859993044070364E-11</v>
      </c>
      <c r="R2020">
        <f t="shared" si="1117"/>
        <v>1.8919488513792506E-11</v>
      </c>
      <c r="S2020">
        <f t="shared" si="1117"/>
        <v>1.924450841398746E-11</v>
      </c>
      <c r="T2020">
        <f t="shared" si="1117"/>
        <v>1.9575082975203859E-11</v>
      </c>
      <c r="U2020">
        <f t="shared" si="1120"/>
        <v>1.991130659978609E-11</v>
      </c>
      <c r="V2020">
        <f t="shared" si="1120"/>
        <v>2.0253275284834437E-11</v>
      </c>
      <c r="W2020">
        <f t="shared" si="1120"/>
        <v>2.0601086648969912E-11</v>
      </c>
      <c r="X2020">
        <f t="shared" si="1118"/>
        <v>2.0954839959546026E-11</v>
      </c>
      <c r="Y2020">
        <f t="shared" si="1118"/>
        <v>2.1314636160313861E-11</v>
      </c>
      <c r="Z2020">
        <f t="shared" si="1118"/>
        <v>2.1680577899547378E-11</v>
      </c>
      <c r="AA2020">
        <f t="shared" si="1118"/>
        <v>2.2052769558637742E-11</v>
      </c>
      <c r="AB2020">
        <f t="shared" si="1119"/>
        <v>2.2431317281164747E-11</v>
      </c>
      <c r="AC2020">
        <f t="shared" si="1119"/>
        <v>2.2816329002450202E-11</v>
      </c>
      <c r="AD2020">
        <f t="shared" si="1119"/>
        <v>2.3207914479605524E-11</v>
      </c>
      <c r="AE2020">
        <f t="shared" si="1119"/>
        <v>2.3606185322079391E-11</v>
      </c>
      <c r="AF2020">
        <f t="shared" si="1125"/>
        <v>2.4011255022712302E-11</v>
      </c>
      <c r="AG2020">
        <f t="shared" si="1125"/>
        <v>2.4423238989309815E-11</v>
      </c>
      <c r="AH2020">
        <f t="shared" si="1125"/>
        <v>2.48422545767409E-11</v>
      </c>
      <c r="AI2020">
        <f t="shared" si="1125"/>
        <v>2.5268421119569662E-11</v>
      </c>
      <c r="AJ2020" s="42">
        <f t="shared" si="1128"/>
        <v>2.5701859965230739E-11</v>
      </c>
      <c r="AK2020">
        <f t="shared" si="1126"/>
        <v>2.614269450775689E-11</v>
      </c>
      <c r="AL2020">
        <f t="shared" si="1126"/>
        <v>2.6591050222066491E-11</v>
      </c>
      <c r="AM2020">
        <f t="shared" si="1126"/>
        <v>2.7047054698822588E-11</v>
      </c>
      <c r="AN2020">
        <f t="shared" si="1126"/>
        <v>2.7510837679871238E-11</v>
      </c>
      <c r="AO2020">
        <f t="shared" si="1126"/>
        <v>2.7982531094268624E-11</v>
      </c>
      <c r="AP2020">
        <f t="shared" si="1130"/>
        <v>2.8462269094907513E-11</v>
      </c>
      <c r="AQ2020">
        <f t="shared" si="1130"/>
        <v>2.8950188095753823E-11</v>
      </c>
      <c r="AR2020">
        <f t="shared" si="1105"/>
        <v>2.9446426809699272E-11</v>
      </c>
      <c r="AS2020">
        <f t="shared" si="1101"/>
        <v>2.9951126287045962E-11</v>
      </c>
      <c r="AT2020">
        <f t="shared" si="1101"/>
        <v>3.046442995462954E-11</v>
      </c>
      <c r="AU2020">
        <f t="shared" si="1101"/>
        <v>3.0986483655591442E-11</v>
      </c>
      <c r="AV2020">
        <f t="shared" si="1101"/>
        <v>3.1517435689813175E-11</v>
      </c>
      <c r="AW2020">
        <f t="shared" si="1101"/>
        <v>3.2057436855021835E-11</v>
      </c>
      <c r="AX2020">
        <f t="shared" si="1101"/>
        <v>3.2606640488577909E-11</v>
      </c>
      <c r="AY2020">
        <f t="shared" si="1131"/>
        <v>3.3165202509957981E-11</v>
      </c>
      <c r="AZ2020">
        <f t="shared" si="1123"/>
        <v>3.3733281463941892E-11</v>
      </c>
      <c r="BA2020">
        <f t="shared" si="1123"/>
        <v>3.4311038564517358E-11</v>
      </c>
      <c r="BB2020">
        <f t="shared" si="1123"/>
        <v>3.4898637739513095E-11</v>
      </c>
      <c r="BC2020">
        <f t="shared" si="1123"/>
        <v>3.5496245675974146E-11</v>
      </c>
      <c r="BD2020">
        <f t="shared" si="1123"/>
        <v>3.6104031866287473E-11</v>
      </c>
      <c r="BE2020">
        <f t="shared" si="1123"/>
        <v>3.672216865507549E-11</v>
      </c>
      <c r="BF2020">
        <f t="shared" si="1104"/>
        <v>3.7350831286867743E-11</v>
      </c>
      <c r="BG2020">
        <f t="shared" si="1099"/>
        <v>3.799019795456021E-11</v>
      </c>
      <c r="BH2020">
        <f t="shared" si="1099"/>
        <v>3.8640449848682167E-11</v>
      </c>
      <c r="BI2020">
        <f t="shared" si="1099"/>
        <v>3.9301771207478835E-11</v>
      </c>
      <c r="BJ2020">
        <f t="shared" si="1099"/>
        <v>3.9974349367823109E-11</v>
      </c>
      <c r="BK2020">
        <f t="shared" si="1099"/>
        <v>4.0658374816972709E-11</v>
      </c>
      <c r="BL2020">
        <f t="shared" si="1099"/>
        <v>4.1354041245186956E-11</v>
      </c>
      <c r="BM2020">
        <f t="shared" si="1102"/>
        <v>4.2061545599212041E-11</v>
      </c>
      <c r="BN2020">
        <f t="shared" si="1102"/>
        <v>4.2781088136655176E-11</v>
      </c>
      <c r="BO2020">
        <f t="shared" si="1102"/>
        <v>4.351287248126056E-11</v>
      </c>
      <c r="BP2020">
        <f t="shared" si="1102"/>
        <v>4.4257105679098332E-11</v>
      </c>
      <c r="BQ2020">
        <f t="shared" si="1103"/>
        <v>4.5013998255687313E-11</v>
      </c>
      <c r="BR2020">
        <f t="shared" si="1103"/>
        <v>4.5783764274062829E-11</v>
      </c>
      <c r="BS2020">
        <f t="shared" si="1103"/>
        <v>4.6566621393804839E-11</v>
      </c>
      <c r="BT2020">
        <f t="shared" si="1103"/>
        <v>4.7362790931046548E-11</v>
      </c>
      <c r="BU2020">
        <f t="shared" si="1106"/>
        <v>4.8172497919474821E-11</v>
      </c>
      <c r="BV2020">
        <f t="shared" si="1106"/>
        <v>4.8995971172339804E-11</v>
      </c>
      <c r="BW2020">
        <f t="shared" si="1106"/>
        <v>4.9833443345492812E-11</v>
      </c>
      <c r="BX2020">
        <f t="shared" si="1106"/>
        <v>5.0685151001467206E-11</v>
      </c>
      <c r="BY2020">
        <f t="shared" si="1109"/>
        <v>5.1551334674618102E-11</v>
      </c>
      <c r="BZ2020">
        <f t="shared" si="1107"/>
        <v>5.2432238937341838E-11</v>
      </c>
      <c r="CA2020">
        <f t="shared" si="1107"/>
        <v>5.332811246739109E-11</v>
      </c>
      <c r="CB2020">
        <f t="shared" si="1107"/>
        <v>5.423920811630109E-11</v>
      </c>
      <c r="CC2020">
        <f t="shared" si="1107"/>
        <v>5.516578297895081E-11</v>
      </c>
      <c r="CD2020">
        <f t="shared" si="1129"/>
        <v>5.6108098464272504E-11</v>
      </c>
      <c r="CE2020">
        <f t="shared" si="1108"/>
        <v>5.7066420367130736E-11</v>
      </c>
      <c r="CF2020">
        <f t="shared" si="1108"/>
        <v>5.8041018941390106E-11</v>
      </c>
      <c r="CG2020">
        <f t="shared" si="1108"/>
        <v>5.9032168974192036E-11</v>
      </c>
      <c r="CH2020">
        <f t="shared" si="1108"/>
        <v>6.0040149861456427E-11</v>
      </c>
      <c r="CI2020">
        <f t="shared" si="1111"/>
        <v>6.1065245684632866E-11</v>
      </c>
      <c r="CJ2020">
        <f t="shared" si="1110"/>
        <v>6.2107745288721838E-11</v>
      </c>
      <c r="CK2020">
        <f t="shared" si="1100"/>
        <v>6.3167942361580551E-11</v>
      </c>
      <c r="CL2020">
        <f t="shared" si="1100"/>
        <v>6.4246135514542617E-11</v>
      </c>
      <c r="CM2020">
        <f t="shared" si="1100"/>
        <v>6.534262836436892E-11</v>
      </c>
      <c r="CN2020">
        <f t="shared" si="1100"/>
        <v>6.6457729616549574E-11</v>
      </c>
      <c r="CO2020">
        <f t="shared" si="1100"/>
        <v>6.7591753149983594E-11</v>
      </c>
      <c r="CP2020">
        <f t="shared" si="1100"/>
        <v>6.8745018103056793E-11</v>
      </c>
      <c r="CQ2020">
        <f t="shared" si="1100"/>
        <v>6.9917848961138468E-11</v>
      </c>
      <c r="CR2020">
        <f t="shared" si="1100"/>
        <v>7.111057564552405E-11</v>
      </c>
      <c r="CS2020">
        <f t="shared" si="1100"/>
        <v>7.2323533603847385E-11</v>
      </c>
      <c r="CT2020">
        <f t="shared" si="1100"/>
        <v>7.3557063901979305E-11</v>
      </c>
      <c r="CU2020">
        <f t="shared" si="1100"/>
        <v>7.4811513317448382E-11</v>
      </c>
      <c r="CV2020">
        <f t="shared" si="1100"/>
        <v>7.6087234434399623E-11</v>
      </c>
      <c r="CW2020">
        <f t="shared" si="1100"/>
        <v>7.7384585740120653E-11</v>
      </c>
      <c r="CX2020">
        <f t="shared" si="1132"/>
        <v>7.8703931723157466E-11</v>
      </c>
      <c r="CY2020">
        <f t="shared" si="1121"/>
        <v>8.004564297305358E-11</v>
      </c>
      <c r="CZ2020">
        <f t="shared" si="1121"/>
        <v>8.1410096281724867E-11</v>
      </c>
      <c r="DA2020">
        <f t="shared" si="1121"/>
        <v>8.2797674746514466E-11</v>
      </c>
      <c r="DB2020">
        <f t="shared" si="1121"/>
        <v>8.4208767874942827E-11</v>
      </c>
      <c r="DC2020">
        <f t="shared" si="1122"/>
        <v>8.5643771691178924E-11</v>
      </c>
      <c r="DD2020">
        <f t="shared" si="1122"/>
        <v>8.7103088844275554E-11</v>
      </c>
      <c r="DE2020">
        <f t="shared" si="1122"/>
        <v>8.8587128718181625E-11</v>
      </c>
      <c r="DF2020">
        <f t="shared" si="1122"/>
        <v>9.0096307543565918E-11</v>
      </c>
      <c r="DG2020">
        <f t="shared" si="1127"/>
        <v>9.163104851148608E-11</v>
      </c>
      <c r="DH2020">
        <f t="shared" si="1124"/>
        <v>9.3191781888930774E-11</v>
      </c>
      <c r="DI2020">
        <f t="shared" si="1124"/>
        <v>9.4778945136256408E-11</v>
      </c>
      <c r="DJ2020">
        <f t="shared" si="1112"/>
        <v>9.6392983026567024E-11</v>
      </c>
      <c r="DK2020" s="42">
        <f t="shared" si="1112"/>
        <v>9.8034347767054035E-11</v>
      </c>
      <c r="DL2020" s="40">
        <f t="shared" si="1115"/>
        <v>3.3064855185967656E-9</v>
      </c>
    </row>
    <row r="2021" spans="13:116" x14ac:dyDescent="0.25">
      <c r="M2021" s="38"/>
      <c r="N2021" s="40">
        <f t="shared" si="1114"/>
        <v>1.2472509671035212E-9</v>
      </c>
      <c r="O2021" s="45">
        <f t="shared" si="1116"/>
        <v>40.260000000000694</v>
      </c>
      <c r="P2021">
        <f t="shared" si="1113"/>
        <v>1.7976836127381492E-11</v>
      </c>
      <c r="Q2021">
        <f t="shared" si="1117"/>
        <v>1.828574290333919E-11</v>
      </c>
      <c r="R2021">
        <f t="shared" si="1117"/>
        <v>1.859993044070364E-11</v>
      </c>
      <c r="S2021">
        <f t="shared" si="1117"/>
        <v>1.8919488513792506E-11</v>
      </c>
      <c r="T2021">
        <f t="shared" si="1117"/>
        <v>1.924450841398746E-11</v>
      </c>
      <c r="U2021">
        <f t="shared" si="1120"/>
        <v>1.9575082975203859E-11</v>
      </c>
      <c r="V2021">
        <f t="shared" si="1120"/>
        <v>1.991130659978609E-11</v>
      </c>
      <c r="W2021">
        <f t="shared" si="1120"/>
        <v>2.0253275284834437E-11</v>
      </c>
      <c r="X2021">
        <f t="shared" si="1118"/>
        <v>2.0601086648969912E-11</v>
      </c>
      <c r="Y2021">
        <f t="shared" si="1118"/>
        <v>2.0954839959546026E-11</v>
      </c>
      <c r="Z2021">
        <f t="shared" si="1118"/>
        <v>2.1314636160313861E-11</v>
      </c>
      <c r="AA2021">
        <f t="shared" si="1118"/>
        <v>2.1680577899547378E-11</v>
      </c>
      <c r="AB2021">
        <f t="shared" si="1119"/>
        <v>2.2052769558637742E-11</v>
      </c>
      <c r="AC2021">
        <f t="shared" si="1119"/>
        <v>2.2431317281164747E-11</v>
      </c>
      <c r="AD2021">
        <f t="shared" si="1119"/>
        <v>2.2816329002450202E-11</v>
      </c>
      <c r="AE2021">
        <f t="shared" si="1119"/>
        <v>2.3207914479605524E-11</v>
      </c>
      <c r="AF2021">
        <f t="shared" si="1125"/>
        <v>2.3606185322079391E-11</v>
      </c>
      <c r="AG2021">
        <f t="shared" si="1125"/>
        <v>2.4011255022712302E-11</v>
      </c>
      <c r="AH2021">
        <f t="shared" si="1125"/>
        <v>2.4423238989309815E-11</v>
      </c>
      <c r="AI2021">
        <f t="shared" si="1125"/>
        <v>2.48422545767409E-11</v>
      </c>
      <c r="AJ2021" s="42">
        <f t="shared" si="1128"/>
        <v>2.5268421119569662E-11</v>
      </c>
      <c r="AK2021">
        <f t="shared" si="1126"/>
        <v>2.5701859965230739E-11</v>
      </c>
      <c r="AL2021">
        <f t="shared" si="1126"/>
        <v>2.614269450775689E-11</v>
      </c>
      <c r="AM2021">
        <f t="shared" si="1126"/>
        <v>2.6591050222066491E-11</v>
      </c>
      <c r="AN2021">
        <f t="shared" si="1126"/>
        <v>2.7047054698822588E-11</v>
      </c>
      <c r="AO2021">
        <f t="shared" si="1126"/>
        <v>2.7510837679871238E-11</v>
      </c>
      <c r="AP2021">
        <f t="shared" si="1130"/>
        <v>2.7982531094268624E-11</v>
      </c>
      <c r="AQ2021">
        <f t="shared" si="1130"/>
        <v>2.8462269094907513E-11</v>
      </c>
      <c r="AR2021">
        <f t="shared" si="1105"/>
        <v>2.8950188095753823E-11</v>
      </c>
      <c r="AS2021">
        <f t="shared" si="1101"/>
        <v>2.9446426809699272E-11</v>
      </c>
      <c r="AT2021">
        <f t="shared" si="1101"/>
        <v>2.9951126287045962E-11</v>
      </c>
      <c r="AU2021">
        <f t="shared" si="1101"/>
        <v>3.046442995462954E-11</v>
      </c>
      <c r="AV2021">
        <f t="shared" si="1101"/>
        <v>3.0986483655591442E-11</v>
      </c>
      <c r="AW2021">
        <f t="shared" si="1101"/>
        <v>3.1517435689813175E-11</v>
      </c>
      <c r="AX2021">
        <f t="shared" si="1101"/>
        <v>3.2057436855021835E-11</v>
      </c>
      <c r="AY2021">
        <f t="shared" si="1131"/>
        <v>3.2606640488577909E-11</v>
      </c>
      <c r="AZ2021">
        <f t="shared" si="1123"/>
        <v>3.3165202509957981E-11</v>
      </c>
      <c r="BA2021">
        <f t="shared" si="1123"/>
        <v>3.3733281463941892E-11</v>
      </c>
      <c r="BB2021">
        <f t="shared" si="1123"/>
        <v>3.4311038564517358E-11</v>
      </c>
      <c r="BC2021">
        <f t="shared" si="1123"/>
        <v>3.4898637739513095E-11</v>
      </c>
      <c r="BD2021">
        <f t="shared" si="1123"/>
        <v>3.5496245675974146E-11</v>
      </c>
      <c r="BE2021">
        <f t="shared" si="1123"/>
        <v>3.6104031866287473E-11</v>
      </c>
      <c r="BF2021">
        <f t="shared" si="1104"/>
        <v>3.672216865507549E-11</v>
      </c>
      <c r="BG2021">
        <f t="shared" si="1099"/>
        <v>3.7350831286867743E-11</v>
      </c>
      <c r="BH2021">
        <f t="shared" si="1099"/>
        <v>3.799019795456021E-11</v>
      </c>
      <c r="BI2021">
        <f t="shared" si="1099"/>
        <v>3.8640449848682167E-11</v>
      </c>
      <c r="BJ2021">
        <f t="shared" si="1099"/>
        <v>3.9301771207478835E-11</v>
      </c>
      <c r="BK2021">
        <f t="shared" si="1099"/>
        <v>3.9974349367823109E-11</v>
      </c>
      <c r="BL2021">
        <f t="shared" si="1099"/>
        <v>4.0658374816972709E-11</v>
      </c>
      <c r="BM2021">
        <f t="shared" si="1102"/>
        <v>4.1354041245186956E-11</v>
      </c>
      <c r="BN2021">
        <f t="shared" si="1102"/>
        <v>4.2061545599212041E-11</v>
      </c>
      <c r="BO2021">
        <f t="shared" si="1102"/>
        <v>4.2781088136655176E-11</v>
      </c>
      <c r="BP2021">
        <f t="shared" si="1102"/>
        <v>4.351287248126056E-11</v>
      </c>
      <c r="BQ2021">
        <f t="shared" si="1103"/>
        <v>4.4257105679098332E-11</v>
      </c>
      <c r="BR2021">
        <f t="shared" si="1103"/>
        <v>4.5013998255687313E-11</v>
      </c>
      <c r="BS2021">
        <f t="shared" si="1103"/>
        <v>4.5783764274062829E-11</v>
      </c>
      <c r="BT2021">
        <f t="shared" si="1103"/>
        <v>4.6566621393804839E-11</v>
      </c>
      <c r="BU2021">
        <f t="shared" si="1106"/>
        <v>4.7362790931046548E-11</v>
      </c>
      <c r="BV2021">
        <f t="shared" si="1106"/>
        <v>4.8172497919474821E-11</v>
      </c>
      <c r="BW2021">
        <f t="shared" si="1106"/>
        <v>4.8995971172339804E-11</v>
      </c>
      <c r="BX2021">
        <f t="shared" si="1106"/>
        <v>4.9833443345492812E-11</v>
      </c>
      <c r="BY2021">
        <f t="shared" si="1109"/>
        <v>5.0685151001467206E-11</v>
      </c>
      <c r="BZ2021">
        <f t="shared" si="1107"/>
        <v>5.1551334674618102E-11</v>
      </c>
      <c r="CA2021">
        <f t="shared" si="1107"/>
        <v>5.2432238937341838E-11</v>
      </c>
      <c r="CB2021">
        <f t="shared" si="1107"/>
        <v>5.332811246739109E-11</v>
      </c>
      <c r="CC2021">
        <f t="shared" si="1107"/>
        <v>5.423920811630109E-11</v>
      </c>
      <c r="CD2021">
        <f t="shared" si="1129"/>
        <v>5.516578297895081E-11</v>
      </c>
      <c r="CE2021">
        <f t="shared" si="1108"/>
        <v>5.6108098464272504E-11</v>
      </c>
      <c r="CF2021">
        <f t="shared" si="1108"/>
        <v>5.7066420367130736E-11</v>
      </c>
      <c r="CG2021">
        <f t="shared" si="1108"/>
        <v>5.8041018941390106E-11</v>
      </c>
      <c r="CH2021">
        <f t="shared" si="1108"/>
        <v>5.9032168974192036E-11</v>
      </c>
      <c r="CI2021">
        <f t="shared" si="1111"/>
        <v>6.0040149861456427E-11</v>
      </c>
      <c r="CJ2021">
        <f t="shared" si="1110"/>
        <v>6.1065245684632866E-11</v>
      </c>
      <c r="CK2021">
        <f t="shared" si="1100"/>
        <v>6.2107745288721838E-11</v>
      </c>
      <c r="CL2021">
        <f t="shared" si="1100"/>
        <v>6.3167942361580551E-11</v>
      </c>
      <c r="CM2021">
        <f t="shared" si="1100"/>
        <v>6.4246135514542617E-11</v>
      </c>
      <c r="CN2021">
        <f t="shared" si="1100"/>
        <v>6.534262836436892E-11</v>
      </c>
      <c r="CO2021">
        <f t="shared" si="1100"/>
        <v>6.6457729616549574E-11</v>
      </c>
      <c r="CP2021">
        <f t="shared" si="1100"/>
        <v>6.7591753149983594E-11</v>
      </c>
      <c r="CQ2021">
        <f t="shared" si="1100"/>
        <v>6.8745018103056793E-11</v>
      </c>
      <c r="CR2021">
        <f t="shared" si="1100"/>
        <v>6.9917848961138468E-11</v>
      </c>
      <c r="CS2021">
        <f t="shared" si="1100"/>
        <v>7.111057564552405E-11</v>
      </c>
      <c r="CT2021">
        <f t="shared" si="1100"/>
        <v>7.2323533603847385E-11</v>
      </c>
      <c r="CU2021">
        <f t="shared" si="1100"/>
        <v>7.3557063901979305E-11</v>
      </c>
      <c r="CV2021">
        <f t="shared" si="1100"/>
        <v>7.4811513317448382E-11</v>
      </c>
      <c r="CW2021">
        <f t="shared" si="1100"/>
        <v>7.6087234434399623E-11</v>
      </c>
      <c r="CX2021">
        <f t="shared" si="1132"/>
        <v>7.7384585740120653E-11</v>
      </c>
      <c r="CY2021">
        <f t="shared" si="1121"/>
        <v>7.8703931723157466E-11</v>
      </c>
      <c r="CZ2021">
        <f t="shared" si="1121"/>
        <v>8.004564297305358E-11</v>
      </c>
      <c r="DA2021">
        <f t="shared" si="1121"/>
        <v>8.1410096281724867E-11</v>
      </c>
      <c r="DB2021">
        <f t="shared" si="1121"/>
        <v>8.2797674746514466E-11</v>
      </c>
      <c r="DC2021">
        <f t="shared" si="1122"/>
        <v>8.4208767874942827E-11</v>
      </c>
      <c r="DD2021">
        <f t="shared" si="1122"/>
        <v>8.5643771691178924E-11</v>
      </c>
      <c r="DE2021">
        <f t="shared" si="1122"/>
        <v>8.7103088844275554E-11</v>
      </c>
      <c r="DF2021">
        <f t="shared" si="1122"/>
        <v>8.8587128718181625E-11</v>
      </c>
      <c r="DG2021">
        <f t="shared" si="1127"/>
        <v>9.0096307543565918E-11</v>
      </c>
      <c r="DH2021">
        <f t="shared" si="1124"/>
        <v>9.163104851148608E-11</v>
      </c>
      <c r="DI2021">
        <f t="shared" si="1124"/>
        <v>9.3191781888930774E-11</v>
      </c>
      <c r="DJ2021">
        <f t="shared" si="1112"/>
        <v>9.4778945136256408E-11</v>
      </c>
      <c r="DK2021" s="42">
        <f t="shared" si="1112"/>
        <v>9.6392983026567024E-11</v>
      </c>
      <c r="DL2021" s="40">
        <f t="shared" si="1115"/>
        <v>3.2509408120038223E-9</v>
      </c>
    </row>
    <row r="2022" spans="13:116" x14ac:dyDescent="0.25">
      <c r="M2022" s="38"/>
      <c r="N2022" s="40">
        <f t="shared" si="1114"/>
        <v>1.226178963787989E-9</v>
      </c>
      <c r="O2022" s="45">
        <f t="shared" si="1116"/>
        <v>40.280000000000697</v>
      </c>
      <c r="P2022">
        <f t="shared" si="1113"/>
        <v>1.767312183052377E-11</v>
      </c>
      <c r="Q2022">
        <f t="shared" si="1117"/>
        <v>1.7976836127381492E-11</v>
      </c>
      <c r="R2022">
        <f t="shared" si="1117"/>
        <v>1.828574290333919E-11</v>
      </c>
      <c r="S2022">
        <f t="shared" si="1117"/>
        <v>1.859993044070364E-11</v>
      </c>
      <c r="T2022">
        <f t="shared" si="1117"/>
        <v>1.8919488513792506E-11</v>
      </c>
      <c r="U2022">
        <f t="shared" si="1120"/>
        <v>1.924450841398746E-11</v>
      </c>
      <c r="V2022">
        <f t="shared" si="1120"/>
        <v>1.9575082975203859E-11</v>
      </c>
      <c r="W2022">
        <f t="shared" si="1120"/>
        <v>1.991130659978609E-11</v>
      </c>
      <c r="X2022">
        <f t="shared" si="1118"/>
        <v>2.0253275284834437E-11</v>
      </c>
      <c r="Y2022">
        <f t="shared" si="1118"/>
        <v>2.0601086648969912E-11</v>
      </c>
      <c r="Z2022">
        <f t="shared" si="1118"/>
        <v>2.0954839959546026E-11</v>
      </c>
      <c r="AA2022">
        <f t="shared" si="1118"/>
        <v>2.1314636160313861E-11</v>
      </c>
      <c r="AB2022">
        <f t="shared" si="1119"/>
        <v>2.1680577899547378E-11</v>
      </c>
      <c r="AC2022">
        <f t="shared" si="1119"/>
        <v>2.2052769558637742E-11</v>
      </c>
      <c r="AD2022">
        <f t="shared" si="1119"/>
        <v>2.2431317281164747E-11</v>
      </c>
      <c r="AE2022">
        <f t="shared" si="1119"/>
        <v>2.2816329002450202E-11</v>
      </c>
      <c r="AF2022">
        <f t="shared" si="1125"/>
        <v>2.3207914479605524E-11</v>
      </c>
      <c r="AG2022">
        <f t="shared" si="1125"/>
        <v>2.3606185322079391E-11</v>
      </c>
      <c r="AH2022">
        <f t="shared" si="1125"/>
        <v>2.4011255022712302E-11</v>
      </c>
      <c r="AI2022">
        <f t="shared" si="1125"/>
        <v>2.4423238989309815E-11</v>
      </c>
      <c r="AJ2022" s="42">
        <f t="shared" si="1128"/>
        <v>2.48422545767409E-11</v>
      </c>
      <c r="AK2022">
        <f t="shared" si="1126"/>
        <v>2.5268421119569662E-11</v>
      </c>
      <c r="AL2022">
        <f t="shared" si="1126"/>
        <v>2.5701859965230739E-11</v>
      </c>
      <c r="AM2022">
        <f t="shared" si="1126"/>
        <v>2.614269450775689E-11</v>
      </c>
      <c r="AN2022">
        <f t="shared" si="1126"/>
        <v>2.6591050222066491E-11</v>
      </c>
      <c r="AO2022">
        <f t="shared" si="1126"/>
        <v>2.7047054698822588E-11</v>
      </c>
      <c r="AP2022">
        <f t="shared" si="1130"/>
        <v>2.7510837679871238E-11</v>
      </c>
      <c r="AQ2022">
        <f t="shared" si="1130"/>
        <v>2.7982531094268624E-11</v>
      </c>
      <c r="AR2022">
        <f t="shared" si="1105"/>
        <v>2.8462269094907513E-11</v>
      </c>
      <c r="AS2022">
        <f t="shared" si="1101"/>
        <v>2.8950188095753823E-11</v>
      </c>
      <c r="AT2022">
        <f t="shared" si="1101"/>
        <v>2.9446426809699272E-11</v>
      </c>
      <c r="AU2022">
        <f t="shared" si="1101"/>
        <v>2.9951126287045962E-11</v>
      </c>
      <c r="AV2022">
        <f t="shared" si="1101"/>
        <v>3.046442995462954E-11</v>
      </c>
      <c r="AW2022">
        <f t="shared" si="1101"/>
        <v>3.0986483655591442E-11</v>
      </c>
      <c r="AX2022">
        <f t="shared" si="1101"/>
        <v>3.1517435689813175E-11</v>
      </c>
      <c r="AY2022">
        <f t="shared" si="1131"/>
        <v>3.2057436855021835E-11</v>
      </c>
      <c r="AZ2022">
        <f t="shared" si="1123"/>
        <v>3.2606640488577909E-11</v>
      </c>
      <c r="BA2022">
        <f t="shared" si="1123"/>
        <v>3.3165202509957981E-11</v>
      </c>
      <c r="BB2022">
        <f t="shared" si="1123"/>
        <v>3.3733281463941892E-11</v>
      </c>
      <c r="BC2022">
        <f t="shared" si="1123"/>
        <v>3.4311038564517358E-11</v>
      </c>
      <c r="BD2022">
        <f t="shared" si="1123"/>
        <v>3.4898637739513095E-11</v>
      </c>
      <c r="BE2022">
        <f t="shared" si="1123"/>
        <v>3.5496245675974146E-11</v>
      </c>
      <c r="BF2022">
        <f t="shared" si="1104"/>
        <v>3.6104031866287473E-11</v>
      </c>
      <c r="BG2022">
        <f t="shared" si="1099"/>
        <v>3.672216865507549E-11</v>
      </c>
      <c r="BH2022">
        <f t="shared" si="1099"/>
        <v>3.7350831286867743E-11</v>
      </c>
      <c r="BI2022">
        <f t="shared" si="1099"/>
        <v>3.799019795456021E-11</v>
      </c>
      <c r="BJ2022">
        <f t="shared" si="1099"/>
        <v>3.8640449848682167E-11</v>
      </c>
      <c r="BK2022">
        <f t="shared" si="1099"/>
        <v>3.9301771207478835E-11</v>
      </c>
      <c r="BL2022">
        <f t="shared" si="1099"/>
        <v>3.9974349367823109E-11</v>
      </c>
      <c r="BM2022">
        <f t="shared" si="1102"/>
        <v>4.0658374816972709E-11</v>
      </c>
      <c r="BN2022">
        <f t="shared" si="1102"/>
        <v>4.1354041245186956E-11</v>
      </c>
      <c r="BO2022">
        <f t="shared" si="1102"/>
        <v>4.2061545599212041E-11</v>
      </c>
      <c r="BP2022">
        <f t="shared" si="1102"/>
        <v>4.2781088136655176E-11</v>
      </c>
      <c r="BQ2022">
        <f t="shared" si="1103"/>
        <v>4.351287248126056E-11</v>
      </c>
      <c r="BR2022">
        <f t="shared" si="1103"/>
        <v>4.4257105679098332E-11</v>
      </c>
      <c r="BS2022">
        <f t="shared" si="1103"/>
        <v>4.5013998255687313E-11</v>
      </c>
      <c r="BT2022">
        <f t="shared" si="1103"/>
        <v>4.5783764274062829E-11</v>
      </c>
      <c r="BU2022">
        <f t="shared" si="1106"/>
        <v>4.6566621393804839E-11</v>
      </c>
      <c r="BV2022">
        <f t="shared" si="1106"/>
        <v>4.7362790931046548E-11</v>
      </c>
      <c r="BW2022">
        <f t="shared" si="1106"/>
        <v>4.8172497919474821E-11</v>
      </c>
      <c r="BX2022">
        <f t="shared" si="1106"/>
        <v>4.8995971172339804E-11</v>
      </c>
      <c r="BY2022">
        <f t="shared" si="1109"/>
        <v>4.9833443345492812E-11</v>
      </c>
      <c r="BZ2022">
        <f t="shared" si="1107"/>
        <v>5.0685151001467206E-11</v>
      </c>
      <c r="CA2022">
        <f t="shared" si="1107"/>
        <v>5.1551334674618102E-11</v>
      </c>
      <c r="CB2022">
        <f t="shared" si="1107"/>
        <v>5.2432238937341838E-11</v>
      </c>
      <c r="CC2022">
        <f t="shared" si="1107"/>
        <v>5.332811246739109E-11</v>
      </c>
      <c r="CD2022">
        <f t="shared" si="1129"/>
        <v>5.423920811630109E-11</v>
      </c>
      <c r="CE2022">
        <f t="shared" si="1108"/>
        <v>5.516578297895081E-11</v>
      </c>
      <c r="CF2022">
        <f t="shared" si="1108"/>
        <v>5.6108098464272504E-11</v>
      </c>
      <c r="CG2022">
        <f t="shared" si="1108"/>
        <v>5.7066420367130736E-11</v>
      </c>
      <c r="CH2022">
        <f t="shared" si="1108"/>
        <v>5.8041018941390106E-11</v>
      </c>
      <c r="CI2022">
        <f t="shared" si="1111"/>
        <v>5.9032168974192036E-11</v>
      </c>
      <c r="CJ2022">
        <f t="shared" si="1110"/>
        <v>6.0040149861456427E-11</v>
      </c>
      <c r="CK2022">
        <f t="shared" si="1100"/>
        <v>6.1065245684632866E-11</v>
      </c>
      <c r="CL2022">
        <f t="shared" si="1100"/>
        <v>6.2107745288721838E-11</v>
      </c>
      <c r="CM2022">
        <f t="shared" si="1100"/>
        <v>6.3167942361580551E-11</v>
      </c>
      <c r="CN2022">
        <f t="shared" si="1100"/>
        <v>6.4246135514542617E-11</v>
      </c>
      <c r="CO2022">
        <f t="shared" si="1100"/>
        <v>6.534262836436892E-11</v>
      </c>
      <c r="CP2022">
        <f t="shared" si="1100"/>
        <v>6.6457729616549574E-11</v>
      </c>
      <c r="CQ2022">
        <f t="shared" si="1100"/>
        <v>6.7591753149983594E-11</v>
      </c>
      <c r="CR2022">
        <f t="shared" si="1100"/>
        <v>6.8745018103056793E-11</v>
      </c>
      <c r="CS2022">
        <f t="shared" si="1100"/>
        <v>6.9917848961138468E-11</v>
      </c>
      <c r="CT2022">
        <f t="shared" si="1100"/>
        <v>7.111057564552405E-11</v>
      </c>
      <c r="CU2022">
        <f t="shared" si="1100"/>
        <v>7.2323533603847385E-11</v>
      </c>
      <c r="CV2022">
        <f t="shared" si="1100"/>
        <v>7.3557063901979305E-11</v>
      </c>
      <c r="CW2022">
        <f t="shared" si="1100"/>
        <v>7.4811513317448382E-11</v>
      </c>
      <c r="CX2022">
        <f t="shared" si="1132"/>
        <v>7.6087234434399623E-11</v>
      </c>
      <c r="CY2022">
        <f t="shared" si="1121"/>
        <v>7.7384585740120653E-11</v>
      </c>
      <c r="CZ2022">
        <f t="shared" si="1121"/>
        <v>7.8703931723157466E-11</v>
      </c>
      <c r="DA2022">
        <f t="shared" si="1121"/>
        <v>8.004564297305358E-11</v>
      </c>
      <c r="DB2022">
        <f t="shared" si="1121"/>
        <v>8.1410096281724867E-11</v>
      </c>
      <c r="DC2022">
        <f t="shared" si="1122"/>
        <v>8.2797674746514466E-11</v>
      </c>
      <c r="DD2022">
        <f t="shared" si="1122"/>
        <v>8.4208767874942827E-11</v>
      </c>
      <c r="DE2022">
        <f t="shared" si="1122"/>
        <v>8.5643771691178924E-11</v>
      </c>
      <c r="DF2022">
        <f t="shared" si="1122"/>
        <v>8.7103088844275554E-11</v>
      </c>
      <c r="DG2022">
        <f t="shared" si="1127"/>
        <v>8.8587128718181625E-11</v>
      </c>
      <c r="DH2022">
        <f t="shared" si="1124"/>
        <v>9.0096307543565918E-11</v>
      </c>
      <c r="DI2022">
        <f t="shared" si="1124"/>
        <v>9.163104851148608E-11</v>
      </c>
      <c r="DJ2022">
        <f t="shared" si="1112"/>
        <v>9.3191781888930774E-11</v>
      </c>
      <c r="DK2022" s="42">
        <f t="shared" si="1112"/>
        <v>9.4778945136256408E-11</v>
      </c>
      <c r="DL2022" s="40">
        <f t="shared" si="1115"/>
        <v>3.1963241807393956E-9</v>
      </c>
    </row>
    <row r="2023" spans="13:116" x14ac:dyDescent="0.25">
      <c r="M2023" s="38"/>
      <c r="N2023" s="40">
        <f t="shared" si="1114"/>
        <v>1.2054611965860205E-9</v>
      </c>
      <c r="O2023" s="45">
        <f t="shared" si="1116"/>
        <v>40.300000000000701</v>
      </c>
      <c r="P2023">
        <f t="shared" si="1113"/>
        <v>1.7374513197828187E-11</v>
      </c>
      <c r="Q2023">
        <f t="shared" si="1117"/>
        <v>1.767312183052377E-11</v>
      </c>
      <c r="R2023">
        <f t="shared" si="1117"/>
        <v>1.7976836127381492E-11</v>
      </c>
      <c r="S2023">
        <f t="shared" si="1117"/>
        <v>1.828574290333919E-11</v>
      </c>
      <c r="T2023">
        <f t="shared" si="1117"/>
        <v>1.859993044070364E-11</v>
      </c>
      <c r="U2023">
        <f t="shared" si="1120"/>
        <v>1.8919488513792506E-11</v>
      </c>
      <c r="V2023">
        <f t="shared" si="1120"/>
        <v>1.924450841398746E-11</v>
      </c>
      <c r="W2023">
        <f t="shared" si="1120"/>
        <v>1.9575082975203859E-11</v>
      </c>
      <c r="X2023">
        <f t="shared" si="1118"/>
        <v>1.991130659978609E-11</v>
      </c>
      <c r="Y2023">
        <f t="shared" si="1118"/>
        <v>2.0253275284834437E-11</v>
      </c>
      <c r="Z2023">
        <f t="shared" si="1118"/>
        <v>2.0601086648969912E-11</v>
      </c>
      <c r="AA2023">
        <f t="shared" si="1118"/>
        <v>2.0954839959546026E-11</v>
      </c>
      <c r="AB2023">
        <f t="shared" si="1119"/>
        <v>2.1314636160313861E-11</v>
      </c>
      <c r="AC2023">
        <f t="shared" si="1119"/>
        <v>2.1680577899547378E-11</v>
      </c>
      <c r="AD2023">
        <f t="shared" si="1119"/>
        <v>2.2052769558637742E-11</v>
      </c>
      <c r="AE2023">
        <f t="shared" si="1119"/>
        <v>2.2431317281164747E-11</v>
      </c>
      <c r="AF2023">
        <f t="shared" si="1125"/>
        <v>2.2816329002450202E-11</v>
      </c>
      <c r="AG2023">
        <f t="shared" si="1125"/>
        <v>2.3207914479605524E-11</v>
      </c>
      <c r="AH2023">
        <f t="shared" si="1125"/>
        <v>2.3606185322079391E-11</v>
      </c>
      <c r="AI2023">
        <f t="shared" si="1125"/>
        <v>2.4011255022712302E-11</v>
      </c>
      <c r="AJ2023" s="42">
        <f t="shared" si="1128"/>
        <v>2.4423238989309815E-11</v>
      </c>
      <c r="AK2023">
        <f t="shared" si="1126"/>
        <v>2.48422545767409E-11</v>
      </c>
      <c r="AL2023">
        <f t="shared" si="1126"/>
        <v>2.5268421119569662E-11</v>
      </c>
      <c r="AM2023">
        <f t="shared" si="1126"/>
        <v>2.5701859965230739E-11</v>
      </c>
      <c r="AN2023">
        <f t="shared" si="1126"/>
        <v>2.614269450775689E-11</v>
      </c>
      <c r="AO2023">
        <f t="shared" si="1126"/>
        <v>2.6591050222066491E-11</v>
      </c>
      <c r="AP2023">
        <f t="shared" si="1130"/>
        <v>2.7047054698822588E-11</v>
      </c>
      <c r="AQ2023">
        <f t="shared" si="1130"/>
        <v>2.7510837679871238E-11</v>
      </c>
      <c r="AR2023">
        <f t="shared" si="1105"/>
        <v>2.7982531094268624E-11</v>
      </c>
      <c r="AS2023">
        <f t="shared" si="1101"/>
        <v>2.8462269094907513E-11</v>
      </c>
      <c r="AT2023">
        <f t="shared" si="1101"/>
        <v>2.8950188095753823E-11</v>
      </c>
      <c r="AU2023">
        <f t="shared" si="1101"/>
        <v>2.9446426809699272E-11</v>
      </c>
      <c r="AV2023">
        <f t="shared" si="1101"/>
        <v>2.9951126287045962E-11</v>
      </c>
      <c r="AW2023">
        <f t="shared" si="1101"/>
        <v>3.046442995462954E-11</v>
      </c>
      <c r="AX2023">
        <f t="shared" si="1101"/>
        <v>3.0986483655591442E-11</v>
      </c>
      <c r="AY2023">
        <f t="shared" si="1131"/>
        <v>3.1517435689813175E-11</v>
      </c>
      <c r="AZ2023">
        <f t="shared" si="1123"/>
        <v>3.2057436855021835E-11</v>
      </c>
      <c r="BA2023">
        <f t="shared" si="1123"/>
        <v>3.2606640488577909E-11</v>
      </c>
      <c r="BB2023">
        <f t="shared" si="1123"/>
        <v>3.3165202509957981E-11</v>
      </c>
      <c r="BC2023">
        <f t="shared" si="1123"/>
        <v>3.3733281463941892E-11</v>
      </c>
      <c r="BD2023">
        <f t="shared" si="1123"/>
        <v>3.4311038564517358E-11</v>
      </c>
      <c r="BE2023">
        <f t="shared" si="1123"/>
        <v>3.4898637739513095E-11</v>
      </c>
      <c r="BF2023">
        <f t="shared" si="1104"/>
        <v>3.5496245675974146E-11</v>
      </c>
      <c r="BG2023">
        <f t="shared" si="1099"/>
        <v>3.6104031866287473E-11</v>
      </c>
      <c r="BH2023">
        <f t="shared" si="1099"/>
        <v>3.672216865507549E-11</v>
      </c>
      <c r="BI2023">
        <f t="shared" si="1099"/>
        <v>3.7350831286867743E-11</v>
      </c>
      <c r="BJ2023">
        <f t="shared" si="1099"/>
        <v>3.799019795456021E-11</v>
      </c>
      <c r="BK2023">
        <f t="shared" si="1099"/>
        <v>3.8640449848682167E-11</v>
      </c>
      <c r="BL2023">
        <f t="shared" si="1099"/>
        <v>3.9301771207478835E-11</v>
      </c>
      <c r="BM2023">
        <f t="shared" si="1102"/>
        <v>3.9974349367823109E-11</v>
      </c>
      <c r="BN2023">
        <f t="shared" si="1102"/>
        <v>4.0658374816972709E-11</v>
      </c>
      <c r="BO2023">
        <f t="shared" si="1102"/>
        <v>4.1354041245186956E-11</v>
      </c>
      <c r="BP2023">
        <f t="shared" si="1102"/>
        <v>4.2061545599212041E-11</v>
      </c>
      <c r="BQ2023">
        <f t="shared" si="1103"/>
        <v>4.2781088136655176E-11</v>
      </c>
      <c r="BR2023">
        <f t="shared" si="1103"/>
        <v>4.351287248126056E-11</v>
      </c>
      <c r="BS2023">
        <f t="shared" si="1103"/>
        <v>4.4257105679098332E-11</v>
      </c>
      <c r="BT2023">
        <f t="shared" si="1103"/>
        <v>4.5013998255687313E-11</v>
      </c>
      <c r="BU2023">
        <f t="shared" si="1106"/>
        <v>4.5783764274062829E-11</v>
      </c>
      <c r="BV2023">
        <f t="shared" si="1106"/>
        <v>4.6566621393804839E-11</v>
      </c>
      <c r="BW2023">
        <f t="shared" si="1106"/>
        <v>4.7362790931046548E-11</v>
      </c>
      <c r="BX2023">
        <f t="shared" si="1106"/>
        <v>4.8172497919474821E-11</v>
      </c>
      <c r="BY2023">
        <f t="shared" si="1109"/>
        <v>4.8995971172339804E-11</v>
      </c>
      <c r="BZ2023">
        <f t="shared" si="1107"/>
        <v>4.9833443345492812E-11</v>
      </c>
      <c r="CA2023">
        <f t="shared" si="1107"/>
        <v>5.0685151001467206E-11</v>
      </c>
      <c r="CB2023">
        <f t="shared" si="1107"/>
        <v>5.1551334674618102E-11</v>
      </c>
      <c r="CC2023">
        <f t="shared" si="1107"/>
        <v>5.2432238937341838E-11</v>
      </c>
      <c r="CD2023">
        <f t="shared" si="1129"/>
        <v>5.332811246739109E-11</v>
      </c>
      <c r="CE2023">
        <f t="shared" si="1108"/>
        <v>5.423920811630109E-11</v>
      </c>
      <c r="CF2023">
        <f t="shared" si="1108"/>
        <v>5.516578297895081E-11</v>
      </c>
      <c r="CG2023">
        <f t="shared" si="1108"/>
        <v>5.6108098464272504E-11</v>
      </c>
      <c r="CH2023">
        <f t="shared" si="1108"/>
        <v>5.7066420367130736E-11</v>
      </c>
      <c r="CI2023">
        <f t="shared" si="1111"/>
        <v>5.8041018941390106E-11</v>
      </c>
      <c r="CJ2023">
        <f t="shared" si="1110"/>
        <v>5.9032168974192036E-11</v>
      </c>
      <c r="CK2023">
        <f t="shared" si="1100"/>
        <v>6.0040149861456427E-11</v>
      </c>
      <c r="CL2023">
        <f t="shared" si="1100"/>
        <v>6.1065245684632866E-11</v>
      </c>
      <c r="CM2023">
        <f t="shared" si="1100"/>
        <v>6.2107745288721838E-11</v>
      </c>
      <c r="CN2023">
        <f t="shared" si="1100"/>
        <v>6.3167942361580551E-11</v>
      </c>
      <c r="CO2023">
        <f t="shared" si="1100"/>
        <v>6.4246135514542617E-11</v>
      </c>
      <c r="CP2023">
        <f t="shared" si="1100"/>
        <v>6.534262836436892E-11</v>
      </c>
      <c r="CQ2023">
        <f t="shared" si="1100"/>
        <v>6.6457729616549574E-11</v>
      </c>
      <c r="CR2023">
        <f t="shared" si="1100"/>
        <v>6.7591753149983594E-11</v>
      </c>
      <c r="CS2023">
        <f t="shared" si="1100"/>
        <v>6.8745018103056793E-11</v>
      </c>
      <c r="CT2023">
        <f t="shared" si="1100"/>
        <v>6.9917848961138468E-11</v>
      </c>
      <c r="CU2023">
        <f t="shared" si="1100"/>
        <v>7.111057564552405E-11</v>
      </c>
      <c r="CV2023">
        <f t="shared" si="1100"/>
        <v>7.2323533603847385E-11</v>
      </c>
      <c r="CW2023">
        <f t="shared" si="1100"/>
        <v>7.3557063901979305E-11</v>
      </c>
      <c r="CX2023">
        <f t="shared" si="1132"/>
        <v>7.4811513317448382E-11</v>
      </c>
      <c r="CY2023">
        <f t="shared" si="1121"/>
        <v>7.6087234434399623E-11</v>
      </c>
      <c r="CZ2023">
        <f t="shared" si="1121"/>
        <v>7.7384585740120653E-11</v>
      </c>
      <c r="DA2023">
        <f t="shared" si="1121"/>
        <v>7.8703931723157466E-11</v>
      </c>
      <c r="DB2023">
        <f t="shared" si="1121"/>
        <v>8.004564297305358E-11</v>
      </c>
      <c r="DC2023">
        <f t="shared" si="1122"/>
        <v>8.1410096281724867E-11</v>
      </c>
      <c r="DD2023">
        <f t="shared" si="1122"/>
        <v>8.2797674746514466E-11</v>
      </c>
      <c r="DE2023">
        <f t="shared" si="1122"/>
        <v>8.4208767874942827E-11</v>
      </c>
      <c r="DF2023">
        <f t="shared" si="1122"/>
        <v>8.5643771691178924E-11</v>
      </c>
      <c r="DG2023">
        <f t="shared" si="1127"/>
        <v>8.7103088844275554E-11</v>
      </c>
      <c r="DH2023">
        <f t="shared" si="1124"/>
        <v>8.8587128718181625E-11</v>
      </c>
      <c r="DI2023">
        <f t="shared" si="1124"/>
        <v>9.0096307543565918E-11</v>
      </c>
      <c r="DJ2023">
        <f t="shared" si="1112"/>
        <v>9.163104851148608E-11</v>
      </c>
      <c r="DK2023" s="42">
        <f t="shared" si="1112"/>
        <v>9.3191781888930774E-11</v>
      </c>
      <c r="DL2023" s="40">
        <f t="shared" si="1115"/>
        <v>3.1426202075211862E-9</v>
      </c>
    </row>
    <row r="2024" spans="13:116" x14ac:dyDescent="0.25">
      <c r="M2024" s="38"/>
      <c r="N2024" s="40">
        <f t="shared" si="1114"/>
        <v>1.1850917423158882E-9</v>
      </c>
      <c r="O2024" s="45">
        <f t="shared" si="1116"/>
        <v>40.320000000000704</v>
      </c>
      <c r="P2024">
        <f t="shared" si="1113"/>
        <v>1.7080924857489006E-11</v>
      </c>
      <c r="Q2024">
        <f t="shared" si="1117"/>
        <v>1.7374513197828187E-11</v>
      </c>
      <c r="R2024">
        <f t="shared" si="1117"/>
        <v>1.767312183052377E-11</v>
      </c>
      <c r="S2024">
        <f t="shared" si="1117"/>
        <v>1.7976836127381492E-11</v>
      </c>
      <c r="T2024">
        <f t="shared" si="1117"/>
        <v>1.828574290333919E-11</v>
      </c>
      <c r="U2024">
        <f t="shared" si="1120"/>
        <v>1.859993044070364E-11</v>
      </c>
      <c r="V2024">
        <f t="shared" si="1120"/>
        <v>1.8919488513792506E-11</v>
      </c>
      <c r="W2024">
        <f t="shared" si="1120"/>
        <v>1.924450841398746E-11</v>
      </c>
      <c r="X2024">
        <f t="shared" si="1118"/>
        <v>1.9575082975203859E-11</v>
      </c>
      <c r="Y2024">
        <f t="shared" si="1118"/>
        <v>1.991130659978609E-11</v>
      </c>
      <c r="Z2024">
        <f t="shared" si="1118"/>
        <v>2.0253275284834437E-11</v>
      </c>
      <c r="AA2024">
        <f t="shared" si="1118"/>
        <v>2.0601086648969912E-11</v>
      </c>
      <c r="AB2024">
        <f t="shared" si="1119"/>
        <v>2.0954839959546026E-11</v>
      </c>
      <c r="AC2024">
        <f t="shared" si="1119"/>
        <v>2.1314636160313861E-11</v>
      </c>
      <c r="AD2024">
        <f t="shared" si="1119"/>
        <v>2.1680577899547378E-11</v>
      </c>
      <c r="AE2024">
        <f t="shared" si="1119"/>
        <v>2.2052769558637742E-11</v>
      </c>
      <c r="AF2024">
        <f t="shared" si="1125"/>
        <v>2.2431317281164747E-11</v>
      </c>
      <c r="AG2024">
        <f t="shared" si="1125"/>
        <v>2.2816329002450202E-11</v>
      </c>
      <c r="AH2024">
        <f t="shared" si="1125"/>
        <v>2.3207914479605524E-11</v>
      </c>
      <c r="AI2024">
        <f t="shared" si="1125"/>
        <v>2.3606185322079391E-11</v>
      </c>
      <c r="AJ2024" s="42">
        <f t="shared" si="1128"/>
        <v>2.4011255022712302E-11</v>
      </c>
      <c r="AK2024">
        <f t="shared" si="1126"/>
        <v>2.4423238989309815E-11</v>
      </c>
      <c r="AL2024">
        <f t="shared" si="1126"/>
        <v>2.48422545767409E-11</v>
      </c>
      <c r="AM2024">
        <f t="shared" si="1126"/>
        <v>2.5268421119569662E-11</v>
      </c>
      <c r="AN2024">
        <f t="shared" si="1126"/>
        <v>2.5701859965230739E-11</v>
      </c>
      <c r="AO2024">
        <f t="shared" si="1126"/>
        <v>2.614269450775689E-11</v>
      </c>
      <c r="AP2024">
        <f t="shared" si="1130"/>
        <v>2.6591050222066491E-11</v>
      </c>
      <c r="AQ2024">
        <f t="shared" si="1130"/>
        <v>2.7047054698822588E-11</v>
      </c>
      <c r="AR2024">
        <f t="shared" si="1105"/>
        <v>2.7510837679871238E-11</v>
      </c>
      <c r="AS2024">
        <f t="shared" si="1101"/>
        <v>2.7982531094268624E-11</v>
      </c>
      <c r="AT2024">
        <f t="shared" si="1101"/>
        <v>2.8462269094907513E-11</v>
      </c>
      <c r="AU2024">
        <f t="shared" si="1101"/>
        <v>2.8950188095753823E-11</v>
      </c>
      <c r="AV2024">
        <f t="shared" si="1101"/>
        <v>2.9446426809699272E-11</v>
      </c>
      <c r="AW2024">
        <f t="shared" si="1101"/>
        <v>2.9951126287045962E-11</v>
      </c>
      <c r="AX2024">
        <f t="shared" si="1101"/>
        <v>3.046442995462954E-11</v>
      </c>
      <c r="AY2024">
        <f t="shared" si="1131"/>
        <v>3.0986483655591442E-11</v>
      </c>
      <c r="AZ2024">
        <f t="shared" si="1123"/>
        <v>3.1517435689813175E-11</v>
      </c>
      <c r="BA2024">
        <f t="shared" si="1123"/>
        <v>3.2057436855021835E-11</v>
      </c>
      <c r="BB2024">
        <f t="shared" si="1123"/>
        <v>3.2606640488577909E-11</v>
      </c>
      <c r="BC2024">
        <f t="shared" si="1123"/>
        <v>3.3165202509957981E-11</v>
      </c>
      <c r="BD2024">
        <f t="shared" si="1123"/>
        <v>3.3733281463941892E-11</v>
      </c>
      <c r="BE2024">
        <f t="shared" ref="BE2024:BI2087" si="1133">BD2023</f>
        <v>3.4311038564517358E-11</v>
      </c>
      <c r="BF2024">
        <f t="shared" si="1104"/>
        <v>3.4898637739513095E-11</v>
      </c>
      <c r="BG2024">
        <f t="shared" si="1104"/>
        <v>3.5496245675974146E-11</v>
      </c>
      <c r="BH2024">
        <f t="shared" si="1104"/>
        <v>3.6104031866287473E-11</v>
      </c>
      <c r="BI2024">
        <f t="shared" si="1104"/>
        <v>3.672216865507549E-11</v>
      </c>
      <c r="BJ2024">
        <f t="shared" si="1104"/>
        <v>3.7350831286867743E-11</v>
      </c>
      <c r="BK2024">
        <f t="shared" si="1104"/>
        <v>3.799019795456021E-11</v>
      </c>
      <c r="BL2024">
        <f t="shared" si="1104"/>
        <v>3.8640449848682167E-11</v>
      </c>
      <c r="BM2024">
        <f t="shared" si="1102"/>
        <v>3.9301771207478835E-11</v>
      </c>
      <c r="BN2024">
        <f t="shared" si="1102"/>
        <v>3.9974349367823109E-11</v>
      </c>
      <c r="BO2024">
        <f t="shared" si="1102"/>
        <v>4.0658374816972709E-11</v>
      </c>
      <c r="BP2024">
        <f t="shared" si="1102"/>
        <v>4.1354041245186956E-11</v>
      </c>
      <c r="BQ2024">
        <f t="shared" si="1103"/>
        <v>4.2061545599212041E-11</v>
      </c>
      <c r="BR2024">
        <f t="shared" si="1103"/>
        <v>4.2781088136655176E-11</v>
      </c>
      <c r="BS2024">
        <f t="shared" si="1103"/>
        <v>4.351287248126056E-11</v>
      </c>
      <c r="BT2024">
        <f t="shared" si="1103"/>
        <v>4.4257105679098332E-11</v>
      </c>
      <c r="BU2024">
        <f t="shared" si="1106"/>
        <v>4.5013998255687313E-11</v>
      </c>
      <c r="BV2024">
        <f t="shared" si="1106"/>
        <v>4.5783764274062829E-11</v>
      </c>
      <c r="BW2024">
        <f t="shared" si="1106"/>
        <v>4.6566621393804839E-11</v>
      </c>
      <c r="BX2024">
        <f t="shared" si="1106"/>
        <v>4.7362790931046548E-11</v>
      </c>
      <c r="BY2024">
        <f t="shared" si="1109"/>
        <v>4.8172497919474821E-11</v>
      </c>
      <c r="BZ2024">
        <f t="shared" si="1107"/>
        <v>4.8995971172339804E-11</v>
      </c>
      <c r="CA2024">
        <f t="shared" si="1107"/>
        <v>4.9833443345492812E-11</v>
      </c>
      <c r="CB2024">
        <f t="shared" si="1107"/>
        <v>5.0685151001467206E-11</v>
      </c>
      <c r="CC2024">
        <f t="shared" si="1107"/>
        <v>5.1551334674618102E-11</v>
      </c>
      <c r="CD2024">
        <f t="shared" si="1129"/>
        <v>5.2432238937341838E-11</v>
      </c>
      <c r="CE2024">
        <f t="shared" si="1108"/>
        <v>5.332811246739109E-11</v>
      </c>
      <c r="CF2024">
        <f t="shared" si="1108"/>
        <v>5.423920811630109E-11</v>
      </c>
      <c r="CG2024">
        <f t="shared" si="1108"/>
        <v>5.516578297895081E-11</v>
      </c>
      <c r="CH2024">
        <f t="shared" si="1108"/>
        <v>5.6108098464272504E-11</v>
      </c>
      <c r="CI2024">
        <f t="shared" si="1111"/>
        <v>5.7066420367130736E-11</v>
      </c>
      <c r="CJ2024">
        <f t="shared" si="1110"/>
        <v>5.8041018941390106E-11</v>
      </c>
      <c r="CK2024">
        <f t="shared" si="1110"/>
        <v>5.9032168974192036E-11</v>
      </c>
      <c r="CL2024">
        <f t="shared" si="1110"/>
        <v>6.0040149861456427E-11</v>
      </c>
      <c r="CM2024">
        <f t="shared" si="1110"/>
        <v>6.1065245684632866E-11</v>
      </c>
      <c r="CN2024">
        <f t="shared" si="1110"/>
        <v>6.2107745288721838E-11</v>
      </c>
      <c r="CO2024">
        <f t="shared" si="1110"/>
        <v>6.3167942361580551E-11</v>
      </c>
      <c r="CP2024">
        <f t="shared" si="1110"/>
        <v>6.4246135514542617E-11</v>
      </c>
      <c r="CQ2024">
        <f t="shared" si="1110"/>
        <v>6.534262836436892E-11</v>
      </c>
      <c r="CR2024">
        <f t="shared" si="1110"/>
        <v>6.6457729616549574E-11</v>
      </c>
      <c r="CS2024">
        <f t="shared" si="1110"/>
        <v>6.7591753149983594E-11</v>
      </c>
      <c r="CT2024">
        <f t="shared" si="1110"/>
        <v>6.8745018103056793E-11</v>
      </c>
      <c r="CU2024">
        <f t="shared" si="1110"/>
        <v>6.9917848961138468E-11</v>
      </c>
      <c r="CV2024">
        <f t="shared" ref="CV2024:DJ2087" si="1134">CU2023</f>
        <v>7.111057564552405E-11</v>
      </c>
      <c r="CW2024">
        <f t="shared" si="1134"/>
        <v>7.2323533603847385E-11</v>
      </c>
      <c r="CX2024">
        <f t="shared" si="1132"/>
        <v>7.3557063901979305E-11</v>
      </c>
      <c r="CY2024">
        <f t="shared" si="1121"/>
        <v>7.4811513317448382E-11</v>
      </c>
      <c r="CZ2024">
        <f t="shared" si="1121"/>
        <v>7.6087234434399623E-11</v>
      </c>
      <c r="DA2024">
        <f t="shared" si="1121"/>
        <v>7.7384585740120653E-11</v>
      </c>
      <c r="DB2024">
        <f t="shared" si="1121"/>
        <v>7.8703931723157466E-11</v>
      </c>
      <c r="DC2024">
        <f t="shared" si="1122"/>
        <v>8.004564297305358E-11</v>
      </c>
      <c r="DD2024">
        <f t="shared" si="1122"/>
        <v>8.1410096281724867E-11</v>
      </c>
      <c r="DE2024">
        <f t="shared" si="1122"/>
        <v>8.2797674746514466E-11</v>
      </c>
      <c r="DF2024">
        <f t="shared" si="1122"/>
        <v>8.4208767874942827E-11</v>
      </c>
      <c r="DG2024">
        <f t="shared" si="1127"/>
        <v>8.5643771691178924E-11</v>
      </c>
      <c r="DH2024">
        <f t="shared" si="1124"/>
        <v>8.7103088844275554E-11</v>
      </c>
      <c r="DI2024">
        <f t="shared" si="1124"/>
        <v>8.8587128718181625E-11</v>
      </c>
      <c r="DJ2024">
        <f t="shared" si="1112"/>
        <v>9.0096307543565918E-11</v>
      </c>
      <c r="DK2024" s="42">
        <f t="shared" si="1112"/>
        <v>9.163104851148608E-11</v>
      </c>
      <c r="DL2024" s="40">
        <f t="shared" si="1115"/>
        <v>3.089813729580971E-9</v>
      </c>
    </row>
    <row r="2025" spans="13:116" x14ac:dyDescent="0.25">
      <c r="M2025" s="38"/>
      <c r="N2025" s="40">
        <f t="shared" si="1114"/>
        <v>1.1650647762677573E-9</v>
      </c>
      <c r="O2025" s="45">
        <f t="shared" si="1116"/>
        <v>40.340000000000707</v>
      </c>
      <c r="P2025">
        <f t="shared" si="1113"/>
        <v>1.6792272856992299E-11</v>
      </c>
      <c r="Q2025">
        <f t="shared" si="1117"/>
        <v>1.7080924857489006E-11</v>
      </c>
      <c r="R2025">
        <f t="shared" si="1117"/>
        <v>1.7374513197828187E-11</v>
      </c>
      <c r="S2025">
        <f t="shared" si="1117"/>
        <v>1.767312183052377E-11</v>
      </c>
      <c r="T2025">
        <f t="shared" si="1117"/>
        <v>1.7976836127381492E-11</v>
      </c>
      <c r="U2025">
        <f t="shared" si="1120"/>
        <v>1.828574290333919E-11</v>
      </c>
      <c r="V2025">
        <f t="shared" si="1120"/>
        <v>1.859993044070364E-11</v>
      </c>
      <c r="W2025">
        <f t="shared" si="1120"/>
        <v>1.8919488513792506E-11</v>
      </c>
      <c r="X2025">
        <f t="shared" si="1118"/>
        <v>1.924450841398746E-11</v>
      </c>
      <c r="Y2025">
        <f t="shared" si="1118"/>
        <v>1.9575082975203859E-11</v>
      </c>
      <c r="Z2025">
        <f t="shared" si="1118"/>
        <v>1.991130659978609E-11</v>
      </c>
      <c r="AA2025">
        <f t="shared" si="1118"/>
        <v>2.0253275284834437E-11</v>
      </c>
      <c r="AB2025">
        <f t="shared" si="1119"/>
        <v>2.0601086648969912E-11</v>
      </c>
      <c r="AC2025">
        <f t="shared" si="1119"/>
        <v>2.0954839959546026E-11</v>
      </c>
      <c r="AD2025">
        <f t="shared" si="1119"/>
        <v>2.1314636160313861E-11</v>
      </c>
      <c r="AE2025">
        <f t="shared" si="1119"/>
        <v>2.1680577899547378E-11</v>
      </c>
      <c r="AF2025">
        <f t="shared" si="1125"/>
        <v>2.2052769558637742E-11</v>
      </c>
      <c r="AG2025">
        <f t="shared" si="1125"/>
        <v>2.2431317281164747E-11</v>
      </c>
      <c r="AH2025">
        <f t="shared" si="1125"/>
        <v>2.2816329002450202E-11</v>
      </c>
      <c r="AI2025">
        <f t="shared" si="1125"/>
        <v>2.3207914479605524E-11</v>
      </c>
      <c r="AJ2025" s="42">
        <f t="shared" si="1128"/>
        <v>2.3606185322079391E-11</v>
      </c>
      <c r="AK2025">
        <f t="shared" si="1126"/>
        <v>2.4011255022712302E-11</v>
      </c>
      <c r="AL2025">
        <f t="shared" si="1126"/>
        <v>2.4423238989309815E-11</v>
      </c>
      <c r="AM2025">
        <f t="shared" si="1126"/>
        <v>2.48422545767409E-11</v>
      </c>
      <c r="AN2025">
        <f t="shared" si="1126"/>
        <v>2.5268421119569662E-11</v>
      </c>
      <c r="AO2025">
        <f t="shared" si="1126"/>
        <v>2.5701859965230739E-11</v>
      </c>
      <c r="AP2025">
        <f t="shared" si="1130"/>
        <v>2.614269450775689E-11</v>
      </c>
      <c r="AQ2025">
        <f t="shared" si="1130"/>
        <v>2.6591050222066491E-11</v>
      </c>
      <c r="AR2025">
        <f t="shared" si="1105"/>
        <v>2.7047054698822588E-11</v>
      </c>
      <c r="AS2025">
        <f t="shared" si="1101"/>
        <v>2.7510837679871238E-11</v>
      </c>
      <c r="AT2025">
        <f t="shared" si="1101"/>
        <v>2.7982531094268624E-11</v>
      </c>
      <c r="AU2025">
        <f t="shared" si="1101"/>
        <v>2.8462269094907513E-11</v>
      </c>
      <c r="AV2025">
        <f t="shared" si="1101"/>
        <v>2.8950188095753823E-11</v>
      </c>
      <c r="AW2025">
        <f t="shared" si="1101"/>
        <v>2.9446426809699272E-11</v>
      </c>
      <c r="AX2025">
        <f t="shared" si="1101"/>
        <v>2.9951126287045962E-11</v>
      </c>
      <c r="AY2025">
        <f t="shared" si="1131"/>
        <v>3.046442995462954E-11</v>
      </c>
      <c r="AZ2025">
        <f t="shared" si="1123"/>
        <v>3.0986483655591442E-11</v>
      </c>
      <c r="BA2025">
        <f t="shared" si="1123"/>
        <v>3.1517435689813175E-11</v>
      </c>
      <c r="BB2025">
        <f t="shared" si="1123"/>
        <v>3.2057436855021835E-11</v>
      </c>
      <c r="BC2025">
        <f t="shared" si="1123"/>
        <v>3.2606640488577909E-11</v>
      </c>
      <c r="BD2025">
        <f t="shared" si="1123"/>
        <v>3.3165202509957981E-11</v>
      </c>
      <c r="BE2025">
        <f t="shared" si="1133"/>
        <v>3.3733281463941892E-11</v>
      </c>
      <c r="BF2025">
        <f t="shared" si="1104"/>
        <v>3.4311038564517358E-11</v>
      </c>
      <c r="BG2025">
        <f t="shared" si="1104"/>
        <v>3.4898637739513095E-11</v>
      </c>
      <c r="BH2025">
        <f t="shared" si="1104"/>
        <v>3.5496245675974146E-11</v>
      </c>
      <c r="BI2025">
        <f t="shared" si="1104"/>
        <v>3.6104031866287473E-11</v>
      </c>
      <c r="BJ2025">
        <f t="shared" si="1104"/>
        <v>3.672216865507549E-11</v>
      </c>
      <c r="BK2025">
        <f t="shared" si="1104"/>
        <v>3.7350831286867743E-11</v>
      </c>
      <c r="BL2025">
        <f t="shared" si="1104"/>
        <v>3.799019795456021E-11</v>
      </c>
      <c r="BM2025">
        <f t="shared" si="1102"/>
        <v>3.8640449848682167E-11</v>
      </c>
      <c r="BN2025">
        <f t="shared" si="1102"/>
        <v>3.9301771207478835E-11</v>
      </c>
      <c r="BO2025">
        <f t="shared" si="1102"/>
        <v>3.9974349367823109E-11</v>
      </c>
      <c r="BP2025">
        <f t="shared" si="1102"/>
        <v>4.0658374816972709E-11</v>
      </c>
      <c r="BQ2025">
        <f t="shared" si="1103"/>
        <v>4.1354041245186956E-11</v>
      </c>
      <c r="BR2025">
        <f t="shared" si="1103"/>
        <v>4.2061545599212041E-11</v>
      </c>
      <c r="BS2025">
        <f t="shared" si="1103"/>
        <v>4.2781088136655176E-11</v>
      </c>
      <c r="BT2025">
        <f t="shared" si="1103"/>
        <v>4.351287248126056E-11</v>
      </c>
      <c r="BU2025">
        <f t="shared" si="1106"/>
        <v>4.4257105679098332E-11</v>
      </c>
      <c r="BV2025">
        <f t="shared" si="1106"/>
        <v>4.5013998255687313E-11</v>
      </c>
      <c r="BW2025">
        <f t="shared" si="1106"/>
        <v>4.5783764274062829E-11</v>
      </c>
      <c r="BX2025">
        <f t="shared" si="1106"/>
        <v>4.6566621393804839E-11</v>
      </c>
      <c r="BY2025">
        <f t="shared" si="1109"/>
        <v>4.7362790931046548E-11</v>
      </c>
      <c r="BZ2025">
        <f t="shared" si="1107"/>
        <v>4.8172497919474821E-11</v>
      </c>
      <c r="CA2025">
        <f t="shared" si="1107"/>
        <v>4.8995971172339804E-11</v>
      </c>
      <c r="CB2025">
        <f t="shared" si="1107"/>
        <v>4.9833443345492812E-11</v>
      </c>
      <c r="CC2025">
        <f t="shared" si="1107"/>
        <v>5.0685151001467206E-11</v>
      </c>
      <c r="CD2025">
        <f t="shared" si="1129"/>
        <v>5.1551334674618102E-11</v>
      </c>
      <c r="CE2025">
        <f t="shared" si="1108"/>
        <v>5.2432238937341838E-11</v>
      </c>
      <c r="CF2025">
        <f t="shared" si="1108"/>
        <v>5.332811246739109E-11</v>
      </c>
      <c r="CG2025">
        <f t="shared" si="1108"/>
        <v>5.423920811630109E-11</v>
      </c>
      <c r="CH2025">
        <f t="shared" si="1108"/>
        <v>5.516578297895081E-11</v>
      </c>
      <c r="CI2025">
        <f t="shared" si="1111"/>
        <v>5.6108098464272504E-11</v>
      </c>
      <c r="CJ2025">
        <f t="shared" si="1110"/>
        <v>5.7066420367130736E-11</v>
      </c>
      <c r="CK2025">
        <f t="shared" si="1110"/>
        <v>5.8041018941390106E-11</v>
      </c>
      <c r="CL2025">
        <f t="shared" si="1110"/>
        <v>5.9032168974192036E-11</v>
      </c>
      <c r="CM2025">
        <f t="shared" si="1110"/>
        <v>6.0040149861456427E-11</v>
      </c>
      <c r="CN2025">
        <f t="shared" si="1110"/>
        <v>6.1065245684632866E-11</v>
      </c>
      <c r="CO2025">
        <f t="shared" si="1110"/>
        <v>6.2107745288721838E-11</v>
      </c>
      <c r="CP2025">
        <f t="shared" si="1110"/>
        <v>6.3167942361580551E-11</v>
      </c>
      <c r="CQ2025">
        <f t="shared" si="1110"/>
        <v>6.4246135514542617E-11</v>
      </c>
      <c r="CR2025">
        <f t="shared" si="1110"/>
        <v>6.534262836436892E-11</v>
      </c>
      <c r="CS2025">
        <f t="shared" si="1110"/>
        <v>6.6457729616549574E-11</v>
      </c>
      <c r="CT2025">
        <f t="shared" si="1110"/>
        <v>6.7591753149983594E-11</v>
      </c>
      <c r="CU2025">
        <f t="shared" si="1110"/>
        <v>6.8745018103056793E-11</v>
      </c>
      <c r="CV2025">
        <f t="shared" si="1134"/>
        <v>6.9917848961138468E-11</v>
      </c>
      <c r="CW2025">
        <f t="shared" si="1134"/>
        <v>7.111057564552405E-11</v>
      </c>
      <c r="CX2025">
        <f t="shared" si="1132"/>
        <v>7.2323533603847385E-11</v>
      </c>
      <c r="CY2025">
        <f t="shared" si="1121"/>
        <v>7.3557063901979305E-11</v>
      </c>
      <c r="CZ2025">
        <f t="shared" si="1121"/>
        <v>7.4811513317448382E-11</v>
      </c>
      <c r="DA2025">
        <f t="shared" si="1121"/>
        <v>7.6087234434399623E-11</v>
      </c>
      <c r="DB2025">
        <f t="shared" si="1121"/>
        <v>7.7384585740120653E-11</v>
      </c>
      <c r="DC2025">
        <f t="shared" si="1122"/>
        <v>7.8703931723157466E-11</v>
      </c>
      <c r="DD2025">
        <f t="shared" si="1122"/>
        <v>8.004564297305358E-11</v>
      </c>
      <c r="DE2025">
        <f t="shared" si="1122"/>
        <v>8.1410096281724867E-11</v>
      </c>
      <c r="DF2025">
        <f t="shared" si="1122"/>
        <v>8.2797674746514466E-11</v>
      </c>
      <c r="DG2025">
        <f t="shared" si="1127"/>
        <v>8.4208767874942827E-11</v>
      </c>
      <c r="DH2025">
        <f t="shared" si="1124"/>
        <v>8.5643771691178924E-11</v>
      </c>
      <c r="DI2025">
        <f t="shared" si="1124"/>
        <v>8.7103088844275554E-11</v>
      </c>
      <c r="DJ2025">
        <f t="shared" si="1112"/>
        <v>8.8587128718181625E-11</v>
      </c>
      <c r="DK2025" s="42">
        <f t="shared" si="1112"/>
        <v>9.0096307543565918E-11</v>
      </c>
      <c r="DL2025" s="40">
        <f t="shared" si="1115"/>
        <v>3.0378898344914811E-9</v>
      </c>
    </row>
    <row r="2026" spans="13:116" x14ac:dyDescent="0.25">
      <c r="M2026" s="38"/>
      <c r="N2026" s="40">
        <f t="shared" si="1114"/>
        <v>1.1453745705767699E-9</v>
      </c>
      <c r="O2026" s="45">
        <f t="shared" si="1116"/>
        <v>40.36000000000071</v>
      </c>
      <c r="P2026">
        <f t="shared" si="1113"/>
        <v>1.6508474639666937E-11</v>
      </c>
      <c r="Q2026">
        <f t="shared" si="1117"/>
        <v>1.6792272856992299E-11</v>
      </c>
      <c r="R2026">
        <f t="shared" si="1117"/>
        <v>1.7080924857489006E-11</v>
      </c>
      <c r="S2026">
        <f t="shared" si="1117"/>
        <v>1.7374513197828187E-11</v>
      </c>
      <c r="T2026">
        <f t="shared" si="1117"/>
        <v>1.767312183052377E-11</v>
      </c>
      <c r="U2026">
        <f t="shared" si="1120"/>
        <v>1.7976836127381492E-11</v>
      </c>
      <c r="V2026">
        <f t="shared" si="1120"/>
        <v>1.828574290333919E-11</v>
      </c>
      <c r="W2026">
        <f t="shared" si="1120"/>
        <v>1.859993044070364E-11</v>
      </c>
      <c r="X2026">
        <f t="shared" si="1118"/>
        <v>1.8919488513792506E-11</v>
      </c>
      <c r="Y2026">
        <f t="shared" si="1118"/>
        <v>1.924450841398746E-11</v>
      </c>
      <c r="Z2026">
        <f t="shared" si="1118"/>
        <v>1.9575082975203859E-11</v>
      </c>
      <c r="AA2026">
        <f t="shared" si="1118"/>
        <v>1.991130659978609E-11</v>
      </c>
      <c r="AB2026">
        <f t="shared" si="1119"/>
        <v>2.0253275284834437E-11</v>
      </c>
      <c r="AC2026">
        <f t="shared" si="1119"/>
        <v>2.0601086648969912E-11</v>
      </c>
      <c r="AD2026">
        <f t="shared" si="1119"/>
        <v>2.0954839959546026E-11</v>
      </c>
      <c r="AE2026">
        <f t="shared" si="1119"/>
        <v>2.1314636160313861E-11</v>
      </c>
      <c r="AF2026">
        <f t="shared" si="1125"/>
        <v>2.1680577899547378E-11</v>
      </c>
      <c r="AG2026">
        <f t="shared" si="1125"/>
        <v>2.2052769558637742E-11</v>
      </c>
      <c r="AH2026">
        <f t="shared" si="1125"/>
        <v>2.2431317281164747E-11</v>
      </c>
      <c r="AI2026">
        <f t="shared" si="1125"/>
        <v>2.2816329002450202E-11</v>
      </c>
      <c r="AJ2026" s="42">
        <f t="shared" si="1128"/>
        <v>2.3207914479605524E-11</v>
      </c>
      <c r="AK2026">
        <f t="shared" si="1126"/>
        <v>2.3606185322079391E-11</v>
      </c>
      <c r="AL2026">
        <f t="shared" si="1126"/>
        <v>2.4011255022712302E-11</v>
      </c>
      <c r="AM2026">
        <f t="shared" si="1126"/>
        <v>2.4423238989309815E-11</v>
      </c>
      <c r="AN2026">
        <f t="shared" si="1126"/>
        <v>2.48422545767409E-11</v>
      </c>
      <c r="AO2026">
        <f t="shared" si="1126"/>
        <v>2.5268421119569662E-11</v>
      </c>
      <c r="AP2026">
        <f t="shared" si="1130"/>
        <v>2.5701859965230739E-11</v>
      </c>
      <c r="AQ2026">
        <f t="shared" si="1130"/>
        <v>2.614269450775689E-11</v>
      </c>
      <c r="AR2026">
        <f t="shared" si="1105"/>
        <v>2.6591050222066491E-11</v>
      </c>
      <c r="AS2026">
        <f t="shared" si="1101"/>
        <v>2.7047054698822588E-11</v>
      </c>
      <c r="AT2026">
        <f t="shared" si="1101"/>
        <v>2.7510837679871238E-11</v>
      </c>
      <c r="AU2026">
        <f t="shared" si="1101"/>
        <v>2.7982531094268624E-11</v>
      </c>
      <c r="AV2026">
        <f t="shared" si="1101"/>
        <v>2.8462269094907513E-11</v>
      </c>
      <c r="AW2026">
        <f t="shared" si="1101"/>
        <v>2.8950188095753823E-11</v>
      </c>
      <c r="AX2026">
        <f t="shared" si="1101"/>
        <v>2.9446426809699272E-11</v>
      </c>
      <c r="AY2026">
        <f t="shared" si="1131"/>
        <v>2.9951126287045962E-11</v>
      </c>
      <c r="AZ2026">
        <f t="shared" si="1123"/>
        <v>3.046442995462954E-11</v>
      </c>
      <c r="BA2026">
        <f t="shared" si="1123"/>
        <v>3.0986483655591442E-11</v>
      </c>
      <c r="BB2026">
        <f t="shared" si="1123"/>
        <v>3.1517435689813175E-11</v>
      </c>
      <c r="BC2026">
        <f t="shared" si="1123"/>
        <v>3.2057436855021835E-11</v>
      </c>
      <c r="BD2026">
        <f t="shared" si="1123"/>
        <v>3.2606640488577909E-11</v>
      </c>
      <c r="BE2026">
        <f t="shared" si="1133"/>
        <v>3.3165202509957981E-11</v>
      </c>
      <c r="BF2026">
        <f t="shared" si="1104"/>
        <v>3.3733281463941892E-11</v>
      </c>
      <c r="BG2026">
        <f t="shared" si="1104"/>
        <v>3.4311038564517358E-11</v>
      </c>
      <c r="BH2026">
        <f t="shared" si="1104"/>
        <v>3.4898637739513095E-11</v>
      </c>
      <c r="BI2026">
        <f t="shared" si="1104"/>
        <v>3.5496245675974146E-11</v>
      </c>
      <c r="BJ2026">
        <f t="shared" si="1104"/>
        <v>3.6104031866287473E-11</v>
      </c>
      <c r="BK2026">
        <f t="shared" si="1104"/>
        <v>3.672216865507549E-11</v>
      </c>
      <c r="BL2026">
        <f t="shared" si="1104"/>
        <v>3.7350831286867743E-11</v>
      </c>
      <c r="BM2026">
        <f t="shared" si="1102"/>
        <v>3.799019795456021E-11</v>
      </c>
      <c r="BN2026">
        <f t="shared" si="1102"/>
        <v>3.8640449848682167E-11</v>
      </c>
      <c r="BO2026">
        <f t="shared" si="1102"/>
        <v>3.9301771207478835E-11</v>
      </c>
      <c r="BP2026">
        <f t="shared" si="1102"/>
        <v>3.9974349367823109E-11</v>
      </c>
      <c r="BQ2026">
        <f t="shared" si="1103"/>
        <v>4.0658374816972709E-11</v>
      </c>
      <c r="BR2026">
        <f t="shared" si="1103"/>
        <v>4.1354041245186956E-11</v>
      </c>
      <c r="BS2026">
        <f t="shared" si="1103"/>
        <v>4.2061545599212041E-11</v>
      </c>
      <c r="BT2026">
        <f t="shared" si="1103"/>
        <v>4.2781088136655176E-11</v>
      </c>
      <c r="BU2026">
        <f t="shared" si="1106"/>
        <v>4.351287248126056E-11</v>
      </c>
      <c r="BV2026">
        <f t="shared" si="1106"/>
        <v>4.4257105679098332E-11</v>
      </c>
      <c r="BW2026">
        <f t="shared" si="1106"/>
        <v>4.5013998255687313E-11</v>
      </c>
      <c r="BX2026">
        <f t="shared" si="1106"/>
        <v>4.5783764274062829E-11</v>
      </c>
      <c r="BY2026">
        <f t="shared" si="1109"/>
        <v>4.6566621393804839E-11</v>
      </c>
      <c r="BZ2026">
        <f t="shared" si="1107"/>
        <v>4.7362790931046548E-11</v>
      </c>
      <c r="CA2026">
        <f t="shared" si="1107"/>
        <v>4.8172497919474821E-11</v>
      </c>
      <c r="CB2026">
        <f t="shared" si="1107"/>
        <v>4.8995971172339804E-11</v>
      </c>
      <c r="CC2026">
        <f t="shared" si="1107"/>
        <v>4.9833443345492812E-11</v>
      </c>
      <c r="CD2026">
        <f t="shared" si="1129"/>
        <v>5.0685151001467206E-11</v>
      </c>
      <c r="CE2026">
        <f t="shared" si="1108"/>
        <v>5.1551334674618102E-11</v>
      </c>
      <c r="CF2026">
        <f t="shared" si="1108"/>
        <v>5.2432238937341838E-11</v>
      </c>
      <c r="CG2026">
        <f t="shared" si="1108"/>
        <v>5.332811246739109E-11</v>
      </c>
      <c r="CH2026">
        <f t="shared" si="1108"/>
        <v>5.423920811630109E-11</v>
      </c>
      <c r="CI2026">
        <f t="shared" si="1111"/>
        <v>5.516578297895081E-11</v>
      </c>
      <c r="CJ2026">
        <f t="shared" si="1110"/>
        <v>5.6108098464272504E-11</v>
      </c>
      <c r="CK2026">
        <f t="shared" si="1110"/>
        <v>5.7066420367130736E-11</v>
      </c>
      <c r="CL2026">
        <f t="shared" si="1110"/>
        <v>5.8041018941390106E-11</v>
      </c>
      <c r="CM2026">
        <f t="shared" si="1110"/>
        <v>5.9032168974192036E-11</v>
      </c>
      <c r="CN2026">
        <f t="shared" si="1110"/>
        <v>6.0040149861456427E-11</v>
      </c>
      <c r="CO2026">
        <f t="shared" si="1110"/>
        <v>6.1065245684632866E-11</v>
      </c>
      <c r="CP2026">
        <f t="shared" si="1110"/>
        <v>6.2107745288721838E-11</v>
      </c>
      <c r="CQ2026">
        <f t="shared" si="1110"/>
        <v>6.3167942361580551E-11</v>
      </c>
      <c r="CR2026">
        <f t="shared" si="1110"/>
        <v>6.4246135514542617E-11</v>
      </c>
      <c r="CS2026">
        <f t="shared" si="1110"/>
        <v>6.534262836436892E-11</v>
      </c>
      <c r="CT2026">
        <f t="shared" si="1110"/>
        <v>6.6457729616549574E-11</v>
      </c>
      <c r="CU2026">
        <f t="shared" si="1110"/>
        <v>6.7591753149983594E-11</v>
      </c>
      <c r="CV2026">
        <f t="shared" si="1134"/>
        <v>6.8745018103056793E-11</v>
      </c>
      <c r="CW2026">
        <f t="shared" si="1134"/>
        <v>6.9917848961138468E-11</v>
      </c>
      <c r="CX2026">
        <f t="shared" si="1132"/>
        <v>7.111057564552405E-11</v>
      </c>
      <c r="CY2026">
        <f t="shared" si="1121"/>
        <v>7.2323533603847385E-11</v>
      </c>
      <c r="CZ2026">
        <f t="shared" si="1121"/>
        <v>7.3557063901979305E-11</v>
      </c>
      <c r="DA2026">
        <f t="shared" si="1121"/>
        <v>7.4811513317448382E-11</v>
      </c>
      <c r="DB2026">
        <f t="shared" si="1121"/>
        <v>7.6087234434399623E-11</v>
      </c>
      <c r="DC2026">
        <f t="shared" si="1122"/>
        <v>7.7384585740120653E-11</v>
      </c>
      <c r="DD2026">
        <f t="shared" si="1122"/>
        <v>7.8703931723157466E-11</v>
      </c>
      <c r="DE2026">
        <f t="shared" si="1122"/>
        <v>8.004564297305358E-11</v>
      </c>
      <c r="DF2026">
        <f t="shared" si="1122"/>
        <v>8.1410096281724867E-11</v>
      </c>
      <c r="DG2026">
        <f t="shared" si="1127"/>
        <v>8.2797674746514466E-11</v>
      </c>
      <c r="DH2026">
        <f t="shared" si="1124"/>
        <v>8.4208767874942827E-11</v>
      </c>
      <c r="DI2026">
        <f t="shared" si="1124"/>
        <v>8.5643771691178924E-11</v>
      </c>
      <c r="DJ2026">
        <f t="shared" si="1112"/>
        <v>8.7103088844275554E-11</v>
      </c>
      <c r="DK2026" s="42">
        <f t="shared" si="1112"/>
        <v>8.8587128718181625E-11</v>
      </c>
      <c r="DL2026" s="40">
        <f t="shared" si="1115"/>
        <v>2.9868338560611938E-9</v>
      </c>
    </row>
    <row r="2027" spans="13:116" x14ac:dyDescent="0.25">
      <c r="M2027" s="38"/>
      <c r="N2027" s="40">
        <f t="shared" si="1114"/>
        <v>1.1260154926228685E-9</v>
      </c>
      <c r="O2027" s="45">
        <f t="shared" si="1116"/>
        <v>40.380000000000713</v>
      </c>
      <c r="P2027">
        <f t="shared" si="1113"/>
        <v>1.622944902162097E-11</v>
      </c>
      <c r="Q2027">
        <f t="shared" si="1117"/>
        <v>1.6508474639666937E-11</v>
      </c>
      <c r="R2027">
        <f t="shared" si="1117"/>
        <v>1.6792272856992299E-11</v>
      </c>
      <c r="S2027">
        <f t="shared" si="1117"/>
        <v>1.7080924857489006E-11</v>
      </c>
      <c r="T2027">
        <f t="shared" si="1117"/>
        <v>1.7374513197828187E-11</v>
      </c>
      <c r="U2027">
        <f t="shared" si="1120"/>
        <v>1.767312183052377E-11</v>
      </c>
      <c r="V2027">
        <f t="shared" si="1120"/>
        <v>1.7976836127381492E-11</v>
      </c>
      <c r="W2027">
        <f t="shared" si="1120"/>
        <v>1.828574290333919E-11</v>
      </c>
      <c r="X2027">
        <f t="shared" si="1118"/>
        <v>1.859993044070364E-11</v>
      </c>
      <c r="Y2027">
        <f t="shared" si="1118"/>
        <v>1.8919488513792506E-11</v>
      </c>
      <c r="Z2027">
        <f t="shared" si="1118"/>
        <v>1.924450841398746E-11</v>
      </c>
      <c r="AA2027">
        <f t="shared" si="1118"/>
        <v>1.9575082975203859E-11</v>
      </c>
      <c r="AB2027">
        <f t="shared" si="1119"/>
        <v>1.991130659978609E-11</v>
      </c>
      <c r="AC2027">
        <f t="shared" si="1119"/>
        <v>2.0253275284834437E-11</v>
      </c>
      <c r="AD2027">
        <f t="shared" si="1119"/>
        <v>2.0601086648969912E-11</v>
      </c>
      <c r="AE2027">
        <f t="shared" si="1119"/>
        <v>2.0954839959546026E-11</v>
      </c>
      <c r="AF2027">
        <f t="shared" si="1125"/>
        <v>2.1314636160313861E-11</v>
      </c>
      <c r="AG2027">
        <f t="shared" si="1125"/>
        <v>2.1680577899547378E-11</v>
      </c>
      <c r="AH2027">
        <f t="shared" si="1125"/>
        <v>2.2052769558637742E-11</v>
      </c>
      <c r="AI2027">
        <f t="shared" si="1125"/>
        <v>2.2431317281164747E-11</v>
      </c>
      <c r="AJ2027" s="42">
        <f t="shared" si="1128"/>
        <v>2.2816329002450202E-11</v>
      </c>
      <c r="AK2027">
        <f t="shared" si="1126"/>
        <v>2.3207914479605524E-11</v>
      </c>
      <c r="AL2027">
        <f t="shared" si="1126"/>
        <v>2.3606185322079391E-11</v>
      </c>
      <c r="AM2027">
        <f t="shared" si="1126"/>
        <v>2.4011255022712302E-11</v>
      </c>
      <c r="AN2027">
        <f t="shared" si="1126"/>
        <v>2.4423238989309815E-11</v>
      </c>
      <c r="AO2027">
        <f t="shared" si="1126"/>
        <v>2.48422545767409E-11</v>
      </c>
      <c r="AP2027">
        <f t="shared" si="1130"/>
        <v>2.5268421119569662E-11</v>
      </c>
      <c r="AQ2027">
        <f t="shared" si="1130"/>
        <v>2.5701859965230739E-11</v>
      </c>
      <c r="AR2027">
        <f t="shared" si="1105"/>
        <v>2.614269450775689E-11</v>
      </c>
      <c r="AS2027">
        <f t="shared" si="1101"/>
        <v>2.6591050222066491E-11</v>
      </c>
      <c r="AT2027">
        <f t="shared" si="1101"/>
        <v>2.7047054698822588E-11</v>
      </c>
      <c r="AU2027">
        <f t="shared" si="1101"/>
        <v>2.7510837679871238E-11</v>
      </c>
      <c r="AV2027">
        <f t="shared" si="1101"/>
        <v>2.7982531094268624E-11</v>
      </c>
      <c r="AW2027">
        <f t="shared" si="1101"/>
        <v>2.8462269094907513E-11</v>
      </c>
      <c r="AX2027">
        <f t="shared" si="1101"/>
        <v>2.8950188095753823E-11</v>
      </c>
      <c r="AY2027">
        <f t="shared" si="1131"/>
        <v>2.9446426809699272E-11</v>
      </c>
      <c r="AZ2027">
        <f t="shared" si="1123"/>
        <v>2.9951126287045962E-11</v>
      </c>
      <c r="BA2027">
        <f t="shared" si="1123"/>
        <v>3.046442995462954E-11</v>
      </c>
      <c r="BB2027">
        <f t="shared" si="1123"/>
        <v>3.0986483655591442E-11</v>
      </c>
      <c r="BC2027">
        <f t="shared" si="1123"/>
        <v>3.1517435689813175E-11</v>
      </c>
      <c r="BD2027">
        <f t="shared" si="1123"/>
        <v>3.2057436855021835E-11</v>
      </c>
      <c r="BE2027">
        <f t="shared" si="1133"/>
        <v>3.2606640488577909E-11</v>
      </c>
      <c r="BF2027">
        <f t="shared" si="1104"/>
        <v>3.3165202509957981E-11</v>
      </c>
      <c r="BG2027">
        <f t="shared" si="1104"/>
        <v>3.3733281463941892E-11</v>
      </c>
      <c r="BH2027">
        <f t="shared" si="1104"/>
        <v>3.4311038564517358E-11</v>
      </c>
      <c r="BI2027">
        <f t="shared" si="1104"/>
        <v>3.4898637739513095E-11</v>
      </c>
      <c r="BJ2027">
        <f t="shared" si="1104"/>
        <v>3.5496245675974146E-11</v>
      </c>
      <c r="BK2027">
        <f t="shared" si="1104"/>
        <v>3.6104031866287473E-11</v>
      </c>
      <c r="BL2027">
        <f t="shared" si="1104"/>
        <v>3.672216865507549E-11</v>
      </c>
      <c r="BM2027">
        <f t="shared" si="1102"/>
        <v>3.7350831286867743E-11</v>
      </c>
      <c r="BN2027">
        <f t="shared" si="1102"/>
        <v>3.799019795456021E-11</v>
      </c>
      <c r="BO2027">
        <f t="shared" si="1102"/>
        <v>3.8640449848682167E-11</v>
      </c>
      <c r="BP2027">
        <f t="shared" si="1102"/>
        <v>3.9301771207478835E-11</v>
      </c>
      <c r="BQ2027">
        <f t="shared" si="1103"/>
        <v>3.9974349367823109E-11</v>
      </c>
      <c r="BR2027">
        <f t="shared" si="1103"/>
        <v>4.0658374816972709E-11</v>
      </c>
      <c r="BS2027">
        <f t="shared" si="1103"/>
        <v>4.1354041245186956E-11</v>
      </c>
      <c r="BT2027">
        <f t="shared" si="1103"/>
        <v>4.2061545599212041E-11</v>
      </c>
      <c r="BU2027">
        <f t="shared" si="1106"/>
        <v>4.2781088136655176E-11</v>
      </c>
      <c r="BV2027">
        <f t="shared" si="1106"/>
        <v>4.351287248126056E-11</v>
      </c>
      <c r="BW2027">
        <f t="shared" si="1106"/>
        <v>4.4257105679098332E-11</v>
      </c>
      <c r="BX2027">
        <f t="shared" si="1106"/>
        <v>4.5013998255687313E-11</v>
      </c>
      <c r="BY2027">
        <f t="shared" si="1109"/>
        <v>4.5783764274062829E-11</v>
      </c>
      <c r="BZ2027">
        <f t="shared" si="1107"/>
        <v>4.6566621393804839E-11</v>
      </c>
      <c r="CA2027">
        <f t="shared" si="1107"/>
        <v>4.7362790931046548E-11</v>
      </c>
      <c r="CB2027">
        <f t="shared" si="1107"/>
        <v>4.8172497919474821E-11</v>
      </c>
      <c r="CC2027">
        <f t="shared" si="1107"/>
        <v>4.8995971172339804E-11</v>
      </c>
      <c r="CD2027">
        <f t="shared" si="1129"/>
        <v>4.9833443345492812E-11</v>
      </c>
      <c r="CE2027">
        <f t="shared" si="1108"/>
        <v>5.0685151001467206E-11</v>
      </c>
      <c r="CF2027">
        <f t="shared" si="1108"/>
        <v>5.1551334674618102E-11</v>
      </c>
      <c r="CG2027">
        <f t="shared" si="1108"/>
        <v>5.2432238937341838E-11</v>
      </c>
      <c r="CH2027">
        <f t="shared" si="1108"/>
        <v>5.332811246739109E-11</v>
      </c>
      <c r="CI2027">
        <f t="shared" si="1111"/>
        <v>5.423920811630109E-11</v>
      </c>
      <c r="CJ2027">
        <f t="shared" si="1110"/>
        <v>5.516578297895081E-11</v>
      </c>
      <c r="CK2027">
        <f t="shared" si="1110"/>
        <v>5.6108098464272504E-11</v>
      </c>
      <c r="CL2027">
        <f t="shared" si="1110"/>
        <v>5.7066420367130736E-11</v>
      </c>
      <c r="CM2027">
        <f t="shared" si="1110"/>
        <v>5.8041018941390106E-11</v>
      </c>
      <c r="CN2027">
        <f t="shared" si="1110"/>
        <v>5.9032168974192036E-11</v>
      </c>
      <c r="CO2027">
        <f t="shared" si="1110"/>
        <v>6.0040149861456427E-11</v>
      </c>
      <c r="CP2027">
        <f t="shared" si="1110"/>
        <v>6.1065245684632866E-11</v>
      </c>
      <c r="CQ2027">
        <f t="shared" si="1110"/>
        <v>6.2107745288721838E-11</v>
      </c>
      <c r="CR2027">
        <f t="shared" si="1110"/>
        <v>6.3167942361580551E-11</v>
      </c>
      <c r="CS2027">
        <f t="shared" si="1110"/>
        <v>6.4246135514542617E-11</v>
      </c>
      <c r="CT2027">
        <f t="shared" si="1110"/>
        <v>6.534262836436892E-11</v>
      </c>
      <c r="CU2027">
        <f t="shared" si="1110"/>
        <v>6.6457729616549574E-11</v>
      </c>
      <c r="CV2027">
        <f t="shared" si="1134"/>
        <v>6.7591753149983594E-11</v>
      </c>
      <c r="CW2027">
        <f t="shared" si="1134"/>
        <v>6.8745018103056793E-11</v>
      </c>
      <c r="CX2027">
        <f t="shared" si="1132"/>
        <v>6.9917848961138468E-11</v>
      </c>
      <c r="CY2027">
        <f t="shared" si="1121"/>
        <v>7.111057564552405E-11</v>
      </c>
      <c r="CZ2027">
        <f t="shared" si="1121"/>
        <v>7.2323533603847385E-11</v>
      </c>
      <c r="DA2027">
        <f t="shared" si="1121"/>
        <v>7.3557063901979305E-11</v>
      </c>
      <c r="DB2027">
        <f t="shared" si="1121"/>
        <v>7.4811513317448382E-11</v>
      </c>
      <c r="DC2027">
        <f t="shared" si="1122"/>
        <v>7.6087234434399623E-11</v>
      </c>
      <c r="DD2027">
        <f t="shared" si="1122"/>
        <v>7.7384585740120653E-11</v>
      </c>
      <c r="DE2027">
        <f t="shared" si="1122"/>
        <v>7.8703931723157466E-11</v>
      </c>
      <c r="DF2027">
        <f t="shared" si="1122"/>
        <v>8.004564297305358E-11</v>
      </c>
      <c r="DG2027">
        <f t="shared" si="1127"/>
        <v>8.1410096281724867E-11</v>
      </c>
      <c r="DH2027">
        <f t="shared" si="1124"/>
        <v>8.2797674746514466E-11</v>
      </c>
      <c r="DI2027">
        <f t="shared" si="1124"/>
        <v>8.4208767874942827E-11</v>
      </c>
      <c r="DJ2027">
        <f t="shared" si="1112"/>
        <v>8.5643771691178924E-11</v>
      </c>
      <c r="DK2027" s="42">
        <f t="shared" si="1112"/>
        <v>8.7103088844275554E-11</v>
      </c>
      <c r="DL2027" s="40">
        <f t="shared" si="1115"/>
        <v>2.9366313702959484E-9</v>
      </c>
    </row>
    <row r="2028" spans="13:116" x14ac:dyDescent="0.25">
      <c r="M2028" s="38"/>
      <c r="N2028" s="40">
        <f t="shared" si="1114"/>
        <v>1.106982003456885E-9</v>
      </c>
      <c r="O2028" s="45">
        <f t="shared" si="1116"/>
        <v>40.400000000000716</v>
      </c>
      <c r="P2028">
        <f t="shared" si="1113"/>
        <v>1.5955116169056602E-11</v>
      </c>
      <c r="Q2028">
        <f t="shared" si="1117"/>
        <v>1.622944902162097E-11</v>
      </c>
      <c r="R2028">
        <f t="shared" si="1117"/>
        <v>1.6508474639666937E-11</v>
      </c>
      <c r="S2028">
        <f t="shared" si="1117"/>
        <v>1.6792272856992299E-11</v>
      </c>
      <c r="T2028">
        <f t="shared" si="1117"/>
        <v>1.7080924857489006E-11</v>
      </c>
      <c r="U2028">
        <f t="shared" si="1120"/>
        <v>1.7374513197828187E-11</v>
      </c>
      <c r="V2028">
        <f t="shared" si="1120"/>
        <v>1.767312183052377E-11</v>
      </c>
      <c r="W2028">
        <f t="shared" si="1120"/>
        <v>1.7976836127381492E-11</v>
      </c>
      <c r="X2028">
        <f t="shared" si="1118"/>
        <v>1.828574290333919E-11</v>
      </c>
      <c r="Y2028">
        <f t="shared" si="1118"/>
        <v>1.859993044070364E-11</v>
      </c>
      <c r="Z2028">
        <f t="shared" si="1118"/>
        <v>1.8919488513792506E-11</v>
      </c>
      <c r="AA2028">
        <f t="shared" si="1118"/>
        <v>1.924450841398746E-11</v>
      </c>
      <c r="AB2028">
        <f t="shared" si="1119"/>
        <v>1.9575082975203859E-11</v>
      </c>
      <c r="AC2028">
        <f t="shared" si="1119"/>
        <v>1.991130659978609E-11</v>
      </c>
      <c r="AD2028">
        <f t="shared" si="1119"/>
        <v>2.0253275284834437E-11</v>
      </c>
      <c r="AE2028">
        <f t="shared" si="1119"/>
        <v>2.0601086648969912E-11</v>
      </c>
      <c r="AF2028">
        <f t="shared" si="1125"/>
        <v>2.0954839959546026E-11</v>
      </c>
      <c r="AG2028">
        <f t="shared" si="1125"/>
        <v>2.1314636160313861E-11</v>
      </c>
      <c r="AH2028">
        <f t="shared" si="1125"/>
        <v>2.1680577899547378E-11</v>
      </c>
      <c r="AI2028">
        <f t="shared" si="1125"/>
        <v>2.2052769558637742E-11</v>
      </c>
      <c r="AJ2028" s="42">
        <f t="shared" si="1128"/>
        <v>2.2431317281164747E-11</v>
      </c>
      <c r="AK2028">
        <f t="shared" si="1126"/>
        <v>2.2816329002450202E-11</v>
      </c>
      <c r="AL2028">
        <f t="shared" si="1126"/>
        <v>2.3207914479605524E-11</v>
      </c>
      <c r="AM2028">
        <f t="shared" si="1126"/>
        <v>2.3606185322079391E-11</v>
      </c>
      <c r="AN2028">
        <f t="shared" si="1126"/>
        <v>2.4011255022712302E-11</v>
      </c>
      <c r="AO2028">
        <f t="shared" ref="AO2028:AT2091" si="1135">AN2027</f>
        <v>2.4423238989309815E-11</v>
      </c>
      <c r="AP2028">
        <f t="shared" si="1130"/>
        <v>2.48422545767409E-11</v>
      </c>
      <c r="AQ2028">
        <f t="shared" si="1130"/>
        <v>2.5268421119569662E-11</v>
      </c>
      <c r="AR2028">
        <f t="shared" si="1105"/>
        <v>2.5701859965230739E-11</v>
      </c>
      <c r="AS2028">
        <f t="shared" si="1105"/>
        <v>2.614269450775689E-11</v>
      </c>
      <c r="AT2028">
        <f t="shared" si="1105"/>
        <v>2.6591050222066491E-11</v>
      </c>
      <c r="AU2028">
        <f t="shared" si="1105"/>
        <v>2.7047054698822588E-11</v>
      </c>
      <c r="AV2028">
        <f t="shared" si="1105"/>
        <v>2.7510837679871238E-11</v>
      </c>
      <c r="AW2028">
        <f t="shared" si="1105"/>
        <v>2.7982531094268624E-11</v>
      </c>
      <c r="AX2028">
        <f t="shared" si="1105"/>
        <v>2.8462269094907513E-11</v>
      </c>
      <c r="AY2028">
        <f t="shared" si="1131"/>
        <v>2.8950188095753823E-11</v>
      </c>
      <c r="AZ2028">
        <f t="shared" si="1123"/>
        <v>2.9446426809699272E-11</v>
      </c>
      <c r="BA2028">
        <f t="shared" si="1123"/>
        <v>2.9951126287045962E-11</v>
      </c>
      <c r="BB2028">
        <f t="shared" si="1123"/>
        <v>3.046442995462954E-11</v>
      </c>
      <c r="BC2028">
        <f t="shared" si="1123"/>
        <v>3.0986483655591442E-11</v>
      </c>
      <c r="BD2028">
        <f t="shared" si="1123"/>
        <v>3.1517435689813175E-11</v>
      </c>
      <c r="BE2028">
        <f t="shared" si="1133"/>
        <v>3.2057436855021835E-11</v>
      </c>
      <c r="BF2028">
        <f t="shared" si="1104"/>
        <v>3.2606640488577909E-11</v>
      </c>
      <c r="BG2028">
        <f t="shared" si="1104"/>
        <v>3.3165202509957981E-11</v>
      </c>
      <c r="BH2028">
        <f t="shared" si="1104"/>
        <v>3.3733281463941892E-11</v>
      </c>
      <c r="BI2028">
        <f t="shared" si="1104"/>
        <v>3.4311038564517358E-11</v>
      </c>
      <c r="BJ2028">
        <f t="shared" si="1104"/>
        <v>3.4898637739513095E-11</v>
      </c>
      <c r="BK2028">
        <f t="shared" si="1104"/>
        <v>3.5496245675974146E-11</v>
      </c>
      <c r="BL2028">
        <f t="shared" si="1104"/>
        <v>3.6104031866287473E-11</v>
      </c>
      <c r="BM2028">
        <f t="shared" si="1102"/>
        <v>3.672216865507549E-11</v>
      </c>
      <c r="BN2028">
        <f t="shared" si="1102"/>
        <v>3.7350831286867743E-11</v>
      </c>
      <c r="BO2028">
        <f t="shared" si="1102"/>
        <v>3.799019795456021E-11</v>
      </c>
      <c r="BP2028">
        <f t="shared" si="1102"/>
        <v>3.8640449848682167E-11</v>
      </c>
      <c r="BQ2028">
        <f t="shared" si="1103"/>
        <v>3.9301771207478835E-11</v>
      </c>
      <c r="BR2028">
        <f t="shared" si="1103"/>
        <v>3.9974349367823109E-11</v>
      </c>
      <c r="BS2028">
        <f t="shared" si="1103"/>
        <v>4.0658374816972709E-11</v>
      </c>
      <c r="BT2028">
        <f t="shared" si="1103"/>
        <v>4.1354041245186956E-11</v>
      </c>
      <c r="BU2028">
        <f t="shared" si="1106"/>
        <v>4.2061545599212041E-11</v>
      </c>
      <c r="BV2028">
        <f t="shared" si="1106"/>
        <v>4.2781088136655176E-11</v>
      </c>
      <c r="BW2028">
        <f t="shared" si="1106"/>
        <v>4.351287248126056E-11</v>
      </c>
      <c r="BX2028">
        <f t="shared" si="1106"/>
        <v>4.4257105679098332E-11</v>
      </c>
      <c r="BY2028">
        <f t="shared" si="1109"/>
        <v>4.5013998255687313E-11</v>
      </c>
      <c r="BZ2028">
        <f t="shared" si="1107"/>
        <v>4.5783764274062829E-11</v>
      </c>
      <c r="CA2028">
        <f t="shared" si="1107"/>
        <v>4.6566621393804839E-11</v>
      </c>
      <c r="CB2028">
        <f t="shared" si="1107"/>
        <v>4.7362790931046548E-11</v>
      </c>
      <c r="CC2028">
        <f t="shared" si="1107"/>
        <v>4.8172497919474821E-11</v>
      </c>
      <c r="CD2028">
        <f t="shared" si="1129"/>
        <v>4.8995971172339804E-11</v>
      </c>
      <c r="CE2028">
        <f t="shared" si="1108"/>
        <v>4.9833443345492812E-11</v>
      </c>
      <c r="CF2028">
        <f t="shared" si="1108"/>
        <v>5.0685151001467206E-11</v>
      </c>
      <c r="CG2028">
        <f t="shared" si="1108"/>
        <v>5.1551334674618102E-11</v>
      </c>
      <c r="CH2028">
        <f t="shared" si="1108"/>
        <v>5.2432238937341838E-11</v>
      </c>
      <c r="CI2028">
        <f t="shared" si="1111"/>
        <v>5.332811246739109E-11</v>
      </c>
      <c r="CJ2028">
        <f t="shared" si="1110"/>
        <v>5.423920811630109E-11</v>
      </c>
      <c r="CK2028">
        <f t="shared" si="1110"/>
        <v>5.516578297895081E-11</v>
      </c>
      <c r="CL2028">
        <f t="shared" si="1110"/>
        <v>5.6108098464272504E-11</v>
      </c>
      <c r="CM2028">
        <f t="shared" si="1110"/>
        <v>5.7066420367130736E-11</v>
      </c>
      <c r="CN2028">
        <f t="shared" si="1110"/>
        <v>5.8041018941390106E-11</v>
      </c>
      <c r="CO2028">
        <f t="shared" si="1110"/>
        <v>5.9032168974192036E-11</v>
      </c>
      <c r="CP2028">
        <f t="shared" si="1110"/>
        <v>6.0040149861456427E-11</v>
      </c>
      <c r="CQ2028">
        <f t="shared" si="1110"/>
        <v>6.1065245684632866E-11</v>
      </c>
      <c r="CR2028">
        <f t="shared" si="1110"/>
        <v>6.2107745288721838E-11</v>
      </c>
      <c r="CS2028">
        <f t="shared" si="1110"/>
        <v>6.3167942361580551E-11</v>
      </c>
      <c r="CT2028">
        <f t="shared" si="1110"/>
        <v>6.4246135514542617E-11</v>
      </c>
      <c r="CU2028">
        <f t="shared" si="1110"/>
        <v>6.534262836436892E-11</v>
      </c>
      <c r="CV2028">
        <f t="shared" si="1134"/>
        <v>6.6457729616549574E-11</v>
      </c>
      <c r="CW2028">
        <f t="shared" si="1134"/>
        <v>6.7591753149983594E-11</v>
      </c>
      <c r="CX2028">
        <f t="shared" si="1132"/>
        <v>6.8745018103056793E-11</v>
      </c>
      <c r="CY2028">
        <f t="shared" si="1121"/>
        <v>6.9917848961138468E-11</v>
      </c>
      <c r="CZ2028">
        <f t="shared" si="1121"/>
        <v>7.111057564552405E-11</v>
      </c>
      <c r="DA2028">
        <f t="shared" si="1121"/>
        <v>7.2323533603847385E-11</v>
      </c>
      <c r="DB2028">
        <f t="shared" si="1121"/>
        <v>7.3557063901979305E-11</v>
      </c>
      <c r="DC2028">
        <f t="shared" si="1122"/>
        <v>7.4811513317448382E-11</v>
      </c>
      <c r="DD2028">
        <f t="shared" si="1122"/>
        <v>7.6087234434399623E-11</v>
      </c>
      <c r="DE2028">
        <f t="shared" si="1122"/>
        <v>7.7384585740120653E-11</v>
      </c>
      <c r="DF2028">
        <f t="shared" si="1122"/>
        <v>7.8703931723157466E-11</v>
      </c>
      <c r="DG2028">
        <f t="shared" si="1127"/>
        <v>8.004564297305358E-11</v>
      </c>
      <c r="DH2028">
        <f t="shared" si="1124"/>
        <v>8.1410096281724867E-11</v>
      </c>
      <c r="DI2028">
        <f t="shared" si="1124"/>
        <v>8.2797674746514466E-11</v>
      </c>
      <c r="DJ2028">
        <f t="shared" si="1112"/>
        <v>8.4208767874942827E-11</v>
      </c>
      <c r="DK2028" s="42">
        <f t="shared" si="1112"/>
        <v>8.5643771691178924E-11</v>
      </c>
      <c r="DL2028" s="40">
        <f t="shared" si="1115"/>
        <v>2.8872681914263035E-9</v>
      </c>
    </row>
    <row r="2029" spans="13:116" x14ac:dyDescent="0.25">
      <c r="M2029" s="38"/>
      <c r="N2029" s="40">
        <f t="shared" si="1114"/>
        <v>1.0882686562523565E-9</v>
      </c>
      <c r="O2029" s="45">
        <f t="shared" si="1116"/>
        <v>40.420000000000719</v>
      </c>
      <c r="P2029">
        <f t="shared" si="1113"/>
        <v>1.5685397575955943E-11</v>
      </c>
      <c r="Q2029">
        <f t="shared" si="1117"/>
        <v>1.5955116169056602E-11</v>
      </c>
      <c r="R2029">
        <f t="shared" si="1117"/>
        <v>1.622944902162097E-11</v>
      </c>
      <c r="S2029">
        <f t="shared" si="1117"/>
        <v>1.6508474639666937E-11</v>
      </c>
      <c r="T2029">
        <f t="shared" si="1117"/>
        <v>1.6792272856992299E-11</v>
      </c>
      <c r="U2029">
        <f t="shared" si="1120"/>
        <v>1.7080924857489006E-11</v>
      </c>
      <c r="V2029">
        <f t="shared" si="1120"/>
        <v>1.7374513197828187E-11</v>
      </c>
      <c r="W2029">
        <f t="shared" si="1120"/>
        <v>1.767312183052377E-11</v>
      </c>
      <c r="X2029">
        <f t="shared" si="1118"/>
        <v>1.7976836127381492E-11</v>
      </c>
      <c r="Y2029">
        <f t="shared" si="1118"/>
        <v>1.828574290333919E-11</v>
      </c>
      <c r="Z2029">
        <f t="shared" si="1118"/>
        <v>1.859993044070364E-11</v>
      </c>
      <c r="AA2029">
        <f t="shared" si="1118"/>
        <v>1.8919488513792506E-11</v>
      </c>
      <c r="AB2029">
        <f t="shared" si="1119"/>
        <v>1.924450841398746E-11</v>
      </c>
      <c r="AC2029">
        <f t="shared" si="1119"/>
        <v>1.9575082975203859E-11</v>
      </c>
      <c r="AD2029">
        <f t="shared" si="1119"/>
        <v>1.991130659978609E-11</v>
      </c>
      <c r="AE2029">
        <f t="shared" si="1119"/>
        <v>2.0253275284834437E-11</v>
      </c>
      <c r="AF2029">
        <f t="shared" si="1125"/>
        <v>2.0601086648969912E-11</v>
      </c>
      <c r="AG2029">
        <f t="shared" si="1125"/>
        <v>2.0954839959546026E-11</v>
      </c>
      <c r="AH2029">
        <f t="shared" si="1125"/>
        <v>2.1314636160313861E-11</v>
      </c>
      <c r="AI2029">
        <f t="shared" si="1125"/>
        <v>2.1680577899547378E-11</v>
      </c>
      <c r="AJ2029" s="42">
        <f t="shared" si="1128"/>
        <v>2.2052769558637742E-11</v>
      </c>
      <c r="AK2029">
        <f t="shared" si="1126"/>
        <v>2.2431317281164747E-11</v>
      </c>
      <c r="AL2029">
        <f t="shared" si="1126"/>
        <v>2.2816329002450202E-11</v>
      </c>
      <c r="AM2029">
        <f t="shared" si="1126"/>
        <v>2.3207914479605524E-11</v>
      </c>
      <c r="AN2029">
        <f t="shared" si="1126"/>
        <v>2.3606185322079391E-11</v>
      </c>
      <c r="AO2029">
        <f t="shared" si="1135"/>
        <v>2.4011255022712302E-11</v>
      </c>
      <c r="AP2029">
        <f t="shared" si="1130"/>
        <v>2.4423238989309815E-11</v>
      </c>
      <c r="AQ2029">
        <f t="shared" si="1130"/>
        <v>2.48422545767409E-11</v>
      </c>
      <c r="AR2029">
        <f t="shared" si="1105"/>
        <v>2.5268421119569662E-11</v>
      </c>
      <c r="AS2029">
        <f t="shared" si="1105"/>
        <v>2.5701859965230739E-11</v>
      </c>
      <c r="AT2029">
        <f t="shared" si="1105"/>
        <v>2.614269450775689E-11</v>
      </c>
      <c r="AU2029">
        <f t="shared" si="1105"/>
        <v>2.6591050222066491E-11</v>
      </c>
      <c r="AV2029">
        <f t="shared" si="1105"/>
        <v>2.7047054698822588E-11</v>
      </c>
      <c r="AW2029">
        <f t="shared" si="1105"/>
        <v>2.7510837679871238E-11</v>
      </c>
      <c r="AX2029">
        <f t="shared" si="1105"/>
        <v>2.7982531094268624E-11</v>
      </c>
      <c r="AY2029">
        <f t="shared" si="1131"/>
        <v>2.8462269094907513E-11</v>
      </c>
      <c r="AZ2029">
        <f t="shared" si="1123"/>
        <v>2.8950188095753823E-11</v>
      </c>
      <c r="BA2029">
        <f t="shared" si="1123"/>
        <v>2.9446426809699272E-11</v>
      </c>
      <c r="BB2029">
        <f t="shared" si="1123"/>
        <v>2.9951126287045962E-11</v>
      </c>
      <c r="BC2029">
        <f t="shared" si="1123"/>
        <v>3.046442995462954E-11</v>
      </c>
      <c r="BD2029">
        <f t="shared" si="1123"/>
        <v>3.0986483655591442E-11</v>
      </c>
      <c r="BE2029">
        <f t="shared" si="1133"/>
        <v>3.1517435689813175E-11</v>
      </c>
      <c r="BF2029">
        <f t="shared" si="1104"/>
        <v>3.2057436855021835E-11</v>
      </c>
      <c r="BG2029">
        <f t="shared" si="1104"/>
        <v>3.2606640488577909E-11</v>
      </c>
      <c r="BH2029">
        <f t="shared" si="1104"/>
        <v>3.3165202509957981E-11</v>
      </c>
      <c r="BI2029">
        <f t="shared" si="1104"/>
        <v>3.3733281463941892E-11</v>
      </c>
      <c r="BJ2029">
        <f t="shared" si="1104"/>
        <v>3.4311038564517358E-11</v>
      </c>
      <c r="BK2029">
        <f t="shared" si="1104"/>
        <v>3.4898637739513095E-11</v>
      </c>
      <c r="BL2029">
        <f t="shared" si="1104"/>
        <v>3.5496245675974146E-11</v>
      </c>
      <c r="BM2029">
        <f t="shared" si="1102"/>
        <v>3.6104031866287473E-11</v>
      </c>
      <c r="BN2029">
        <f t="shared" si="1102"/>
        <v>3.672216865507549E-11</v>
      </c>
      <c r="BO2029">
        <f t="shared" si="1102"/>
        <v>3.7350831286867743E-11</v>
      </c>
      <c r="BP2029">
        <f t="shared" si="1102"/>
        <v>3.799019795456021E-11</v>
      </c>
      <c r="BQ2029">
        <f t="shared" si="1103"/>
        <v>3.8640449848682167E-11</v>
      </c>
      <c r="BR2029">
        <f t="shared" si="1103"/>
        <v>3.9301771207478835E-11</v>
      </c>
      <c r="BS2029">
        <f t="shared" si="1103"/>
        <v>3.9974349367823109E-11</v>
      </c>
      <c r="BT2029">
        <f t="shared" si="1103"/>
        <v>4.0658374816972709E-11</v>
      </c>
      <c r="BU2029">
        <f t="shared" si="1106"/>
        <v>4.1354041245186956E-11</v>
      </c>
      <c r="BV2029">
        <f t="shared" si="1106"/>
        <v>4.2061545599212041E-11</v>
      </c>
      <c r="BW2029">
        <f t="shared" si="1106"/>
        <v>4.2781088136655176E-11</v>
      </c>
      <c r="BX2029">
        <f t="shared" si="1106"/>
        <v>4.351287248126056E-11</v>
      </c>
      <c r="BY2029">
        <f t="shared" si="1109"/>
        <v>4.4257105679098332E-11</v>
      </c>
      <c r="BZ2029">
        <f t="shared" si="1107"/>
        <v>4.5013998255687313E-11</v>
      </c>
      <c r="CA2029">
        <f t="shared" si="1107"/>
        <v>4.5783764274062829E-11</v>
      </c>
      <c r="CB2029">
        <f t="shared" si="1107"/>
        <v>4.6566621393804839E-11</v>
      </c>
      <c r="CC2029">
        <f t="shared" si="1107"/>
        <v>4.7362790931046548E-11</v>
      </c>
      <c r="CD2029">
        <f t="shared" si="1129"/>
        <v>4.8172497919474821E-11</v>
      </c>
      <c r="CE2029">
        <f t="shared" si="1108"/>
        <v>4.8995971172339804E-11</v>
      </c>
      <c r="CF2029">
        <f t="shared" si="1108"/>
        <v>4.9833443345492812E-11</v>
      </c>
      <c r="CG2029">
        <f t="shared" si="1108"/>
        <v>5.0685151001467206E-11</v>
      </c>
      <c r="CH2029">
        <f t="shared" si="1108"/>
        <v>5.1551334674618102E-11</v>
      </c>
      <c r="CI2029">
        <f t="shared" si="1111"/>
        <v>5.2432238937341838E-11</v>
      </c>
      <c r="CJ2029">
        <f t="shared" si="1110"/>
        <v>5.332811246739109E-11</v>
      </c>
      <c r="CK2029">
        <f t="shared" si="1110"/>
        <v>5.423920811630109E-11</v>
      </c>
      <c r="CL2029">
        <f t="shared" si="1110"/>
        <v>5.516578297895081E-11</v>
      </c>
      <c r="CM2029">
        <f t="shared" si="1110"/>
        <v>5.6108098464272504E-11</v>
      </c>
      <c r="CN2029">
        <f t="shared" si="1110"/>
        <v>5.7066420367130736E-11</v>
      </c>
      <c r="CO2029">
        <f t="shared" si="1110"/>
        <v>5.8041018941390106E-11</v>
      </c>
      <c r="CP2029">
        <f t="shared" si="1110"/>
        <v>5.9032168974192036E-11</v>
      </c>
      <c r="CQ2029">
        <f t="shared" si="1110"/>
        <v>6.0040149861456427E-11</v>
      </c>
      <c r="CR2029">
        <f t="shared" si="1110"/>
        <v>6.1065245684632866E-11</v>
      </c>
      <c r="CS2029">
        <f t="shared" si="1110"/>
        <v>6.2107745288721838E-11</v>
      </c>
      <c r="CT2029">
        <f t="shared" si="1110"/>
        <v>6.3167942361580551E-11</v>
      </c>
      <c r="CU2029">
        <f t="shared" si="1110"/>
        <v>6.4246135514542617E-11</v>
      </c>
      <c r="CV2029">
        <f t="shared" si="1134"/>
        <v>6.534262836436892E-11</v>
      </c>
      <c r="CW2029">
        <f t="shared" si="1134"/>
        <v>6.6457729616549574E-11</v>
      </c>
      <c r="CX2029">
        <f t="shared" si="1132"/>
        <v>6.7591753149983594E-11</v>
      </c>
      <c r="CY2029">
        <f t="shared" si="1121"/>
        <v>6.8745018103056793E-11</v>
      </c>
      <c r="CZ2029">
        <f t="shared" si="1121"/>
        <v>6.9917848961138468E-11</v>
      </c>
      <c r="DA2029">
        <f t="shared" si="1121"/>
        <v>7.111057564552405E-11</v>
      </c>
      <c r="DB2029">
        <f t="shared" si="1121"/>
        <v>7.2323533603847385E-11</v>
      </c>
      <c r="DC2029">
        <f t="shared" si="1122"/>
        <v>7.3557063901979305E-11</v>
      </c>
      <c r="DD2029">
        <f t="shared" si="1122"/>
        <v>7.4811513317448382E-11</v>
      </c>
      <c r="DE2029">
        <f t="shared" si="1122"/>
        <v>7.6087234434399623E-11</v>
      </c>
      <c r="DF2029">
        <f t="shared" si="1122"/>
        <v>7.7384585740120653E-11</v>
      </c>
      <c r="DG2029">
        <f t="shared" si="1127"/>
        <v>7.8703931723157466E-11</v>
      </c>
      <c r="DH2029">
        <f t="shared" si="1124"/>
        <v>8.004564297305358E-11</v>
      </c>
      <c r="DI2029">
        <f t="shared" si="1124"/>
        <v>8.1410096281724867E-11</v>
      </c>
      <c r="DJ2029">
        <f t="shared" si="1112"/>
        <v>8.2797674746514466E-11</v>
      </c>
      <c r="DK2029" s="42">
        <f t="shared" si="1112"/>
        <v>8.4208767874942827E-11</v>
      </c>
      <c r="DL2029" s="40">
        <f t="shared" si="1115"/>
        <v>2.8387303679995786E-9</v>
      </c>
    </row>
    <row r="2030" spans="13:116" x14ac:dyDescent="0.25">
      <c r="M2030" s="38"/>
      <c r="N2030" s="40">
        <f t="shared" si="1114"/>
        <v>1.069870094782929E-9</v>
      </c>
      <c r="O2030" s="45">
        <f t="shared" si="1116"/>
        <v>40.440000000000722</v>
      </c>
      <c r="P2030">
        <f t="shared" si="1113"/>
        <v>1.5420216042135571E-11</v>
      </c>
      <c r="Q2030">
        <f t="shared" si="1117"/>
        <v>1.5685397575955943E-11</v>
      </c>
      <c r="R2030">
        <f t="shared" si="1117"/>
        <v>1.5955116169056602E-11</v>
      </c>
      <c r="S2030">
        <f t="shared" si="1117"/>
        <v>1.622944902162097E-11</v>
      </c>
      <c r="T2030">
        <f t="shared" si="1117"/>
        <v>1.6508474639666937E-11</v>
      </c>
      <c r="U2030">
        <f t="shared" si="1120"/>
        <v>1.6792272856992299E-11</v>
      </c>
      <c r="V2030">
        <f t="shared" si="1120"/>
        <v>1.7080924857489006E-11</v>
      </c>
      <c r="W2030">
        <f t="shared" si="1120"/>
        <v>1.7374513197828187E-11</v>
      </c>
      <c r="X2030">
        <f t="shared" si="1118"/>
        <v>1.767312183052377E-11</v>
      </c>
      <c r="Y2030">
        <f t="shared" si="1118"/>
        <v>1.7976836127381492E-11</v>
      </c>
      <c r="Z2030">
        <f t="shared" si="1118"/>
        <v>1.828574290333919E-11</v>
      </c>
      <c r="AA2030">
        <f t="shared" si="1118"/>
        <v>1.859993044070364E-11</v>
      </c>
      <c r="AB2030">
        <f t="shared" si="1119"/>
        <v>1.8919488513792506E-11</v>
      </c>
      <c r="AC2030">
        <f t="shared" si="1119"/>
        <v>1.924450841398746E-11</v>
      </c>
      <c r="AD2030">
        <f t="shared" si="1119"/>
        <v>1.9575082975203859E-11</v>
      </c>
      <c r="AE2030">
        <f t="shared" si="1119"/>
        <v>1.991130659978609E-11</v>
      </c>
      <c r="AF2030">
        <f t="shared" si="1125"/>
        <v>2.0253275284834437E-11</v>
      </c>
      <c r="AG2030">
        <f t="shared" si="1125"/>
        <v>2.0601086648969912E-11</v>
      </c>
      <c r="AH2030">
        <f t="shared" si="1125"/>
        <v>2.0954839959546026E-11</v>
      </c>
      <c r="AI2030">
        <f t="shared" si="1125"/>
        <v>2.1314636160313861E-11</v>
      </c>
      <c r="AJ2030" s="42">
        <f t="shared" si="1128"/>
        <v>2.1680577899547378E-11</v>
      </c>
      <c r="AK2030">
        <f t="shared" si="1126"/>
        <v>2.2052769558637742E-11</v>
      </c>
      <c r="AL2030">
        <f t="shared" si="1126"/>
        <v>2.2431317281164747E-11</v>
      </c>
      <c r="AM2030">
        <f t="shared" si="1126"/>
        <v>2.2816329002450202E-11</v>
      </c>
      <c r="AN2030">
        <f t="shared" si="1126"/>
        <v>2.3207914479605524E-11</v>
      </c>
      <c r="AO2030">
        <f t="shared" si="1135"/>
        <v>2.3606185322079391E-11</v>
      </c>
      <c r="AP2030">
        <f t="shared" si="1130"/>
        <v>2.4011255022712302E-11</v>
      </c>
      <c r="AQ2030">
        <f t="shared" si="1130"/>
        <v>2.4423238989309815E-11</v>
      </c>
      <c r="AR2030">
        <f t="shared" si="1105"/>
        <v>2.48422545767409E-11</v>
      </c>
      <c r="AS2030">
        <f t="shared" si="1105"/>
        <v>2.5268421119569662E-11</v>
      </c>
      <c r="AT2030">
        <f t="shared" si="1105"/>
        <v>2.5701859965230739E-11</v>
      </c>
      <c r="AU2030">
        <f t="shared" si="1105"/>
        <v>2.614269450775689E-11</v>
      </c>
      <c r="AV2030">
        <f t="shared" si="1105"/>
        <v>2.6591050222066491E-11</v>
      </c>
      <c r="AW2030">
        <f t="shared" si="1105"/>
        <v>2.7047054698822588E-11</v>
      </c>
      <c r="AX2030">
        <f t="shared" si="1105"/>
        <v>2.7510837679871238E-11</v>
      </c>
      <c r="AY2030">
        <f t="shared" si="1131"/>
        <v>2.7982531094268624E-11</v>
      </c>
      <c r="AZ2030">
        <f t="shared" si="1123"/>
        <v>2.8462269094907513E-11</v>
      </c>
      <c r="BA2030">
        <f t="shared" si="1123"/>
        <v>2.8950188095753823E-11</v>
      </c>
      <c r="BB2030">
        <f t="shared" si="1123"/>
        <v>2.9446426809699272E-11</v>
      </c>
      <c r="BC2030">
        <f t="shared" si="1123"/>
        <v>2.9951126287045962E-11</v>
      </c>
      <c r="BD2030">
        <f t="shared" si="1123"/>
        <v>3.046442995462954E-11</v>
      </c>
      <c r="BE2030">
        <f t="shared" si="1133"/>
        <v>3.0986483655591442E-11</v>
      </c>
      <c r="BF2030">
        <f t="shared" si="1104"/>
        <v>3.1517435689813175E-11</v>
      </c>
      <c r="BG2030">
        <f t="shared" si="1104"/>
        <v>3.2057436855021835E-11</v>
      </c>
      <c r="BH2030">
        <f t="shared" si="1104"/>
        <v>3.2606640488577909E-11</v>
      </c>
      <c r="BI2030">
        <f t="shared" si="1104"/>
        <v>3.3165202509957981E-11</v>
      </c>
      <c r="BJ2030">
        <f t="shared" si="1104"/>
        <v>3.3733281463941892E-11</v>
      </c>
      <c r="BK2030">
        <f t="shared" si="1104"/>
        <v>3.4311038564517358E-11</v>
      </c>
      <c r="BL2030">
        <f t="shared" si="1104"/>
        <v>3.4898637739513095E-11</v>
      </c>
      <c r="BM2030">
        <f t="shared" si="1102"/>
        <v>3.5496245675974146E-11</v>
      </c>
      <c r="BN2030">
        <f t="shared" si="1102"/>
        <v>3.6104031866287473E-11</v>
      </c>
      <c r="BO2030">
        <f t="shared" si="1102"/>
        <v>3.672216865507549E-11</v>
      </c>
      <c r="BP2030">
        <f t="shared" si="1102"/>
        <v>3.7350831286867743E-11</v>
      </c>
      <c r="BQ2030">
        <f t="shared" si="1103"/>
        <v>3.799019795456021E-11</v>
      </c>
      <c r="BR2030">
        <f t="shared" si="1103"/>
        <v>3.8640449848682167E-11</v>
      </c>
      <c r="BS2030">
        <f t="shared" si="1103"/>
        <v>3.9301771207478835E-11</v>
      </c>
      <c r="BT2030">
        <f t="shared" si="1103"/>
        <v>3.9974349367823109E-11</v>
      </c>
      <c r="BU2030">
        <f t="shared" si="1106"/>
        <v>4.0658374816972709E-11</v>
      </c>
      <c r="BV2030">
        <f t="shared" si="1106"/>
        <v>4.1354041245186956E-11</v>
      </c>
      <c r="BW2030">
        <f t="shared" si="1106"/>
        <v>4.2061545599212041E-11</v>
      </c>
      <c r="BX2030">
        <f t="shared" si="1106"/>
        <v>4.2781088136655176E-11</v>
      </c>
      <c r="BY2030">
        <f t="shared" si="1109"/>
        <v>4.351287248126056E-11</v>
      </c>
      <c r="BZ2030">
        <f t="shared" si="1107"/>
        <v>4.4257105679098332E-11</v>
      </c>
      <c r="CA2030">
        <f t="shared" si="1107"/>
        <v>4.5013998255687313E-11</v>
      </c>
      <c r="CB2030">
        <f t="shared" si="1107"/>
        <v>4.5783764274062829E-11</v>
      </c>
      <c r="CC2030">
        <f t="shared" si="1107"/>
        <v>4.6566621393804839E-11</v>
      </c>
      <c r="CD2030">
        <f t="shared" si="1129"/>
        <v>4.7362790931046548E-11</v>
      </c>
      <c r="CE2030">
        <f t="shared" si="1108"/>
        <v>4.8172497919474821E-11</v>
      </c>
      <c r="CF2030">
        <f t="shared" si="1108"/>
        <v>4.8995971172339804E-11</v>
      </c>
      <c r="CG2030">
        <f t="shared" si="1108"/>
        <v>4.9833443345492812E-11</v>
      </c>
      <c r="CH2030">
        <f t="shared" si="1108"/>
        <v>5.0685151001467206E-11</v>
      </c>
      <c r="CI2030">
        <f t="shared" si="1111"/>
        <v>5.1551334674618102E-11</v>
      </c>
      <c r="CJ2030">
        <f t="shared" si="1110"/>
        <v>5.2432238937341838E-11</v>
      </c>
      <c r="CK2030">
        <f t="shared" si="1110"/>
        <v>5.332811246739109E-11</v>
      </c>
      <c r="CL2030">
        <f t="shared" si="1110"/>
        <v>5.423920811630109E-11</v>
      </c>
      <c r="CM2030">
        <f t="shared" si="1110"/>
        <v>5.516578297895081E-11</v>
      </c>
      <c r="CN2030">
        <f t="shared" si="1110"/>
        <v>5.6108098464272504E-11</v>
      </c>
      <c r="CO2030">
        <f t="shared" si="1110"/>
        <v>5.7066420367130736E-11</v>
      </c>
      <c r="CP2030">
        <f t="shared" si="1110"/>
        <v>5.8041018941390106E-11</v>
      </c>
      <c r="CQ2030">
        <f t="shared" si="1110"/>
        <v>5.9032168974192036E-11</v>
      </c>
      <c r="CR2030">
        <f t="shared" si="1110"/>
        <v>6.0040149861456427E-11</v>
      </c>
      <c r="CS2030">
        <f t="shared" si="1110"/>
        <v>6.1065245684632866E-11</v>
      </c>
      <c r="CT2030">
        <f t="shared" si="1110"/>
        <v>6.2107745288721838E-11</v>
      </c>
      <c r="CU2030">
        <f t="shared" si="1110"/>
        <v>6.3167942361580551E-11</v>
      </c>
      <c r="CV2030">
        <f t="shared" si="1134"/>
        <v>6.4246135514542617E-11</v>
      </c>
      <c r="CW2030">
        <f t="shared" si="1134"/>
        <v>6.534262836436892E-11</v>
      </c>
      <c r="CX2030">
        <f t="shared" si="1132"/>
        <v>6.6457729616549574E-11</v>
      </c>
      <c r="CY2030">
        <f t="shared" si="1121"/>
        <v>6.7591753149983594E-11</v>
      </c>
      <c r="CZ2030">
        <f t="shared" si="1121"/>
        <v>6.8745018103056793E-11</v>
      </c>
      <c r="DA2030">
        <f t="shared" si="1121"/>
        <v>6.9917848961138468E-11</v>
      </c>
      <c r="DB2030">
        <f t="shared" si="1121"/>
        <v>7.111057564552405E-11</v>
      </c>
      <c r="DC2030">
        <f t="shared" si="1122"/>
        <v>7.2323533603847385E-11</v>
      </c>
      <c r="DD2030">
        <f t="shared" si="1122"/>
        <v>7.3557063901979305E-11</v>
      </c>
      <c r="DE2030">
        <f t="shared" si="1122"/>
        <v>7.4811513317448382E-11</v>
      </c>
      <c r="DF2030">
        <f t="shared" si="1122"/>
        <v>7.6087234434399623E-11</v>
      </c>
      <c r="DG2030">
        <f t="shared" si="1127"/>
        <v>7.7384585740120653E-11</v>
      </c>
      <c r="DH2030">
        <f t="shared" si="1124"/>
        <v>7.8703931723157466E-11</v>
      </c>
      <c r="DI2030">
        <f t="shared" si="1124"/>
        <v>8.004564297305358E-11</v>
      </c>
      <c r="DJ2030">
        <f t="shared" si="1112"/>
        <v>8.1410096281724867E-11</v>
      </c>
      <c r="DK2030" s="42">
        <f t="shared" si="1112"/>
        <v>8.2797674746514466E-11</v>
      </c>
      <c r="DL2030" s="40">
        <f t="shared" si="1115"/>
        <v>2.7910041790355272E-9</v>
      </c>
    </row>
    <row r="2031" spans="13:116" x14ac:dyDescent="0.25">
      <c r="M2031" s="38"/>
      <c r="N2031" s="40">
        <f t="shared" si="1114"/>
        <v>1.0517810519246154E-9</v>
      </c>
      <c r="O2031" s="45">
        <f t="shared" si="1116"/>
        <v>40.460000000000726</v>
      </c>
      <c r="P2031">
        <f t="shared" si="1113"/>
        <v>1.5159495651659341E-11</v>
      </c>
      <c r="Q2031">
        <f t="shared" si="1117"/>
        <v>1.5420216042135571E-11</v>
      </c>
      <c r="R2031">
        <f t="shared" si="1117"/>
        <v>1.5685397575955943E-11</v>
      </c>
      <c r="S2031">
        <f t="shared" si="1117"/>
        <v>1.5955116169056602E-11</v>
      </c>
      <c r="T2031">
        <f t="shared" si="1117"/>
        <v>1.622944902162097E-11</v>
      </c>
      <c r="U2031">
        <f t="shared" si="1120"/>
        <v>1.6508474639666937E-11</v>
      </c>
      <c r="V2031">
        <f t="shared" si="1120"/>
        <v>1.6792272856992299E-11</v>
      </c>
      <c r="W2031">
        <f t="shared" si="1120"/>
        <v>1.7080924857489006E-11</v>
      </c>
      <c r="X2031">
        <f t="shared" si="1118"/>
        <v>1.7374513197828187E-11</v>
      </c>
      <c r="Y2031">
        <f t="shared" si="1118"/>
        <v>1.767312183052377E-11</v>
      </c>
      <c r="Z2031">
        <f t="shared" si="1118"/>
        <v>1.7976836127381492E-11</v>
      </c>
      <c r="AA2031">
        <f t="shared" si="1118"/>
        <v>1.828574290333919E-11</v>
      </c>
      <c r="AB2031">
        <f t="shared" si="1119"/>
        <v>1.859993044070364E-11</v>
      </c>
      <c r="AC2031">
        <f t="shared" si="1119"/>
        <v>1.8919488513792506E-11</v>
      </c>
      <c r="AD2031">
        <f t="shared" si="1119"/>
        <v>1.924450841398746E-11</v>
      </c>
      <c r="AE2031">
        <f t="shared" si="1119"/>
        <v>1.9575082975203859E-11</v>
      </c>
      <c r="AF2031">
        <f t="shared" si="1125"/>
        <v>1.991130659978609E-11</v>
      </c>
      <c r="AG2031">
        <f t="shared" si="1125"/>
        <v>2.0253275284834437E-11</v>
      </c>
      <c r="AH2031">
        <f t="shared" si="1125"/>
        <v>2.0601086648969912E-11</v>
      </c>
      <c r="AI2031">
        <f t="shared" si="1125"/>
        <v>2.0954839959546026E-11</v>
      </c>
      <c r="AJ2031" s="42">
        <f t="shared" si="1128"/>
        <v>2.1314636160313861E-11</v>
      </c>
      <c r="AK2031">
        <f t="shared" si="1126"/>
        <v>2.1680577899547378E-11</v>
      </c>
      <c r="AL2031">
        <f t="shared" si="1126"/>
        <v>2.2052769558637742E-11</v>
      </c>
      <c r="AM2031">
        <f t="shared" si="1126"/>
        <v>2.2431317281164747E-11</v>
      </c>
      <c r="AN2031">
        <f t="shared" si="1126"/>
        <v>2.2816329002450202E-11</v>
      </c>
      <c r="AO2031">
        <f t="shared" si="1135"/>
        <v>2.3207914479605524E-11</v>
      </c>
      <c r="AP2031">
        <f t="shared" si="1130"/>
        <v>2.3606185322079391E-11</v>
      </c>
      <c r="AQ2031">
        <f t="shared" si="1130"/>
        <v>2.4011255022712302E-11</v>
      </c>
      <c r="AR2031">
        <f t="shared" si="1105"/>
        <v>2.4423238989309815E-11</v>
      </c>
      <c r="AS2031">
        <f t="shared" si="1105"/>
        <v>2.48422545767409E-11</v>
      </c>
      <c r="AT2031">
        <f t="shared" si="1105"/>
        <v>2.5268421119569662E-11</v>
      </c>
      <c r="AU2031">
        <f t="shared" si="1105"/>
        <v>2.5701859965230739E-11</v>
      </c>
      <c r="AV2031">
        <f t="shared" si="1105"/>
        <v>2.614269450775689E-11</v>
      </c>
      <c r="AW2031">
        <f t="shared" si="1105"/>
        <v>2.6591050222066491E-11</v>
      </c>
      <c r="AX2031">
        <f t="shared" si="1105"/>
        <v>2.7047054698822588E-11</v>
      </c>
      <c r="AY2031">
        <f t="shared" si="1131"/>
        <v>2.7510837679871238E-11</v>
      </c>
      <c r="AZ2031">
        <f t="shared" si="1123"/>
        <v>2.7982531094268624E-11</v>
      </c>
      <c r="BA2031">
        <f t="shared" si="1123"/>
        <v>2.8462269094907513E-11</v>
      </c>
      <c r="BB2031">
        <f t="shared" si="1123"/>
        <v>2.8950188095753823E-11</v>
      </c>
      <c r="BC2031">
        <f t="shared" si="1123"/>
        <v>2.9446426809699272E-11</v>
      </c>
      <c r="BD2031">
        <f t="shared" si="1123"/>
        <v>2.9951126287045962E-11</v>
      </c>
      <c r="BE2031">
        <f t="shared" si="1133"/>
        <v>3.046442995462954E-11</v>
      </c>
      <c r="BF2031">
        <f t="shared" si="1104"/>
        <v>3.0986483655591442E-11</v>
      </c>
      <c r="BG2031">
        <f t="shared" si="1104"/>
        <v>3.1517435689813175E-11</v>
      </c>
      <c r="BH2031">
        <f t="shared" si="1104"/>
        <v>3.2057436855021835E-11</v>
      </c>
      <c r="BI2031">
        <f t="shared" si="1104"/>
        <v>3.2606640488577909E-11</v>
      </c>
      <c r="BJ2031">
        <f t="shared" si="1104"/>
        <v>3.3165202509957981E-11</v>
      </c>
      <c r="BK2031">
        <f t="shared" si="1104"/>
        <v>3.3733281463941892E-11</v>
      </c>
      <c r="BL2031">
        <f t="shared" si="1104"/>
        <v>3.4311038564517358E-11</v>
      </c>
      <c r="BM2031">
        <f t="shared" si="1102"/>
        <v>3.4898637739513095E-11</v>
      </c>
      <c r="BN2031">
        <f t="shared" si="1102"/>
        <v>3.5496245675974146E-11</v>
      </c>
      <c r="BO2031">
        <f t="shared" si="1102"/>
        <v>3.6104031866287473E-11</v>
      </c>
      <c r="BP2031">
        <f t="shared" si="1102"/>
        <v>3.672216865507549E-11</v>
      </c>
      <c r="BQ2031">
        <f t="shared" si="1103"/>
        <v>3.7350831286867743E-11</v>
      </c>
      <c r="BR2031">
        <f t="shared" si="1103"/>
        <v>3.799019795456021E-11</v>
      </c>
      <c r="BS2031">
        <f t="shared" si="1103"/>
        <v>3.8640449848682167E-11</v>
      </c>
      <c r="BT2031">
        <f t="shared" si="1103"/>
        <v>3.9301771207478835E-11</v>
      </c>
      <c r="BU2031">
        <f t="shared" si="1106"/>
        <v>3.9974349367823109E-11</v>
      </c>
      <c r="BV2031">
        <f t="shared" si="1106"/>
        <v>4.0658374816972709E-11</v>
      </c>
      <c r="BW2031">
        <f t="shared" si="1106"/>
        <v>4.1354041245186956E-11</v>
      </c>
      <c r="BX2031">
        <f t="shared" si="1106"/>
        <v>4.2061545599212041E-11</v>
      </c>
      <c r="BY2031">
        <f t="shared" si="1109"/>
        <v>4.2781088136655176E-11</v>
      </c>
      <c r="BZ2031">
        <f t="shared" si="1107"/>
        <v>4.351287248126056E-11</v>
      </c>
      <c r="CA2031">
        <f t="shared" si="1107"/>
        <v>4.4257105679098332E-11</v>
      </c>
      <c r="CB2031">
        <f t="shared" si="1107"/>
        <v>4.5013998255687313E-11</v>
      </c>
      <c r="CC2031">
        <f t="shared" si="1107"/>
        <v>4.5783764274062829E-11</v>
      </c>
      <c r="CD2031">
        <f t="shared" si="1129"/>
        <v>4.6566621393804839E-11</v>
      </c>
      <c r="CE2031">
        <f t="shared" si="1108"/>
        <v>4.7362790931046548E-11</v>
      </c>
      <c r="CF2031">
        <f t="shared" si="1108"/>
        <v>4.8172497919474821E-11</v>
      </c>
      <c r="CG2031">
        <f t="shared" si="1108"/>
        <v>4.8995971172339804E-11</v>
      </c>
      <c r="CH2031">
        <f t="shared" si="1108"/>
        <v>4.9833443345492812E-11</v>
      </c>
      <c r="CI2031">
        <f t="shared" si="1111"/>
        <v>5.0685151001467206E-11</v>
      </c>
      <c r="CJ2031">
        <f t="shared" si="1110"/>
        <v>5.1551334674618102E-11</v>
      </c>
      <c r="CK2031">
        <f t="shared" si="1110"/>
        <v>5.2432238937341838E-11</v>
      </c>
      <c r="CL2031">
        <f t="shared" si="1110"/>
        <v>5.332811246739109E-11</v>
      </c>
      <c r="CM2031">
        <f t="shared" si="1110"/>
        <v>5.423920811630109E-11</v>
      </c>
      <c r="CN2031">
        <f t="shared" si="1110"/>
        <v>5.516578297895081E-11</v>
      </c>
      <c r="CO2031">
        <f t="shared" si="1110"/>
        <v>5.6108098464272504E-11</v>
      </c>
      <c r="CP2031">
        <f t="shared" si="1110"/>
        <v>5.7066420367130736E-11</v>
      </c>
      <c r="CQ2031">
        <f t="shared" si="1110"/>
        <v>5.8041018941390106E-11</v>
      </c>
      <c r="CR2031">
        <f t="shared" si="1110"/>
        <v>5.9032168974192036E-11</v>
      </c>
      <c r="CS2031">
        <f t="shared" si="1110"/>
        <v>6.0040149861456427E-11</v>
      </c>
      <c r="CT2031">
        <f t="shared" si="1110"/>
        <v>6.1065245684632866E-11</v>
      </c>
      <c r="CU2031">
        <f t="shared" si="1110"/>
        <v>6.2107745288721838E-11</v>
      </c>
      <c r="CV2031">
        <f t="shared" si="1134"/>
        <v>6.3167942361580551E-11</v>
      </c>
      <c r="CW2031">
        <f t="shared" si="1134"/>
        <v>6.4246135514542617E-11</v>
      </c>
      <c r="CX2031">
        <f t="shared" si="1132"/>
        <v>6.534262836436892E-11</v>
      </c>
      <c r="CY2031">
        <f t="shared" si="1121"/>
        <v>6.6457729616549574E-11</v>
      </c>
      <c r="CZ2031">
        <f t="shared" si="1121"/>
        <v>6.7591753149983594E-11</v>
      </c>
      <c r="DA2031">
        <f t="shared" si="1121"/>
        <v>6.8745018103056793E-11</v>
      </c>
      <c r="DB2031">
        <f t="shared" si="1121"/>
        <v>6.9917848961138468E-11</v>
      </c>
      <c r="DC2031">
        <f t="shared" si="1122"/>
        <v>7.111057564552405E-11</v>
      </c>
      <c r="DD2031">
        <f t="shared" si="1122"/>
        <v>7.2323533603847385E-11</v>
      </c>
      <c r="DE2031">
        <f t="shared" si="1122"/>
        <v>7.3557063901979305E-11</v>
      </c>
      <c r="DF2031">
        <f t="shared" si="1122"/>
        <v>7.4811513317448382E-11</v>
      </c>
      <c r="DG2031">
        <f t="shared" si="1127"/>
        <v>7.6087234434399623E-11</v>
      </c>
      <c r="DH2031">
        <f t="shared" si="1124"/>
        <v>7.7384585740120653E-11</v>
      </c>
      <c r="DI2031">
        <f t="shared" si="1124"/>
        <v>7.8703931723157466E-11</v>
      </c>
      <c r="DJ2031">
        <f t="shared" si="1112"/>
        <v>8.004564297305358E-11</v>
      </c>
      <c r="DK2031" s="42">
        <f t="shared" si="1112"/>
        <v>8.1410096281724867E-11</v>
      </c>
      <c r="DL2031" s="40">
        <f t="shared" si="1115"/>
        <v>2.7440761302446265E-9</v>
      </c>
    </row>
    <row r="2032" spans="13:116" x14ac:dyDescent="0.25">
      <c r="M2032" s="38"/>
      <c r="N2032" s="40">
        <f t="shared" si="1114"/>
        <v>1.0339963481826842E-9</v>
      </c>
      <c r="O2032" s="45">
        <f t="shared" si="1116"/>
        <v>40.480000000000729</v>
      </c>
      <c r="P2032">
        <f t="shared" si="1113"/>
        <v>1.4903161751606177E-11</v>
      </c>
      <c r="Q2032">
        <f t="shared" si="1117"/>
        <v>1.5159495651659341E-11</v>
      </c>
      <c r="R2032">
        <f t="shared" si="1117"/>
        <v>1.5420216042135571E-11</v>
      </c>
      <c r="S2032">
        <f t="shared" si="1117"/>
        <v>1.5685397575955943E-11</v>
      </c>
      <c r="T2032">
        <f t="shared" si="1117"/>
        <v>1.5955116169056602E-11</v>
      </c>
      <c r="U2032">
        <f t="shared" si="1120"/>
        <v>1.622944902162097E-11</v>
      </c>
      <c r="V2032">
        <f t="shared" si="1120"/>
        <v>1.6508474639666937E-11</v>
      </c>
      <c r="W2032">
        <f t="shared" si="1120"/>
        <v>1.6792272856992299E-11</v>
      </c>
      <c r="X2032">
        <f t="shared" si="1118"/>
        <v>1.7080924857489006E-11</v>
      </c>
      <c r="Y2032">
        <f t="shared" si="1118"/>
        <v>1.7374513197828187E-11</v>
      </c>
      <c r="Z2032">
        <f t="shared" si="1118"/>
        <v>1.767312183052377E-11</v>
      </c>
      <c r="AA2032">
        <f t="shared" si="1118"/>
        <v>1.7976836127381492E-11</v>
      </c>
      <c r="AB2032">
        <f t="shared" si="1119"/>
        <v>1.828574290333919E-11</v>
      </c>
      <c r="AC2032">
        <f t="shared" si="1119"/>
        <v>1.859993044070364E-11</v>
      </c>
      <c r="AD2032">
        <f t="shared" si="1119"/>
        <v>1.8919488513792506E-11</v>
      </c>
      <c r="AE2032">
        <f t="shared" si="1119"/>
        <v>1.924450841398746E-11</v>
      </c>
      <c r="AF2032">
        <f t="shared" si="1125"/>
        <v>1.9575082975203859E-11</v>
      </c>
      <c r="AG2032">
        <f t="shared" si="1125"/>
        <v>1.991130659978609E-11</v>
      </c>
      <c r="AH2032">
        <f t="shared" si="1125"/>
        <v>2.0253275284834437E-11</v>
      </c>
      <c r="AI2032">
        <f t="shared" si="1125"/>
        <v>2.0601086648969912E-11</v>
      </c>
      <c r="AJ2032" s="42">
        <f t="shared" si="1128"/>
        <v>2.0954839959546026E-11</v>
      </c>
      <c r="AK2032">
        <f t="shared" si="1126"/>
        <v>2.1314636160313861E-11</v>
      </c>
      <c r="AL2032">
        <f t="shared" si="1126"/>
        <v>2.1680577899547378E-11</v>
      </c>
      <c r="AM2032">
        <f t="shared" si="1126"/>
        <v>2.2052769558637742E-11</v>
      </c>
      <c r="AN2032">
        <f t="shared" si="1126"/>
        <v>2.2431317281164747E-11</v>
      </c>
      <c r="AO2032">
        <f t="shared" si="1135"/>
        <v>2.2816329002450202E-11</v>
      </c>
      <c r="AP2032">
        <f t="shared" si="1130"/>
        <v>2.3207914479605524E-11</v>
      </c>
      <c r="AQ2032">
        <f t="shared" si="1130"/>
        <v>2.3606185322079391E-11</v>
      </c>
      <c r="AR2032">
        <f t="shared" si="1105"/>
        <v>2.4011255022712302E-11</v>
      </c>
      <c r="AS2032">
        <f t="shared" si="1105"/>
        <v>2.4423238989309815E-11</v>
      </c>
      <c r="AT2032">
        <f t="shared" si="1105"/>
        <v>2.48422545767409E-11</v>
      </c>
      <c r="AU2032">
        <f t="shared" si="1105"/>
        <v>2.5268421119569662E-11</v>
      </c>
      <c r="AV2032">
        <f t="shared" si="1105"/>
        <v>2.5701859965230739E-11</v>
      </c>
      <c r="AW2032">
        <f t="shared" si="1105"/>
        <v>2.614269450775689E-11</v>
      </c>
      <c r="AX2032">
        <f t="shared" si="1105"/>
        <v>2.6591050222066491E-11</v>
      </c>
      <c r="AY2032">
        <f t="shared" si="1131"/>
        <v>2.7047054698822588E-11</v>
      </c>
      <c r="AZ2032">
        <f t="shared" si="1123"/>
        <v>2.7510837679871238E-11</v>
      </c>
      <c r="BA2032">
        <f t="shared" si="1123"/>
        <v>2.7982531094268624E-11</v>
      </c>
      <c r="BB2032">
        <f t="shared" si="1123"/>
        <v>2.8462269094907513E-11</v>
      </c>
      <c r="BC2032">
        <f t="shared" si="1123"/>
        <v>2.8950188095753823E-11</v>
      </c>
      <c r="BD2032">
        <f t="shared" si="1123"/>
        <v>2.9446426809699272E-11</v>
      </c>
      <c r="BE2032">
        <f t="shared" si="1133"/>
        <v>2.9951126287045962E-11</v>
      </c>
      <c r="BF2032">
        <f t="shared" si="1104"/>
        <v>3.046442995462954E-11</v>
      </c>
      <c r="BG2032">
        <f t="shared" si="1104"/>
        <v>3.0986483655591442E-11</v>
      </c>
      <c r="BH2032">
        <f t="shared" si="1104"/>
        <v>3.1517435689813175E-11</v>
      </c>
      <c r="BI2032">
        <f t="shared" si="1104"/>
        <v>3.2057436855021835E-11</v>
      </c>
      <c r="BJ2032">
        <f t="shared" si="1104"/>
        <v>3.2606640488577909E-11</v>
      </c>
      <c r="BK2032">
        <f t="shared" si="1104"/>
        <v>3.3165202509957981E-11</v>
      </c>
      <c r="BL2032">
        <f t="shared" si="1104"/>
        <v>3.3733281463941892E-11</v>
      </c>
      <c r="BM2032">
        <f t="shared" si="1102"/>
        <v>3.4311038564517358E-11</v>
      </c>
      <c r="BN2032">
        <f t="shared" si="1102"/>
        <v>3.4898637739513095E-11</v>
      </c>
      <c r="BO2032">
        <f t="shared" si="1102"/>
        <v>3.5496245675974146E-11</v>
      </c>
      <c r="BP2032">
        <f t="shared" si="1102"/>
        <v>3.6104031866287473E-11</v>
      </c>
      <c r="BQ2032">
        <f t="shared" si="1103"/>
        <v>3.672216865507549E-11</v>
      </c>
      <c r="BR2032">
        <f t="shared" si="1103"/>
        <v>3.7350831286867743E-11</v>
      </c>
      <c r="BS2032">
        <f t="shared" si="1103"/>
        <v>3.799019795456021E-11</v>
      </c>
      <c r="BT2032">
        <f t="shared" si="1103"/>
        <v>3.8640449848682167E-11</v>
      </c>
      <c r="BU2032">
        <f t="shared" si="1106"/>
        <v>3.9301771207478835E-11</v>
      </c>
      <c r="BV2032">
        <f t="shared" si="1106"/>
        <v>3.9974349367823109E-11</v>
      </c>
      <c r="BW2032">
        <f t="shared" si="1106"/>
        <v>4.0658374816972709E-11</v>
      </c>
      <c r="BX2032">
        <f t="shared" si="1106"/>
        <v>4.1354041245186956E-11</v>
      </c>
      <c r="BY2032">
        <f t="shared" si="1109"/>
        <v>4.2061545599212041E-11</v>
      </c>
      <c r="BZ2032">
        <f t="shared" si="1107"/>
        <v>4.2781088136655176E-11</v>
      </c>
      <c r="CA2032">
        <f t="shared" si="1107"/>
        <v>4.351287248126056E-11</v>
      </c>
      <c r="CB2032">
        <f t="shared" si="1107"/>
        <v>4.4257105679098332E-11</v>
      </c>
      <c r="CC2032">
        <f t="shared" si="1107"/>
        <v>4.5013998255687313E-11</v>
      </c>
      <c r="CD2032">
        <f t="shared" si="1129"/>
        <v>4.5783764274062829E-11</v>
      </c>
      <c r="CE2032">
        <f t="shared" si="1108"/>
        <v>4.6566621393804839E-11</v>
      </c>
      <c r="CF2032">
        <f t="shared" si="1108"/>
        <v>4.7362790931046548E-11</v>
      </c>
      <c r="CG2032">
        <f t="shared" si="1108"/>
        <v>4.8172497919474821E-11</v>
      </c>
      <c r="CH2032">
        <f t="shared" si="1108"/>
        <v>4.8995971172339804E-11</v>
      </c>
      <c r="CI2032">
        <f t="shared" si="1111"/>
        <v>4.9833443345492812E-11</v>
      </c>
      <c r="CJ2032">
        <f t="shared" si="1110"/>
        <v>5.0685151001467206E-11</v>
      </c>
      <c r="CK2032">
        <f t="shared" si="1110"/>
        <v>5.1551334674618102E-11</v>
      </c>
      <c r="CL2032">
        <f t="shared" si="1110"/>
        <v>5.2432238937341838E-11</v>
      </c>
      <c r="CM2032">
        <f t="shared" si="1110"/>
        <v>5.332811246739109E-11</v>
      </c>
      <c r="CN2032">
        <f t="shared" si="1110"/>
        <v>5.423920811630109E-11</v>
      </c>
      <c r="CO2032">
        <f t="shared" si="1110"/>
        <v>5.516578297895081E-11</v>
      </c>
      <c r="CP2032">
        <f t="shared" si="1110"/>
        <v>5.6108098464272504E-11</v>
      </c>
      <c r="CQ2032">
        <f t="shared" si="1110"/>
        <v>5.7066420367130736E-11</v>
      </c>
      <c r="CR2032">
        <f t="shared" si="1110"/>
        <v>5.8041018941390106E-11</v>
      </c>
      <c r="CS2032">
        <f t="shared" si="1110"/>
        <v>5.9032168974192036E-11</v>
      </c>
      <c r="CT2032">
        <f t="shared" si="1110"/>
        <v>6.0040149861456427E-11</v>
      </c>
      <c r="CU2032">
        <f t="shared" si="1110"/>
        <v>6.1065245684632866E-11</v>
      </c>
      <c r="CV2032">
        <f t="shared" si="1134"/>
        <v>6.2107745288721838E-11</v>
      </c>
      <c r="CW2032">
        <f t="shared" si="1134"/>
        <v>6.3167942361580551E-11</v>
      </c>
      <c r="CX2032">
        <f t="shared" si="1132"/>
        <v>6.4246135514542617E-11</v>
      </c>
      <c r="CY2032">
        <f t="shared" si="1121"/>
        <v>6.534262836436892E-11</v>
      </c>
      <c r="CZ2032">
        <f t="shared" si="1121"/>
        <v>6.6457729616549574E-11</v>
      </c>
      <c r="DA2032">
        <f t="shared" si="1121"/>
        <v>6.7591753149983594E-11</v>
      </c>
      <c r="DB2032">
        <f t="shared" si="1121"/>
        <v>6.8745018103056793E-11</v>
      </c>
      <c r="DC2032">
        <f t="shared" si="1122"/>
        <v>6.9917848961138468E-11</v>
      </c>
      <c r="DD2032">
        <f t="shared" si="1122"/>
        <v>7.111057564552405E-11</v>
      </c>
      <c r="DE2032">
        <f t="shared" si="1122"/>
        <v>7.2323533603847385E-11</v>
      </c>
      <c r="DF2032">
        <f t="shared" si="1122"/>
        <v>7.3557063901979305E-11</v>
      </c>
      <c r="DG2032">
        <f t="shared" si="1127"/>
        <v>7.4811513317448382E-11</v>
      </c>
      <c r="DH2032">
        <f t="shared" si="1124"/>
        <v>7.6087234434399623E-11</v>
      </c>
      <c r="DI2032">
        <f t="shared" si="1124"/>
        <v>7.7384585740120653E-11</v>
      </c>
      <c r="DJ2032">
        <f t="shared" si="1112"/>
        <v>7.8703931723157466E-11</v>
      </c>
      <c r="DK2032" s="42">
        <f t="shared" si="1112"/>
        <v>8.004564297305358E-11</v>
      </c>
      <c r="DL2032" s="40">
        <f t="shared" si="1115"/>
        <v>2.6979329503079553E-9</v>
      </c>
    </row>
    <row r="2033" spans="13:116" x14ac:dyDescent="0.25">
      <c r="M2033" s="38"/>
      <c r="N2033" s="40">
        <f t="shared" si="1114"/>
        <v>1.0165108902428036E-9</v>
      </c>
      <c r="O2033" s="45">
        <f t="shared" si="1116"/>
        <v>40.500000000000732</v>
      </c>
      <c r="P2033">
        <f t="shared" si="1113"/>
        <v>1.465114093118747E-11</v>
      </c>
      <c r="Q2033">
        <f t="shared" si="1117"/>
        <v>1.4903161751606177E-11</v>
      </c>
      <c r="R2033">
        <f t="shared" si="1117"/>
        <v>1.5159495651659341E-11</v>
      </c>
      <c r="S2033">
        <f t="shared" si="1117"/>
        <v>1.5420216042135571E-11</v>
      </c>
      <c r="T2033">
        <f t="shared" si="1117"/>
        <v>1.5685397575955943E-11</v>
      </c>
      <c r="U2033">
        <f t="shared" si="1120"/>
        <v>1.5955116169056602E-11</v>
      </c>
      <c r="V2033">
        <f t="shared" si="1120"/>
        <v>1.622944902162097E-11</v>
      </c>
      <c r="W2033">
        <f t="shared" si="1120"/>
        <v>1.6508474639666937E-11</v>
      </c>
      <c r="X2033">
        <f t="shared" si="1118"/>
        <v>1.6792272856992299E-11</v>
      </c>
      <c r="Y2033">
        <f t="shared" si="1118"/>
        <v>1.7080924857489006E-11</v>
      </c>
      <c r="Z2033">
        <f t="shared" si="1118"/>
        <v>1.7374513197828187E-11</v>
      </c>
      <c r="AA2033">
        <f t="shared" si="1118"/>
        <v>1.767312183052377E-11</v>
      </c>
      <c r="AB2033">
        <f t="shared" si="1119"/>
        <v>1.7976836127381492E-11</v>
      </c>
      <c r="AC2033">
        <f t="shared" si="1119"/>
        <v>1.828574290333919E-11</v>
      </c>
      <c r="AD2033">
        <f t="shared" si="1119"/>
        <v>1.859993044070364E-11</v>
      </c>
      <c r="AE2033">
        <f t="shared" si="1119"/>
        <v>1.8919488513792506E-11</v>
      </c>
      <c r="AF2033">
        <f t="shared" si="1125"/>
        <v>1.924450841398746E-11</v>
      </c>
      <c r="AG2033">
        <f t="shared" si="1125"/>
        <v>1.9575082975203859E-11</v>
      </c>
      <c r="AH2033">
        <f t="shared" si="1125"/>
        <v>1.991130659978609E-11</v>
      </c>
      <c r="AI2033">
        <f t="shared" si="1125"/>
        <v>2.0253275284834437E-11</v>
      </c>
      <c r="AJ2033" s="42">
        <f t="shared" si="1128"/>
        <v>2.0601086648969912E-11</v>
      </c>
      <c r="AK2033">
        <f t="shared" si="1126"/>
        <v>2.0954839959546026E-11</v>
      </c>
      <c r="AL2033">
        <f t="shared" si="1126"/>
        <v>2.1314636160313861E-11</v>
      </c>
      <c r="AM2033">
        <f t="shared" si="1126"/>
        <v>2.1680577899547378E-11</v>
      </c>
      <c r="AN2033">
        <f t="shared" si="1126"/>
        <v>2.2052769558637742E-11</v>
      </c>
      <c r="AO2033">
        <f t="shared" si="1135"/>
        <v>2.2431317281164747E-11</v>
      </c>
      <c r="AP2033">
        <f t="shared" si="1130"/>
        <v>2.2816329002450202E-11</v>
      </c>
      <c r="AQ2033">
        <f t="shared" si="1130"/>
        <v>2.3207914479605524E-11</v>
      </c>
      <c r="AR2033">
        <f t="shared" si="1105"/>
        <v>2.3606185322079391E-11</v>
      </c>
      <c r="AS2033">
        <f t="shared" si="1105"/>
        <v>2.4011255022712302E-11</v>
      </c>
      <c r="AT2033">
        <f t="shared" si="1105"/>
        <v>2.4423238989309815E-11</v>
      </c>
      <c r="AU2033">
        <f t="shared" si="1105"/>
        <v>2.48422545767409E-11</v>
      </c>
      <c r="AV2033">
        <f t="shared" si="1105"/>
        <v>2.5268421119569662E-11</v>
      </c>
      <c r="AW2033">
        <f t="shared" si="1105"/>
        <v>2.5701859965230739E-11</v>
      </c>
      <c r="AX2033">
        <f t="shared" si="1105"/>
        <v>2.614269450775689E-11</v>
      </c>
      <c r="AY2033">
        <f t="shared" si="1131"/>
        <v>2.6591050222066491E-11</v>
      </c>
      <c r="AZ2033">
        <f t="shared" si="1123"/>
        <v>2.7047054698822588E-11</v>
      </c>
      <c r="BA2033">
        <f t="shared" si="1123"/>
        <v>2.7510837679871238E-11</v>
      </c>
      <c r="BB2033">
        <f t="shared" si="1123"/>
        <v>2.7982531094268624E-11</v>
      </c>
      <c r="BC2033">
        <f t="shared" si="1123"/>
        <v>2.8462269094907513E-11</v>
      </c>
      <c r="BD2033">
        <f t="shared" si="1123"/>
        <v>2.8950188095753823E-11</v>
      </c>
      <c r="BE2033">
        <f t="shared" si="1133"/>
        <v>2.9446426809699272E-11</v>
      </c>
      <c r="BF2033">
        <f t="shared" si="1104"/>
        <v>2.9951126287045962E-11</v>
      </c>
      <c r="BG2033">
        <f t="shared" si="1104"/>
        <v>3.046442995462954E-11</v>
      </c>
      <c r="BH2033">
        <f t="shared" si="1104"/>
        <v>3.0986483655591442E-11</v>
      </c>
      <c r="BI2033">
        <f t="shared" si="1104"/>
        <v>3.1517435689813175E-11</v>
      </c>
      <c r="BJ2033">
        <f t="shared" si="1104"/>
        <v>3.2057436855021835E-11</v>
      </c>
      <c r="BK2033">
        <f t="shared" si="1104"/>
        <v>3.2606640488577909E-11</v>
      </c>
      <c r="BL2033">
        <f t="shared" si="1104"/>
        <v>3.3165202509957981E-11</v>
      </c>
      <c r="BM2033">
        <f t="shared" si="1102"/>
        <v>3.3733281463941892E-11</v>
      </c>
      <c r="BN2033">
        <f t="shared" si="1102"/>
        <v>3.4311038564517358E-11</v>
      </c>
      <c r="BO2033">
        <f t="shared" si="1102"/>
        <v>3.4898637739513095E-11</v>
      </c>
      <c r="BP2033">
        <f t="shared" si="1102"/>
        <v>3.5496245675974146E-11</v>
      </c>
      <c r="BQ2033">
        <f t="shared" si="1103"/>
        <v>3.6104031866287473E-11</v>
      </c>
      <c r="BR2033">
        <f t="shared" si="1103"/>
        <v>3.672216865507549E-11</v>
      </c>
      <c r="BS2033">
        <f t="shared" si="1103"/>
        <v>3.7350831286867743E-11</v>
      </c>
      <c r="BT2033">
        <f t="shared" si="1103"/>
        <v>3.799019795456021E-11</v>
      </c>
      <c r="BU2033">
        <f t="shared" si="1106"/>
        <v>3.8640449848682167E-11</v>
      </c>
      <c r="BV2033">
        <f t="shared" si="1106"/>
        <v>3.9301771207478835E-11</v>
      </c>
      <c r="BW2033">
        <f t="shared" si="1106"/>
        <v>3.9974349367823109E-11</v>
      </c>
      <c r="BX2033">
        <f t="shared" si="1106"/>
        <v>4.0658374816972709E-11</v>
      </c>
      <c r="BY2033">
        <f t="shared" si="1109"/>
        <v>4.1354041245186956E-11</v>
      </c>
      <c r="BZ2033">
        <f t="shared" si="1107"/>
        <v>4.2061545599212041E-11</v>
      </c>
      <c r="CA2033">
        <f t="shared" si="1107"/>
        <v>4.2781088136655176E-11</v>
      </c>
      <c r="CB2033">
        <f t="shared" si="1107"/>
        <v>4.351287248126056E-11</v>
      </c>
      <c r="CC2033">
        <f t="shared" si="1107"/>
        <v>4.4257105679098332E-11</v>
      </c>
      <c r="CD2033">
        <f t="shared" si="1129"/>
        <v>4.5013998255687313E-11</v>
      </c>
      <c r="CE2033">
        <f t="shared" si="1108"/>
        <v>4.5783764274062829E-11</v>
      </c>
      <c r="CF2033">
        <f t="shared" si="1108"/>
        <v>4.6566621393804839E-11</v>
      </c>
      <c r="CG2033">
        <f t="shared" si="1108"/>
        <v>4.7362790931046548E-11</v>
      </c>
      <c r="CH2033">
        <f t="shared" si="1108"/>
        <v>4.8172497919474821E-11</v>
      </c>
      <c r="CI2033">
        <f t="shared" si="1111"/>
        <v>4.8995971172339804E-11</v>
      </c>
      <c r="CJ2033">
        <f t="shared" si="1110"/>
        <v>4.9833443345492812E-11</v>
      </c>
      <c r="CK2033">
        <f t="shared" si="1110"/>
        <v>5.0685151001467206E-11</v>
      </c>
      <c r="CL2033">
        <f t="shared" si="1110"/>
        <v>5.1551334674618102E-11</v>
      </c>
      <c r="CM2033">
        <f t="shared" si="1110"/>
        <v>5.2432238937341838E-11</v>
      </c>
      <c r="CN2033">
        <f t="shared" si="1110"/>
        <v>5.332811246739109E-11</v>
      </c>
      <c r="CO2033">
        <f t="shared" si="1110"/>
        <v>5.423920811630109E-11</v>
      </c>
      <c r="CP2033">
        <f t="shared" si="1110"/>
        <v>5.516578297895081E-11</v>
      </c>
      <c r="CQ2033">
        <f t="shared" si="1110"/>
        <v>5.6108098464272504E-11</v>
      </c>
      <c r="CR2033">
        <f t="shared" si="1110"/>
        <v>5.7066420367130736E-11</v>
      </c>
      <c r="CS2033">
        <f t="shared" si="1110"/>
        <v>5.8041018941390106E-11</v>
      </c>
      <c r="CT2033">
        <f t="shared" si="1110"/>
        <v>5.9032168974192036E-11</v>
      </c>
      <c r="CU2033">
        <f t="shared" si="1110"/>
        <v>6.0040149861456427E-11</v>
      </c>
      <c r="CV2033">
        <f t="shared" si="1134"/>
        <v>6.1065245684632866E-11</v>
      </c>
      <c r="CW2033">
        <f t="shared" si="1134"/>
        <v>6.2107745288721838E-11</v>
      </c>
      <c r="CX2033">
        <f t="shared" si="1132"/>
        <v>6.3167942361580551E-11</v>
      </c>
      <c r="CY2033">
        <f t="shared" si="1121"/>
        <v>6.4246135514542617E-11</v>
      </c>
      <c r="CZ2033">
        <f t="shared" si="1121"/>
        <v>6.534262836436892E-11</v>
      </c>
      <c r="DA2033">
        <f t="shared" si="1121"/>
        <v>6.6457729616549574E-11</v>
      </c>
      <c r="DB2033">
        <f t="shared" si="1121"/>
        <v>6.7591753149983594E-11</v>
      </c>
      <c r="DC2033">
        <f t="shared" si="1122"/>
        <v>6.8745018103056793E-11</v>
      </c>
      <c r="DD2033">
        <f t="shared" si="1122"/>
        <v>6.9917848961138468E-11</v>
      </c>
      <c r="DE2033">
        <f t="shared" si="1122"/>
        <v>7.111057564552405E-11</v>
      </c>
      <c r="DF2033">
        <f t="shared" si="1122"/>
        <v>7.2323533603847385E-11</v>
      </c>
      <c r="DG2033">
        <f t="shared" si="1127"/>
        <v>7.3557063901979305E-11</v>
      </c>
      <c r="DH2033">
        <f t="shared" si="1124"/>
        <v>7.4811513317448382E-11</v>
      </c>
      <c r="DI2033">
        <f t="shared" si="1124"/>
        <v>7.6087234434399623E-11</v>
      </c>
      <c r="DJ2033">
        <f t="shared" si="1112"/>
        <v>7.7384585740120653E-11</v>
      </c>
      <c r="DK2033" s="42">
        <f t="shared" si="1112"/>
        <v>7.8703931723157466E-11</v>
      </c>
      <c r="DL2033" s="40">
        <f t="shared" si="1115"/>
        <v>2.6525615872176854E-9</v>
      </c>
    </row>
    <row r="2034" spans="13:116" x14ac:dyDescent="0.25">
      <c r="M2034" s="38"/>
      <c r="N2034" s="40">
        <f t="shared" si="1114"/>
        <v>9.9931966954589645E-10</v>
      </c>
      <c r="O2034" s="45">
        <f t="shared" si="1116"/>
        <v>40.520000000000735</v>
      </c>
      <c r="P2034">
        <f t="shared" si="1113"/>
        <v>1.4403361001206226E-11</v>
      </c>
      <c r="Q2034">
        <f t="shared" si="1117"/>
        <v>1.465114093118747E-11</v>
      </c>
      <c r="R2034">
        <f t="shared" si="1117"/>
        <v>1.4903161751606177E-11</v>
      </c>
      <c r="S2034">
        <f t="shared" si="1117"/>
        <v>1.5159495651659341E-11</v>
      </c>
      <c r="T2034">
        <f t="shared" si="1117"/>
        <v>1.5420216042135571E-11</v>
      </c>
      <c r="U2034">
        <f t="shared" si="1120"/>
        <v>1.5685397575955943E-11</v>
      </c>
      <c r="V2034">
        <f t="shared" si="1120"/>
        <v>1.5955116169056602E-11</v>
      </c>
      <c r="W2034">
        <f t="shared" si="1120"/>
        <v>1.622944902162097E-11</v>
      </c>
      <c r="X2034">
        <f t="shared" si="1118"/>
        <v>1.6508474639666937E-11</v>
      </c>
      <c r="Y2034">
        <f t="shared" si="1118"/>
        <v>1.6792272856992299E-11</v>
      </c>
      <c r="Z2034">
        <f t="shared" si="1118"/>
        <v>1.7080924857489006E-11</v>
      </c>
      <c r="AA2034">
        <f t="shared" si="1118"/>
        <v>1.7374513197828187E-11</v>
      </c>
      <c r="AB2034">
        <f t="shared" si="1119"/>
        <v>1.767312183052377E-11</v>
      </c>
      <c r="AC2034">
        <f t="shared" si="1119"/>
        <v>1.7976836127381492E-11</v>
      </c>
      <c r="AD2034">
        <f t="shared" si="1119"/>
        <v>1.828574290333919E-11</v>
      </c>
      <c r="AE2034">
        <f t="shared" si="1119"/>
        <v>1.859993044070364E-11</v>
      </c>
      <c r="AF2034">
        <f t="shared" si="1125"/>
        <v>1.8919488513792506E-11</v>
      </c>
      <c r="AG2034">
        <f t="shared" si="1125"/>
        <v>1.924450841398746E-11</v>
      </c>
      <c r="AH2034">
        <f t="shared" si="1125"/>
        <v>1.9575082975203859E-11</v>
      </c>
      <c r="AI2034">
        <f t="shared" si="1125"/>
        <v>1.991130659978609E-11</v>
      </c>
      <c r="AJ2034" s="42">
        <f t="shared" si="1128"/>
        <v>2.0253275284834437E-11</v>
      </c>
      <c r="AK2034">
        <f t="shared" si="1126"/>
        <v>2.0601086648969912E-11</v>
      </c>
      <c r="AL2034">
        <f t="shared" si="1126"/>
        <v>2.0954839959546026E-11</v>
      </c>
      <c r="AM2034">
        <f t="shared" si="1126"/>
        <v>2.1314636160313861E-11</v>
      </c>
      <c r="AN2034">
        <f t="shared" si="1126"/>
        <v>2.1680577899547378E-11</v>
      </c>
      <c r="AO2034">
        <f t="shared" si="1135"/>
        <v>2.2052769558637742E-11</v>
      </c>
      <c r="AP2034">
        <f t="shared" si="1130"/>
        <v>2.2431317281164747E-11</v>
      </c>
      <c r="AQ2034">
        <f t="shared" si="1130"/>
        <v>2.2816329002450202E-11</v>
      </c>
      <c r="AR2034">
        <f t="shared" si="1105"/>
        <v>2.3207914479605524E-11</v>
      </c>
      <c r="AS2034">
        <f t="shared" si="1105"/>
        <v>2.3606185322079391E-11</v>
      </c>
      <c r="AT2034">
        <f t="shared" si="1105"/>
        <v>2.4011255022712302E-11</v>
      </c>
      <c r="AU2034">
        <f t="shared" si="1105"/>
        <v>2.4423238989309815E-11</v>
      </c>
      <c r="AV2034">
        <f t="shared" si="1105"/>
        <v>2.48422545767409E-11</v>
      </c>
      <c r="AW2034">
        <f t="shared" si="1105"/>
        <v>2.5268421119569662E-11</v>
      </c>
      <c r="AX2034">
        <f t="shared" si="1105"/>
        <v>2.5701859965230739E-11</v>
      </c>
      <c r="AY2034">
        <f t="shared" si="1131"/>
        <v>2.614269450775689E-11</v>
      </c>
      <c r="AZ2034">
        <f t="shared" si="1123"/>
        <v>2.6591050222066491E-11</v>
      </c>
      <c r="BA2034">
        <f t="shared" si="1123"/>
        <v>2.7047054698822588E-11</v>
      </c>
      <c r="BB2034">
        <f t="shared" si="1123"/>
        <v>2.7510837679871238E-11</v>
      </c>
      <c r="BC2034">
        <f t="shared" si="1123"/>
        <v>2.7982531094268624E-11</v>
      </c>
      <c r="BD2034">
        <f t="shared" si="1123"/>
        <v>2.8462269094907513E-11</v>
      </c>
      <c r="BE2034">
        <f t="shared" si="1133"/>
        <v>2.8950188095753823E-11</v>
      </c>
      <c r="BF2034">
        <f t="shared" si="1104"/>
        <v>2.9446426809699272E-11</v>
      </c>
      <c r="BG2034">
        <f t="shared" si="1104"/>
        <v>2.9951126287045962E-11</v>
      </c>
      <c r="BH2034">
        <f t="shared" si="1104"/>
        <v>3.046442995462954E-11</v>
      </c>
      <c r="BI2034">
        <f t="shared" si="1104"/>
        <v>3.0986483655591442E-11</v>
      </c>
      <c r="BJ2034">
        <f t="shared" si="1104"/>
        <v>3.1517435689813175E-11</v>
      </c>
      <c r="BK2034">
        <f t="shared" si="1104"/>
        <v>3.2057436855021835E-11</v>
      </c>
      <c r="BL2034">
        <f t="shared" si="1104"/>
        <v>3.2606640488577909E-11</v>
      </c>
      <c r="BM2034">
        <f t="shared" si="1102"/>
        <v>3.3165202509957981E-11</v>
      </c>
      <c r="BN2034">
        <f t="shared" si="1102"/>
        <v>3.3733281463941892E-11</v>
      </c>
      <c r="BO2034">
        <f t="shared" si="1102"/>
        <v>3.4311038564517358E-11</v>
      </c>
      <c r="BP2034">
        <f t="shared" si="1102"/>
        <v>3.4898637739513095E-11</v>
      </c>
      <c r="BQ2034">
        <f t="shared" si="1103"/>
        <v>3.5496245675974146E-11</v>
      </c>
      <c r="BR2034">
        <f t="shared" si="1103"/>
        <v>3.6104031866287473E-11</v>
      </c>
      <c r="BS2034">
        <f t="shared" si="1103"/>
        <v>3.672216865507549E-11</v>
      </c>
      <c r="BT2034">
        <f t="shared" si="1103"/>
        <v>3.7350831286867743E-11</v>
      </c>
      <c r="BU2034">
        <f t="shared" si="1106"/>
        <v>3.799019795456021E-11</v>
      </c>
      <c r="BV2034">
        <f t="shared" si="1106"/>
        <v>3.8640449848682167E-11</v>
      </c>
      <c r="BW2034">
        <f t="shared" si="1106"/>
        <v>3.9301771207478835E-11</v>
      </c>
      <c r="BX2034">
        <f t="shared" si="1106"/>
        <v>3.9974349367823109E-11</v>
      </c>
      <c r="BY2034">
        <f t="shared" si="1109"/>
        <v>4.0658374816972709E-11</v>
      </c>
      <c r="BZ2034">
        <f t="shared" si="1107"/>
        <v>4.1354041245186956E-11</v>
      </c>
      <c r="CA2034">
        <f t="shared" si="1107"/>
        <v>4.2061545599212041E-11</v>
      </c>
      <c r="CB2034">
        <f t="shared" si="1107"/>
        <v>4.2781088136655176E-11</v>
      </c>
      <c r="CC2034">
        <f t="shared" si="1107"/>
        <v>4.351287248126056E-11</v>
      </c>
      <c r="CD2034">
        <f t="shared" si="1129"/>
        <v>4.4257105679098332E-11</v>
      </c>
      <c r="CE2034">
        <f t="shared" si="1108"/>
        <v>4.5013998255687313E-11</v>
      </c>
      <c r="CF2034">
        <f t="shared" si="1108"/>
        <v>4.5783764274062829E-11</v>
      </c>
      <c r="CG2034">
        <f t="shared" si="1108"/>
        <v>4.6566621393804839E-11</v>
      </c>
      <c r="CH2034">
        <f t="shared" si="1108"/>
        <v>4.7362790931046548E-11</v>
      </c>
      <c r="CI2034">
        <f t="shared" si="1111"/>
        <v>4.8172497919474821E-11</v>
      </c>
      <c r="CJ2034">
        <f t="shared" si="1110"/>
        <v>4.8995971172339804E-11</v>
      </c>
      <c r="CK2034">
        <f t="shared" si="1110"/>
        <v>4.9833443345492812E-11</v>
      </c>
      <c r="CL2034">
        <f t="shared" si="1110"/>
        <v>5.0685151001467206E-11</v>
      </c>
      <c r="CM2034">
        <f t="shared" si="1110"/>
        <v>5.1551334674618102E-11</v>
      </c>
      <c r="CN2034">
        <f t="shared" si="1110"/>
        <v>5.2432238937341838E-11</v>
      </c>
      <c r="CO2034">
        <f t="shared" si="1110"/>
        <v>5.332811246739109E-11</v>
      </c>
      <c r="CP2034">
        <f t="shared" si="1110"/>
        <v>5.423920811630109E-11</v>
      </c>
      <c r="CQ2034">
        <f t="shared" si="1110"/>
        <v>5.516578297895081E-11</v>
      </c>
      <c r="CR2034">
        <f t="shared" si="1110"/>
        <v>5.6108098464272504E-11</v>
      </c>
      <c r="CS2034">
        <f t="shared" si="1110"/>
        <v>5.7066420367130736E-11</v>
      </c>
      <c r="CT2034">
        <f t="shared" si="1110"/>
        <v>5.8041018941390106E-11</v>
      </c>
      <c r="CU2034">
        <f t="shared" si="1110"/>
        <v>5.9032168974192036E-11</v>
      </c>
      <c r="CV2034">
        <f t="shared" si="1134"/>
        <v>6.0040149861456427E-11</v>
      </c>
      <c r="CW2034">
        <f t="shared" si="1134"/>
        <v>6.1065245684632866E-11</v>
      </c>
      <c r="CX2034">
        <f t="shared" si="1132"/>
        <v>6.2107745288721838E-11</v>
      </c>
      <c r="CY2034">
        <f t="shared" si="1121"/>
        <v>6.3167942361580551E-11</v>
      </c>
      <c r="CZ2034">
        <f t="shared" si="1121"/>
        <v>6.4246135514542617E-11</v>
      </c>
      <c r="DA2034">
        <f t="shared" si="1121"/>
        <v>6.534262836436892E-11</v>
      </c>
      <c r="DB2034">
        <f t="shared" si="1121"/>
        <v>6.6457729616549574E-11</v>
      </c>
      <c r="DC2034">
        <f t="shared" si="1122"/>
        <v>6.7591753149983594E-11</v>
      </c>
      <c r="DD2034">
        <f t="shared" si="1122"/>
        <v>6.8745018103056793E-11</v>
      </c>
      <c r="DE2034">
        <f t="shared" si="1122"/>
        <v>6.9917848961138468E-11</v>
      </c>
      <c r="DF2034">
        <f t="shared" si="1122"/>
        <v>7.111057564552405E-11</v>
      </c>
      <c r="DG2034">
        <f t="shared" si="1127"/>
        <v>7.2323533603847385E-11</v>
      </c>
      <c r="DH2034">
        <f t="shared" si="1124"/>
        <v>7.3557063901979305E-11</v>
      </c>
      <c r="DI2034">
        <f t="shared" si="1124"/>
        <v>7.4811513317448382E-11</v>
      </c>
      <c r="DJ2034">
        <f t="shared" si="1112"/>
        <v>7.6087234434399623E-11</v>
      </c>
      <c r="DK2034" s="42">
        <f t="shared" si="1112"/>
        <v>7.7384585740120653E-11</v>
      </c>
      <c r="DL2034" s="40">
        <f t="shared" si="1115"/>
        <v>2.6079492046771861E-9</v>
      </c>
    </row>
    <row r="2035" spans="13:116" x14ac:dyDescent="0.25">
      <c r="M2035" s="38"/>
      <c r="N2035" s="40">
        <f t="shared" si="1114"/>
        <v>9.8241776088642696E-10</v>
      </c>
      <c r="O2035" s="45">
        <f t="shared" si="1116"/>
        <v>40.540000000000738</v>
      </c>
      <c r="P2035">
        <f t="shared" si="1113"/>
        <v>1.4159750973853942E-11</v>
      </c>
      <c r="Q2035">
        <f t="shared" si="1117"/>
        <v>1.4403361001206226E-11</v>
      </c>
      <c r="R2035">
        <f t="shared" si="1117"/>
        <v>1.465114093118747E-11</v>
      </c>
      <c r="S2035">
        <f t="shared" si="1117"/>
        <v>1.4903161751606177E-11</v>
      </c>
      <c r="T2035">
        <f t="shared" si="1117"/>
        <v>1.5159495651659341E-11</v>
      </c>
      <c r="U2035">
        <f t="shared" si="1120"/>
        <v>1.5420216042135571E-11</v>
      </c>
      <c r="V2035">
        <f t="shared" si="1120"/>
        <v>1.5685397575955943E-11</v>
      </c>
      <c r="W2035">
        <f t="shared" si="1120"/>
        <v>1.5955116169056602E-11</v>
      </c>
      <c r="X2035">
        <f t="shared" si="1118"/>
        <v>1.622944902162097E-11</v>
      </c>
      <c r="Y2035">
        <f t="shared" si="1118"/>
        <v>1.6508474639666937E-11</v>
      </c>
      <c r="Z2035">
        <f t="shared" si="1118"/>
        <v>1.6792272856992299E-11</v>
      </c>
      <c r="AA2035">
        <f t="shared" si="1118"/>
        <v>1.7080924857489006E-11</v>
      </c>
      <c r="AB2035">
        <f t="shared" si="1119"/>
        <v>1.7374513197828187E-11</v>
      </c>
      <c r="AC2035">
        <f t="shared" si="1119"/>
        <v>1.767312183052377E-11</v>
      </c>
      <c r="AD2035">
        <f t="shared" si="1119"/>
        <v>1.7976836127381492E-11</v>
      </c>
      <c r="AE2035">
        <f t="shared" si="1119"/>
        <v>1.828574290333919E-11</v>
      </c>
      <c r="AF2035">
        <f t="shared" si="1125"/>
        <v>1.859993044070364E-11</v>
      </c>
      <c r="AG2035">
        <f t="shared" si="1125"/>
        <v>1.8919488513792506E-11</v>
      </c>
      <c r="AH2035">
        <f t="shared" si="1125"/>
        <v>1.924450841398746E-11</v>
      </c>
      <c r="AI2035">
        <f t="shared" si="1125"/>
        <v>1.9575082975203859E-11</v>
      </c>
      <c r="AJ2035" s="42">
        <f t="shared" si="1128"/>
        <v>1.991130659978609E-11</v>
      </c>
      <c r="AK2035">
        <f t="shared" si="1126"/>
        <v>2.0253275284834437E-11</v>
      </c>
      <c r="AL2035">
        <f t="shared" si="1126"/>
        <v>2.0601086648969912E-11</v>
      </c>
      <c r="AM2035">
        <f t="shared" si="1126"/>
        <v>2.0954839959546026E-11</v>
      </c>
      <c r="AN2035">
        <f t="shared" si="1126"/>
        <v>2.1314636160313861E-11</v>
      </c>
      <c r="AO2035">
        <f t="shared" si="1135"/>
        <v>2.1680577899547378E-11</v>
      </c>
      <c r="AP2035">
        <f t="shared" si="1130"/>
        <v>2.2052769558637742E-11</v>
      </c>
      <c r="AQ2035">
        <f t="shared" si="1130"/>
        <v>2.2431317281164747E-11</v>
      </c>
      <c r="AR2035">
        <f t="shared" si="1105"/>
        <v>2.2816329002450202E-11</v>
      </c>
      <c r="AS2035">
        <f t="shared" si="1105"/>
        <v>2.3207914479605524E-11</v>
      </c>
      <c r="AT2035">
        <f t="shared" si="1105"/>
        <v>2.3606185322079391E-11</v>
      </c>
      <c r="AU2035">
        <f t="shared" si="1105"/>
        <v>2.4011255022712302E-11</v>
      </c>
      <c r="AV2035">
        <f t="shared" si="1105"/>
        <v>2.4423238989309815E-11</v>
      </c>
      <c r="AW2035">
        <f t="shared" si="1105"/>
        <v>2.48422545767409E-11</v>
      </c>
      <c r="AX2035">
        <f t="shared" si="1105"/>
        <v>2.5268421119569662E-11</v>
      </c>
      <c r="AY2035">
        <f t="shared" si="1131"/>
        <v>2.5701859965230739E-11</v>
      </c>
      <c r="AZ2035">
        <f t="shared" si="1123"/>
        <v>2.614269450775689E-11</v>
      </c>
      <c r="BA2035">
        <f t="shared" si="1123"/>
        <v>2.6591050222066491E-11</v>
      </c>
      <c r="BB2035">
        <f t="shared" si="1123"/>
        <v>2.7047054698822588E-11</v>
      </c>
      <c r="BC2035">
        <f t="shared" si="1123"/>
        <v>2.7510837679871238E-11</v>
      </c>
      <c r="BD2035">
        <f t="shared" si="1123"/>
        <v>2.7982531094268624E-11</v>
      </c>
      <c r="BE2035">
        <f t="shared" si="1133"/>
        <v>2.8462269094907513E-11</v>
      </c>
      <c r="BF2035">
        <f t="shared" si="1104"/>
        <v>2.8950188095753823E-11</v>
      </c>
      <c r="BG2035">
        <f t="shared" si="1104"/>
        <v>2.9446426809699272E-11</v>
      </c>
      <c r="BH2035">
        <f t="shared" si="1104"/>
        <v>2.9951126287045962E-11</v>
      </c>
      <c r="BI2035">
        <f t="shared" si="1104"/>
        <v>3.046442995462954E-11</v>
      </c>
      <c r="BJ2035">
        <f t="shared" si="1104"/>
        <v>3.0986483655591442E-11</v>
      </c>
      <c r="BK2035">
        <f t="shared" si="1104"/>
        <v>3.1517435689813175E-11</v>
      </c>
      <c r="BL2035">
        <f t="shared" si="1104"/>
        <v>3.2057436855021835E-11</v>
      </c>
      <c r="BM2035">
        <f t="shared" si="1102"/>
        <v>3.2606640488577909E-11</v>
      </c>
      <c r="BN2035">
        <f t="shared" si="1102"/>
        <v>3.3165202509957981E-11</v>
      </c>
      <c r="BO2035">
        <f t="shared" si="1102"/>
        <v>3.3733281463941892E-11</v>
      </c>
      <c r="BP2035">
        <f t="shared" si="1102"/>
        <v>3.4311038564517358E-11</v>
      </c>
      <c r="BQ2035">
        <f t="shared" si="1103"/>
        <v>3.4898637739513095E-11</v>
      </c>
      <c r="BR2035">
        <f t="shared" si="1103"/>
        <v>3.5496245675974146E-11</v>
      </c>
      <c r="BS2035">
        <f t="shared" si="1103"/>
        <v>3.6104031866287473E-11</v>
      </c>
      <c r="BT2035">
        <f t="shared" si="1103"/>
        <v>3.672216865507549E-11</v>
      </c>
      <c r="BU2035">
        <f t="shared" si="1106"/>
        <v>3.7350831286867743E-11</v>
      </c>
      <c r="BV2035">
        <f t="shared" si="1106"/>
        <v>3.799019795456021E-11</v>
      </c>
      <c r="BW2035">
        <f t="shared" si="1106"/>
        <v>3.8640449848682167E-11</v>
      </c>
      <c r="BX2035">
        <f t="shared" si="1106"/>
        <v>3.9301771207478835E-11</v>
      </c>
      <c r="BY2035">
        <f t="shared" si="1109"/>
        <v>3.9974349367823109E-11</v>
      </c>
      <c r="BZ2035">
        <f t="shared" si="1107"/>
        <v>4.0658374816972709E-11</v>
      </c>
      <c r="CA2035">
        <f t="shared" si="1107"/>
        <v>4.1354041245186956E-11</v>
      </c>
      <c r="CB2035">
        <f t="shared" si="1107"/>
        <v>4.2061545599212041E-11</v>
      </c>
      <c r="CC2035">
        <f t="shared" si="1107"/>
        <v>4.2781088136655176E-11</v>
      </c>
      <c r="CD2035">
        <f t="shared" si="1129"/>
        <v>4.351287248126056E-11</v>
      </c>
      <c r="CE2035">
        <f t="shared" si="1108"/>
        <v>4.4257105679098332E-11</v>
      </c>
      <c r="CF2035">
        <f t="shared" si="1108"/>
        <v>4.5013998255687313E-11</v>
      </c>
      <c r="CG2035">
        <f t="shared" si="1108"/>
        <v>4.5783764274062829E-11</v>
      </c>
      <c r="CH2035">
        <f t="shared" si="1108"/>
        <v>4.6566621393804839E-11</v>
      </c>
      <c r="CI2035">
        <f t="shared" si="1111"/>
        <v>4.7362790931046548E-11</v>
      </c>
      <c r="CJ2035">
        <f t="shared" si="1110"/>
        <v>4.8172497919474821E-11</v>
      </c>
      <c r="CK2035">
        <f t="shared" si="1110"/>
        <v>4.8995971172339804E-11</v>
      </c>
      <c r="CL2035">
        <f t="shared" si="1110"/>
        <v>4.9833443345492812E-11</v>
      </c>
      <c r="CM2035">
        <f t="shared" si="1110"/>
        <v>5.0685151001467206E-11</v>
      </c>
      <c r="CN2035">
        <f t="shared" si="1110"/>
        <v>5.1551334674618102E-11</v>
      </c>
      <c r="CO2035">
        <f t="shared" si="1110"/>
        <v>5.2432238937341838E-11</v>
      </c>
      <c r="CP2035">
        <f t="shared" si="1110"/>
        <v>5.332811246739109E-11</v>
      </c>
      <c r="CQ2035">
        <f t="shared" si="1110"/>
        <v>5.423920811630109E-11</v>
      </c>
      <c r="CR2035">
        <f t="shared" si="1110"/>
        <v>5.516578297895081E-11</v>
      </c>
      <c r="CS2035">
        <f t="shared" si="1110"/>
        <v>5.6108098464272504E-11</v>
      </c>
      <c r="CT2035">
        <f t="shared" si="1110"/>
        <v>5.7066420367130736E-11</v>
      </c>
      <c r="CU2035">
        <f t="shared" ref="CU2035:DI2098" si="1136">CT2034</f>
        <v>5.8041018941390106E-11</v>
      </c>
      <c r="CV2035">
        <f t="shared" si="1134"/>
        <v>5.9032168974192036E-11</v>
      </c>
      <c r="CW2035">
        <f t="shared" si="1134"/>
        <v>6.0040149861456427E-11</v>
      </c>
      <c r="CX2035">
        <f t="shared" si="1132"/>
        <v>6.1065245684632866E-11</v>
      </c>
      <c r="CY2035">
        <f t="shared" si="1121"/>
        <v>6.2107745288721838E-11</v>
      </c>
      <c r="CZ2035">
        <f t="shared" si="1121"/>
        <v>6.3167942361580551E-11</v>
      </c>
      <c r="DA2035">
        <f t="shared" si="1121"/>
        <v>6.4246135514542617E-11</v>
      </c>
      <c r="DB2035">
        <f t="shared" si="1121"/>
        <v>6.534262836436892E-11</v>
      </c>
      <c r="DC2035">
        <f t="shared" si="1122"/>
        <v>6.6457729616549574E-11</v>
      </c>
      <c r="DD2035">
        <f t="shared" si="1122"/>
        <v>6.7591753149983594E-11</v>
      </c>
      <c r="DE2035">
        <f t="shared" si="1122"/>
        <v>6.8745018103056793E-11</v>
      </c>
      <c r="DF2035">
        <f t="shared" si="1122"/>
        <v>6.9917848961138468E-11</v>
      </c>
      <c r="DG2035">
        <f t="shared" si="1127"/>
        <v>7.111057564552405E-11</v>
      </c>
      <c r="DH2035">
        <f t="shared" si="1124"/>
        <v>7.2323533603847385E-11</v>
      </c>
      <c r="DI2035">
        <f t="shared" si="1124"/>
        <v>7.3557063901979305E-11</v>
      </c>
      <c r="DJ2035">
        <f t="shared" si="1112"/>
        <v>7.4811513317448382E-11</v>
      </c>
      <c r="DK2035" s="42">
        <f t="shared" si="1112"/>
        <v>7.6087234434399623E-11</v>
      </c>
      <c r="DL2035" s="40">
        <f t="shared" si="1115"/>
        <v>2.5640831785597898E-9</v>
      </c>
    </row>
    <row r="2036" spans="13:116" x14ac:dyDescent="0.25">
      <c r="M2036" s="38"/>
      <c r="N2036" s="40">
        <f t="shared" si="1114"/>
        <v>9.6580032103375976E-10</v>
      </c>
      <c r="O2036" s="45">
        <f t="shared" si="1116"/>
        <v>40.560000000000741</v>
      </c>
      <c r="P2036">
        <f t="shared" si="1113"/>
        <v>1.3920241042840016E-11</v>
      </c>
      <c r="Q2036">
        <f t="shared" si="1117"/>
        <v>1.4159750973853942E-11</v>
      </c>
      <c r="R2036">
        <f t="shared" si="1117"/>
        <v>1.4403361001206226E-11</v>
      </c>
      <c r="S2036">
        <f t="shared" si="1117"/>
        <v>1.465114093118747E-11</v>
      </c>
      <c r="T2036">
        <f t="shared" si="1117"/>
        <v>1.4903161751606177E-11</v>
      </c>
      <c r="U2036">
        <f t="shared" si="1120"/>
        <v>1.5159495651659341E-11</v>
      </c>
      <c r="V2036">
        <f t="shared" si="1120"/>
        <v>1.5420216042135571E-11</v>
      </c>
      <c r="W2036">
        <f t="shared" si="1120"/>
        <v>1.5685397575955943E-11</v>
      </c>
      <c r="X2036">
        <f t="shared" si="1118"/>
        <v>1.5955116169056602E-11</v>
      </c>
      <c r="Y2036">
        <f t="shared" si="1118"/>
        <v>1.622944902162097E-11</v>
      </c>
      <c r="Z2036">
        <f t="shared" si="1118"/>
        <v>1.6508474639666937E-11</v>
      </c>
      <c r="AA2036">
        <f t="shared" si="1118"/>
        <v>1.6792272856992299E-11</v>
      </c>
      <c r="AB2036">
        <f t="shared" si="1119"/>
        <v>1.7080924857489006E-11</v>
      </c>
      <c r="AC2036">
        <f t="shared" si="1119"/>
        <v>1.7374513197828187E-11</v>
      </c>
      <c r="AD2036">
        <f t="shared" si="1119"/>
        <v>1.767312183052377E-11</v>
      </c>
      <c r="AE2036">
        <f t="shared" si="1119"/>
        <v>1.7976836127381492E-11</v>
      </c>
      <c r="AF2036">
        <f t="shared" si="1125"/>
        <v>1.828574290333919E-11</v>
      </c>
      <c r="AG2036">
        <f t="shared" si="1125"/>
        <v>1.859993044070364E-11</v>
      </c>
      <c r="AH2036">
        <f t="shared" si="1125"/>
        <v>1.8919488513792506E-11</v>
      </c>
      <c r="AI2036">
        <f t="shared" si="1125"/>
        <v>1.924450841398746E-11</v>
      </c>
      <c r="AJ2036" s="42">
        <f t="shared" si="1128"/>
        <v>1.9575082975203859E-11</v>
      </c>
      <c r="AK2036">
        <f t="shared" si="1126"/>
        <v>1.991130659978609E-11</v>
      </c>
      <c r="AL2036">
        <f t="shared" si="1126"/>
        <v>2.0253275284834437E-11</v>
      </c>
      <c r="AM2036">
        <f t="shared" si="1126"/>
        <v>2.0601086648969912E-11</v>
      </c>
      <c r="AN2036">
        <f t="shared" si="1126"/>
        <v>2.0954839959546026E-11</v>
      </c>
      <c r="AO2036">
        <f t="shared" si="1135"/>
        <v>2.1314636160313861E-11</v>
      </c>
      <c r="AP2036">
        <f t="shared" si="1130"/>
        <v>2.1680577899547378E-11</v>
      </c>
      <c r="AQ2036">
        <f t="shared" si="1130"/>
        <v>2.2052769558637742E-11</v>
      </c>
      <c r="AR2036">
        <f t="shared" si="1105"/>
        <v>2.2431317281164747E-11</v>
      </c>
      <c r="AS2036">
        <f t="shared" si="1105"/>
        <v>2.2816329002450202E-11</v>
      </c>
      <c r="AT2036">
        <f t="shared" si="1105"/>
        <v>2.3207914479605524E-11</v>
      </c>
      <c r="AU2036">
        <f t="shared" si="1105"/>
        <v>2.3606185322079391E-11</v>
      </c>
      <c r="AV2036">
        <f t="shared" si="1105"/>
        <v>2.4011255022712302E-11</v>
      </c>
      <c r="AW2036">
        <f t="shared" si="1105"/>
        <v>2.4423238989309815E-11</v>
      </c>
      <c r="AX2036">
        <f t="shared" si="1105"/>
        <v>2.48422545767409E-11</v>
      </c>
      <c r="AY2036">
        <f t="shared" si="1131"/>
        <v>2.5268421119569662E-11</v>
      </c>
      <c r="AZ2036">
        <f t="shared" si="1123"/>
        <v>2.5701859965230739E-11</v>
      </c>
      <c r="BA2036">
        <f t="shared" si="1123"/>
        <v>2.614269450775689E-11</v>
      </c>
      <c r="BB2036">
        <f t="shared" si="1123"/>
        <v>2.6591050222066491E-11</v>
      </c>
      <c r="BC2036">
        <f t="shared" si="1123"/>
        <v>2.7047054698822588E-11</v>
      </c>
      <c r="BD2036">
        <f t="shared" si="1123"/>
        <v>2.7510837679871238E-11</v>
      </c>
      <c r="BE2036">
        <f t="shared" si="1133"/>
        <v>2.7982531094268624E-11</v>
      </c>
      <c r="BF2036">
        <f t="shared" si="1104"/>
        <v>2.8462269094907513E-11</v>
      </c>
      <c r="BG2036">
        <f t="shared" si="1104"/>
        <v>2.8950188095753823E-11</v>
      </c>
      <c r="BH2036">
        <f t="shared" si="1104"/>
        <v>2.9446426809699272E-11</v>
      </c>
      <c r="BI2036">
        <f t="shared" si="1104"/>
        <v>2.9951126287045962E-11</v>
      </c>
      <c r="BJ2036">
        <f t="shared" si="1104"/>
        <v>3.046442995462954E-11</v>
      </c>
      <c r="BK2036">
        <f t="shared" si="1104"/>
        <v>3.0986483655591442E-11</v>
      </c>
      <c r="BL2036">
        <f t="shared" si="1104"/>
        <v>3.1517435689813175E-11</v>
      </c>
      <c r="BM2036">
        <f t="shared" si="1104"/>
        <v>3.2057436855021835E-11</v>
      </c>
      <c r="BN2036">
        <f t="shared" si="1104"/>
        <v>3.2606640488577909E-11</v>
      </c>
      <c r="BO2036">
        <f t="shared" si="1104"/>
        <v>3.3165202509957981E-11</v>
      </c>
      <c r="BP2036">
        <f t="shared" si="1104"/>
        <v>3.3733281463941892E-11</v>
      </c>
      <c r="BQ2036">
        <f t="shared" si="1104"/>
        <v>3.4311038564517358E-11</v>
      </c>
      <c r="BR2036">
        <f t="shared" si="1104"/>
        <v>3.4898637739513095E-11</v>
      </c>
      <c r="BS2036">
        <f t="shared" si="1104"/>
        <v>3.5496245675974146E-11</v>
      </c>
      <c r="BT2036">
        <f t="shared" si="1104"/>
        <v>3.6104031866287473E-11</v>
      </c>
      <c r="BU2036">
        <f t="shared" si="1106"/>
        <v>3.672216865507549E-11</v>
      </c>
      <c r="BV2036">
        <f t="shared" si="1106"/>
        <v>3.7350831286867743E-11</v>
      </c>
      <c r="BW2036">
        <f t="shared" si="1106"/>
        <v>3.799019795456021E-11</v>
      </c>
      <c r="BX2036">
        <f t="shared" si="1106"/>
        <v>3.8640449848682167E-11</v>
      </c>
      <c r="BY2036">
        <f t="shared" si="1109"/>
        <v>3.9301771207478835E-11</v>
      </c>
      <c r="BZ2036">
        <f t="shared" si="1107"/>
        <v>3.9974349367823109E-11</v>
      </c>
      <c r="CA2036">
        <f t="shared" si="1107"/>
        <v>4.0658374816972709E-11</v>
      </c>
      <c r="CB2036">
        <f t="shared" si="1107"/>
        <v>4.1354041245186956E-11</v>
      </c>
      <c r="CC2036">
        <f t="shared" si="1107"/>
        <v>4.2061545599212041E-11</v>
      </c>
      <c r="CD2036">
        <f t="shared" si="1129"/>
        <v>4.2781088136655176E-11</v>
      </c>
      <c r="CE2036">
        <f t="shared" si="1108"/>
        <v>4.351287248126056E-11</v>
      </c>
      <c r="CF2036">
        <f t="shared" si="1108"/>
        <v>4.4257105679098332E-11</v>
      </c>
      <c r="CG2036">
        <f t="shared" si="1108"/>
        <v>4.5013998255687313E-11</v>
      </c>
      <c r="CH2036">
        <f t="shared" si="1108"/>
        <v>4.5783764274062829E-11</v>
      </c>
      <c r="CI2036">
        <f t="shared" si="1111"/>
        <v>4.6566621393804839E-11</v>
      </c>
      <c r="CJ2036">
        <f t="shared" si="1110"/>
        <v>4.7362790931046548E-11</v>
      </c>
      <c r="CK2036">
        <f t="shared" si="1110"/>
        <v>4.8172497919474821E-11</v>
      </c>
      <c r="CL2036">
        <f t="shared" si="1110"/>
        <v>4.8995971172339804E-11</v>
      </c>
      <c r="CM2036">
        <f t="shared" si="1110"/>
        <v>4.9833443345492812E-11</v>
      </c>
      <c r="CN2036">
        <f t="shared" si="1110"/>
        <v>5.0685151001467206E-11</v>
      </c>
      <c r="CO2036">
        <f t="shared" si="1110"/>
        <v>5.1551334674618102E-11</v>
      </c>
      <c r="CP2036">
        <f t="shared" si="1110"/>
        <v>5.2432238937341838E-11</v>
      </c>
      <c r="CQ2036">
        <f t="shared" si="1110"/>
        <v>5.332811246739109E-11</v>
      </c>
      <c r="CR2036">
        <f t="shared" si="1110"/>
        <v>5.423920811630109E-11</v>
      </c>
      <c r="CS2036">
        <f t="shared" si="1110"/>
        <v>5.516578297895081E-11</v>
      </c>
      <c r="CT2036">
        <f t="shared" si="1110"/>
        <v>5.6108098464272504E-11</v>
      </c>
      <c r="CU2036">
        <f t="shared" si="1136"/>
        <v>5.7066420367130736E-11</v>
      </c>
      <c r="CV2036">
        <f t="shared" si="1134"/>
        <v>5.8041018941390106E-11</v>
      </c>
      <c r="CW2036">
        <f t="shared" si="1134"/>
        <v>5.9032168974192036E-11</v>
      </c>
      <c r="CX2036">
        <f t="shared" si="1132"/>
        <v>6.0040149861456427E-11</v>
      </c>
      <c r="CY2036">
        <f t="shared" si="1121"/>
        <v>6.1065245684632866E-11</v>
      </c>
      <c r="CZ2036">
        <f t="shared" si="1121"/>
        <v>6.2107745288721838E-11</v>
      </c>
      <c r="DA2036">
        <f t="shared" si="1121"/>
        <v>6.3167942361580551E-11</v>
      </c>
      <c r="DB2036">
        <f t="shared" si="1121"/>
        <v>6.4246135514542617E-11</v>
      </c>
      <c r="DC2036">
        <f t="shared" si="1122"/>
        <v>6.534262836436892E-11</v>
      </c>
      <c r="DD2036">
        <f t="shared" si="1122"/>
        <v>6.6457729616549574E-11</v>
      </c>
      <c r="DE2036">
        <f t="shared" si="1122"/>
        <v>6.7591753149983594E-11</v>
      </c>
      <c r="DF2036">
        <f t="shared" si="1122"/>
        <v>6.8745018103056793E-11</v>
      </c>
      <c r="DG2036">
        <f t="shared" si="1127"/>
        <v>6.9917848961138468E-11</v>
      </c>
      <c r="DH2036">
        <f t="shared" si="1124"/>
        <v>7.111057564552405E-11</v>
      </c>
      <c r="DI2036">
        <f t="shared" si="1124"/>
        <v>7.2323533603847385E-11</v>
      </c>
      <c r="DJ2036">
        <f t="shared" si="1112"/>
        <v>7.3557063901979305E-11</v>
      </c>
      <c r="DK2036" s="42">
        <f t="shared" si="1112"/>
        <v>7.4811513317448382E-11</v>
      </c>
      <c r="DL2036" s="40">
        <f t="shared" si="1115"/>
        <v>2.5209510934252769E-9</v>
      </c>
    </row>
    <row r="2037" spans="13:116" x14ac:dyDescent="0.25">
      <c r="M2037" s="38"/>
      <c r="N2037" s="40">
        <f t="shared" si="1114"/>
        <v>9.4946258737612592E-10</v>
      </c>
      <c r="O2037" s="45">
        <f t="shared" si="1116"/>
        <v>40.580000000000744</v>
      </c>
      <c r="P2037">
        <f t="shared" si="1113"/>
        <v>1.3684762563847013E-11</v>
      </c>
      <c r="Q2037">
        <f t="shared" si="1117"/>
        <v>1.3920241042840016E-11</v>
      </c>
      <c r="R2037">
        <f t="shared" si="1117"/>
        <v>1.4159750973853942E-11</v>
      </c>
      <c r="S2037">
        <f t="shared" si="1117"/>
        <v>1.4403361001206226E-11</v>
      </c>
      <c r="T2037">
        <f t="shared" si="1117"/>
        <v>1.465114093118747E-11</v>
      </c>
      <c r="U2037">
        <f t="shared" si="1120"/>
        <v>1.4903161751606177E-11</v>
      </c>
      <c r="V2037">
        <f t="shared" si="1120"/>
        <v>1.5159495651659341E-11</v>
      </c>
      <c r="W2037">
        <f t="shared" si="1120"/>
        <v>1.5420216042135571E-11</v>
      </c>
      <c r="X2037">
        <f t="shared" si="1118"/>
        <v>1.5685397575955943E-11</v>
      </c>
      <c r="Y2037">
        <f t="shared" si="1118"/>
        <v>1.5955116169056602E-11</v>
      </c>
      <c r="Z2037">
        <f t="shared" si="1118"/>
        <v>1.622944902162097E-11</v>
      </c>
      <c r="AA2037">
        <f t="shared" si="1118"/>
        <v>1.6508474639666937E-11</v>
      </c>
      <c r="AB2037">
        <f t="shared" si="1119"/>
        <v>1.6792272856992299E-11</v>
      </c>
      <c r="AC2037">
        <f t="shared" si="1119"/>
        <v>1.7080924857489006E-11</v>
      </c>
      <c r="AD2037">
        <f t="shared" si="1119"/>
        <v>1.7374513197828187E-11</v>
      </c>
      <c r="AE2037">
        <f t="shared" si="1119"/>
        <v>1.767312183052377E-11</v>
      </c>
      <c r="AF2037">
        <f t="shared" si="1125"/>
        <v>1.7976836127381492E-11</v>
      </c>
      <c r="AG2037">
        <f t="shared" si="1125"/>
        <v>1.828574290333919E-11</v>
      </c>
      <c r="AH2037">
        <f t="shared" si="1125"/>
        <v>1.859993044070364E-11</v>
      </c>
      <c r="AI2037">
        <f t="shared" si="1125"/>
        <v>1.8919488513792506E-11</v>
      </c>
      <c r="AJ2037" s="42">
        <f t="shared" si="1128"/>
        <v>1.924450841398746E-11</v>
      </c>
      <c r="AK2037">
        <f t="shared" si="1126"/>
        <v>1.9575082975203859E-11</v>
      </c>
      <c r="AL2037">
        <f t="shared" si="1126"/>
        <v>1.991130659978609E-11</v>
      </c>
      <c r="AM2037">
        <f t="shared" si="1126"/>
        <v>2.0253275284834437E-11</v>
      </c>
      <c r="AN2037">
        <f t="shared" si="1126"/>
        <v>2.0601086648969912E-11</v>
      </c>
      <c r="AO2037">
        <f t="shared" si="1135"/>
        <v>2.0954839959546026E-11</v>
      </c>
      <c r="AP2037">
        <f t="shared" si="1130"/>
        <v>2.1314636160313861E-11</v>
      </c>
      <c r="AQ2037">
        <f t="shared" si="1130"/>
        <v>2.1680577899547378E-11</v>
      </c>
      <c r="AR2037">
        <f t="shared" si="1105"/>
        <v>2.2052769558637742E-11</v>
      </c>
      <c r="AS2037">
        <f t="shared" si="1105"/>
        <v>2.2431317281164747E-11</v>
      </c>
      <c r="AT2037">
        <f t="shared" si="1105"/>
        <v>2.2816329002450202E-11</v>
      </c>
      <c r="AU2037">
        <f t="shared" si="1105"/>
        <v>2.3207914479605524E-11</v>
      </c>
      <c r="AV2037">
        <f t="shared" si="1105"/>
        <v>2.3606185322079391E-11</v>
      </c>
      <c r="AW2037">
        <f t="shared" si="1105"/>
        <v>2.4011255022712302E-11</v>
      </c>
      <c r="AX2037">
        <f t="shared" si="1105"/>
        <v>2.4423238989309815E-11</v>
      </c>
      <c r="AY2037">
        <f t="shared" si="1131"/>
        <v>2.48422545767409E-11</v>
      </c>
      <c r="AZ2037">
        <f t="shared" si="1123"/>
        <v>2.5268421119569662E-11</v>
      </c>
      <c r="BA2037">
        <f t="shared" si="1123"/>
        <v>2.5701859965230739E-11</v>
      </c>
      <c r="BB2037">
        <f t="shared" si="1123"/>
        <v>2.614269450775689E-11</v>
      </c>
      <c r="BC2037">
        <f t="shared" si="1123"/>
        <v>2.6591050222066491E-11</v>
      </c>
      <c r="BD2037">
        <f t="shared" si="1123"/>
        <v>2.7047054698822588E-11</v>
      </c>
      <c r="BE2037">
        <f t="shared" si="1133"/>
        <v>2.7510837679871238E-11</v>
      </c>
      <c r="BF2037">
        <f t="shared" si="1133"/>
        <v>2.7982531094268624E-11</v>
      </c>
      <c r="BG2037">
        <f t="shared" si="1133"/>
        <v>2.8462269094907513E-11</v>
      </c>
      <c r="BH2037">
        <f t="shared" si="1133"/>
        <v>2.8950188095753823E-11</v>
      </c>
      <c r="BI2037">
        <f t="shared" si="1133"/>
        <v>2.9446426809699272E-11</v>
      </c>
      <c r="BJ2037">
        <f t="shared" ref="BJ2037:BM2100" si="1137">BI2036</f>
        <v>2.9951126287045962E-11</v>
      </c>
      <c r="BK2037">
        <f t="shared" si="1137"/>
        <v>3.046442995462954E-11</v>
      </c>
      <c r="BL2037">
        <f t="shared" si="1137"/>
        <v>3.0986483655591442E-11</v>
      </c>
      <c r="BM2037">
        <f t="shared" si="1137"/>
        <v>3.1517435689813175E-11</v>
      </c>
      <c r="BN2037">
        <f t="shared" ref="BN2037:BQ2100" si="1138">BM2036</f>
        <v>3.2057436855021835E-11</v>
      </c>
      <c r="BO2037">
        <f t="shared" si="1138"/>
        <v>3.2606640488577909E-11</v>
      </c>
      <c r="BP2037">
        <f t="shared" si="1138"/>
        <v>3.3165202509957981E-11</v>
      </c>
      <c r="BQ2037">
        <f t="shared" si="1138"/>
        <v>3.3733281463941892E-11</v>
      </c>
      <c r="BR2037">
        <f t="shared" ref="BR2037:BV2100" si="1139">BQ2036</f>
        <v>3.4311038564517358E-11</v>
      </c>
      <c r="BS2037">
        <f t="shared" si="1139"/>
        <v>3.4898637739513095E-11</v>
      </c>
      <c r="BT2037">
        <f t="shared" si="1139"/>
        <v>3.5496245675974146E-11</v>
      </c>
      <c r="BU2037">
        <f t="shared" si="1106"/>
        <v>3.6104031866287473E-11</v>
      </c>
      <c r="BV2037">
        <f t="shared" si="1106"/>
        <v>3.672216865507549E-11</v>
      </c>
      <c r="BW2037">
        <f t="shared" si="1106"/>
        <v>3.7350831286867743E-11</v>
      </c>
      <c r="BX2037">
        <f t="shared" si="1106"/>
        <v>3.799019795456021E-11</v>
      </c>
      <c r="BY2037">
        <f t="shared" si="1109"/>
        <v>3.8640449848682167E-11</v>
      </c>
      <c r="BZ2037">
        <f t="shared" si="1107"/>
        <v>3.9301771207478835E-11</v>
      </c>
      <c r="CA2037">
        <f t="shared" si="1107"/>
        <v>3.9974349367823109E-11</v>
      </c>
      <c r="CB2037">
        <f t="shared" si="1107"/>
        <v>4.0658374816972709E-11</v>
      </c>
      <c r="CC2037">
        <f t="shared" si="1107"/>
        <v>4.1354041245186956E-11</v>
      </c>
      <c r="CD2037">
        <f t="shared" si="1129"/>
        <v>4.2061545599212041E-11</v>
      </c>
      <c r="CE2037">
        <f t="shared" si="1108"/>
        <v>4.2781088136655176E-11</v>
      </c>
      <c r="CF2037">
        <f t="shared" si="1108"/>
        <v>4.351287248126056E-11</v>
      </c>
      <c r="CG2037">
        <f t="shared" si="1108"/>
        <v>4.4257105679098332E-11</v>
      </c>
      <c r="CH2037">
        <f t="shared" si="1108"/>
        <v>4.5013998255687313E-11</v>
      </c>
      <c r="CI2037">
        <f t="shared" si="1111"/>
        <v>4.5783764274062829E-11</v>
      </c>
      <c r="CJ2037">
        <f t="shared" si="1110"/>
        <v>4.6566621393804839E-11</v>
      </c>
      <c r="CK2037">
        <f t="shared" si="1110"/>
        <v>4.7362790931046548E-11</v>
      </c>
      <c r="CL2037">
        <f t="shared" si="1110"/>
        <v>4.8172497919474821E-11</v>
      </c>
      <c r="CM2037">
        <f t="shared" si="1110"/>
        <v>4.8995971172339804E-11</v>
      </c>
      <c r="CN2037">
        <f t="shared" si="1110"/>
        <v>4.9833443345492812E-11</v>
      </c>
      <c r="CO2037">
        <f t="shared" si="1110"/>
        <v>5.0685151001467206E-11</v>
      </c>
      <c r="CP2037">
        <f t="shared" si="1110"/>
        <v>5.1551334674618102E-11</v>
      </c>
      <c r="CQ2037">
        <f t="shared" si="1110"/>
        <v>5.2432238937341838E-11</v>
      </c>
      <c r="CR2037">
        <f t="shared" si="1110"/>
        <v>5.332811246739109E-11</v>
      </c>
      <c r="CS2037">
        <f t="shared" si="1110"/>
        <v>5.423920811630109E-11</v>
      </c>
      <c r="CT2037">
        <f t="shared" si="1110"/>
        <v>5.516578297895081E-11</v>
      </c>
      <c r="CU2037">
        <f t="shared" si="1136"/>
        <v>5.6108098464272504E-11</v>
      </c>
      <c r="CV2037">
        <f t="shared" si="1134"/>
        <v>5.7066420367130736E-11</v>
      </c>
      <c r="CW2037">
        <f t="shared" si="1134"/>
        <v>5.8041018941390106E-11</v>
      </c>
      <c r="CX2037">
        <f t="shared" si="1132"/>
        <v>5.9032168974192036E-11</v>
      </c>
      <c r="CY2037">
        <f t="shared" si="1121"/>
        <v>6.0040149861456427E-11</v>
      </c>
      <c r="CZ2037">
        <f t="shared" si="1121"/>
        <v>6.1065245684632866E-11</v>
      </c>
      <c r="DA2037">
        <f t="shared" si="1121"/>
        <v>6.2107745288721838E-11</v>
      </c>
      <c r="DB2037">
        <f t="shared" si="1121"/>
        <v>6.3167942361580551E-11</v>
      </c>
      <c r="DC2037">
        <f t="shared" si="1122"/>
        <v>6.4246135514542617E-11</v>
      </c>
      <c r="DD2037">
        <f t="shared" si="1122"/>
        <v>6.534262836436892E-11</v>
      </c>
      <c r="DE2037">
        <f t="shared" si="1122"/>
        <v>6.6457729616549574E-11</v>
      </c>
      <c r="DF2037">
        <f t="shared" si="1122"/>
        <v>6.7591753149983594E-11</v>
      </c>
      <c r="DG2037">
        <f t="shared" si="1127"/>
        <v>6.8745018103056793E-11</v>
      </c>
      <c r="DH2037">
        <f t="shared" si="1124"/>
        <v>6.9917848961138468E-11</v>
      </c>
      <c r="DI2037">
        <f t="shared" si="1124"/>
        <v>7.111057564552405E-11</v>
      </c>
      <c r="DJ2037">
        <f t="shared" si="1112"/>
        <v>7.2323533603847385E-11</v>
      </c>
      <c r="DK2037" s="42">
        <f t="shared" si="1112"/>
        <v>7.3557063901979305E-11</v>
      </c>
      <c r="DL2037" s="40">
        <f t="shared" si="1115"/>
        <v>2.4785407390931263E-9</v>
      </c>
    </row>
    <row r="2038" spans="13:116" x14ac:dyDescent="0.25">
      <c r="M2038" s="38"/>
      <c r="N2038" s="40">
        <f t="shared" si="1114"/>
        <v>9.333998765868526E-10</v>
      </c>
      <c r="O2038" s="45">
        <f t="shared" si="1116"/>
        <v>40.600000000000747</v>
      </c>
      <c r="P2038">
        <f t="shared" si="1113"/>
        <v>1.3453248035306806E-11</v>
      </c>
      <c r="Q2038">
        <f t="shared" si="1117"/>
        <v>1.3684762563847013E-11</v>
      </c>
      <c r="R2038">
        <f t="shared" si="1117"/>
        <v>1.3920241042840016E-11</v>
      </c>
      <c r="S2038">
        <f t="shared" si="1117"/>
        <v>1.4159750973853942E-11</v>
      </c>
      <c r="T2038">
        <f t="shared" si="1117"/>
        <v>1.4403361001206226E-11</v>
      </c>
      <c r="U2038">
        <f t="shared" si="1120"/>
        <v>1.465114093118747E-11</v>
      </c>
      <c r="V2038">
        <f t="shared" si="1120"/>
        <v>1.4903161751606177E-11</v>
      </c>
      <c r="W2038">
        <f t="shared" si="1120"/>
        <v>1.5159495651659341E-11</v>
      </c>
      <c r="X2038">
        <f t="shared" si="1118"/>
        <v>1.5420216042135571E-11</v>
      </c>
      <c r="Y2038">
        <f t="shared" si="1118"/>
        <v>1.5685397575955943E-11</v>
      </c>
      <c r="Z2038">
        <f t="shared" si="1118"/>
        <v>1.5955116169056602E-11</v>
      </c>
      <c r="AA2038">
        <f t="shared" si="1118"/>
        <v>1.622944902162097E-11</v>
      </c>
      <c r="AB2038">
        <f t="shared" si="1119"/>
        <v>1.6508474639666937E-11</v>
      </c>
      <c r="AC2038">
        <f t="shared" si="1119"/>
        <v>1.6792272856992299E-11</v>
      </c>
      <c r="AD2038">
        <f t="shared" si="1119"/>
        <v>1.7080924857489006E-11</v>
      </c>
      <c r="AE2038">
        <f t="shared" si="1119"/>
        <v>1.7374513197828187E-11</v>
      </c>
      <c r="AF2038">
        <f t="shared" si="1125"/>
        <v>1.767312183052377E-11</v>
      </c>
      <c r="AG2038">
        <f t="shared" si="1125"/>
        <v>1.7976836127381492E-11</v>
      </c>
      <c r="AH2038">
        <f t="shared" si="1125"/>
        <v>1.828574290333919E-11</v>
      </c>
      <c r="AI2038">
        <f t="shared" si="1125"/>
        <v>1.859993044070364E-11</v>
      </c>
      <c r="AJ2038" s="42">
        <f t="shared" si="1128"/>
        <v>1.8919488513792506E-11</v>
      </c>
      <c r="AK2038">
        <f t="shared" si="1126"/>
        <v>1.924450841398746E-11</v>
      </c>
      <c r="AL2038">
        <f t="shared" si="1126"/>
        <v>1.9575082975203859E-11</v>
      </c>
      <c r="AM2038">
        <f t="shared" si="1126"/>
        <v>1.991130659978609E-11</v>
      </c>
      <c r="AN2038">
        <f t="shared" si="1126"/>
        <v>2.0253275284834437E-11</v>
      </c>
      <c r="AO2038">
        <f t="shared" si="1135"/>
        <v>2.0601086648969912E-11</v>
      </c>
      <c r="AP2038">
        <f t="shared" si="1130"/>
        <v>2.0954839959546026E-11</v>
      </c>
      <c r="AQ2038">
        <f t="shared" si="1130"/>
        <v>2.1314636160313861E-11</v>
      </c>
      <c r="AR2038">
        <f t="shared" si="1130"/>
        <v>2.1680577899547378E-11</v>
      </c>
      <c r="AS2038">
        <f t="shared" si="1130"/>
        <v>2.2052769558637742E-11</v>
      </c>
      <c r="AT2038">
        <f t="shared" si="1130"/>
        <v>2.2431317281164747E-11</v>
      </c>
      <c r="AU2038">
        <f t="shared" si="1130"/>
        <v>2.2816329002450202E-11</v>
      </c>
      <c r="AV2038">
        <f t="shared" ref="AV2038:BA2101" si="1140">AU2037</f>
        <v>2.3207914479605524E-11</v>
      </c>
      <c r="AW2038">
        <f t="shared" si="1140"/>
        <v>2.3606185322079391E-11</v>
      </c>
      <c r="AX2038">
        <f t="shared" si="1140"/>
        <v>2.4011255022712302E-11</v>
      </c>
      <c r="AY2038">
        <f t="shared" si="1131"/>
        <v>2.4423238989309815E-11</v>
      </c>
      <c r="AZ2038">
        <f t="shared" si="1123"/>
        <v>2.48422545767409E-11</v>
      </c>
      <c r="BA2038">
        <f t="shared" si="1123"/>
        <v>2.5268421119569662E-11</v>
      </c>
      <c r="BB2038">
        <f t="shared" si="1123"/>
        <v>2.5701859965230739E-11</v>
      </c>
      <c r="BC2038">
        <f t="shared" si="1123"/>
        <v>2.614269450775689E-11</v>
      </c>
      <c r="BD2038">
        <f t="shared" si="1123"/>
        <v>2.6591050222066491E-11</v>
      </c>
      <c r="BE2038">
        <f t="shared" si="1133"/>
        <v>2.7047054698822588E-11</v>
      </c>
      <c r="BF2038">
        <f t="shared" si="1133"/>
        <v>2.7510837679871238E-11</v>
      </c>
      <c r="BG2038">
        <f t="shared" si="1133"/>
        <v>2.7982531094268624E-11</v>
      </c>
      <c r="BH2038">
        <f t="shared" si="1133"/>
        <v>2.8462269094907513E-11</v>
      </c>
      <c r="BI2038">
        <f t="shared" si="1133"/>
        <v>2.8950188095753823E-11</v>
      </c>
      <c r="BJ2038">
        <f t="shared" si="1137"/>
        <v>2.9446426809699272E-11</v>
      </c>
      <c r="BK2038">
        <f t="shared" si="1137"/>
        <v>2.9951126287045962E-11</v>
      </c>
      <c r="BL2038">
        <f t="shared" si="1137"/>
        <v>3.046442995462954E-11</v>
      </c>
      <c r="BM2038">
        <f t="shared" si="1137"/>
        <v>3.0986483655591442E-11</v>
      </c>
      <c r="BN2038">
        <f t="shared" si="1138"/>
        <v>3.1517435689813175E-11</v>
      </c>
      <c r="BO2038">
        <f t="shared" si="1138"/>
        <v>3.2057436855021835E-11</v>
      </c>
      <c r="BP2038">
        <f t="shared" si="1138"/>
        <v>3.2606640488577909E-11</v>
      </c>
      <c r="BQ2038">
        <f t="shared" si="1138"/>
        <v>3.3165202509957981E-11</v>
      </c>
      <c r="BR2038">
        <f t="shared" si="1139"/>
        <v>3.3733281463941892E-11</v>
      </c>
      <c r="BS2038">
        <f t="shared" si="1139"/>
        <v>3.4311038564517358E-11</v>
      </c>
      <c r="BT2038">
        <f t="shared" si="1139"/>
        <v>3.4898637739513095E-11</v>
      </c>
      <c r="BU2038">
        <f t="shared" si="1106"/>
        <v>3.5496245675974146E-11</v>
      </c>
      <c r="BV2038">
        <f t="shared" si="1106"/>
        <v>3.6104031866287473E-11</v>
      </c>
      <c r="BW2038">
        <f t="shared" si="1106"/>
        <v>3.672216865507549E-11</v>
      </c>
      <c r="BX2038">
        <f t="shared" si="1106"/>
        <v>3.7350831286867743E-11</v>
      </c>
      <c r="BY2038">
        <f t="shared" si="1109"/>
        <v>3.799019795456021E-11</v>
      </c>
      <c r="BZ2038">
        <f t="shared" si="1107"/>
        <v>3.8640449848682167E-11</v>
      </c>
      <c r="CA2038">
        <f t="shared" si="1107"/>
        <v>3.9301771207478835E-11</v>
      </c>
      <c r="CB2038">
        <f t="shared" si="1107"/>
        <v>3.9974349367823109E-11</v>
      </c>
      <c r="CC2038">
        <f t="shared" si="1107"/>
        <v>4.0658374816972709E-11</v>
      </c>
      <c r="CD2038">
        <f t="shared" si="1129"/>
        <v>4.1354041245186956E-11</v>
      </c>
      <c r="CE2038">
        <f t="shared" si="1108"/>
        <v>4.2061545599212041E-11</v>
      </c>
      <c r="CF2038">
        <f t="shared" si="1108"/>
        <v>4.2781088136655176E-11</v>
      </c>
      <c r="CG2038">
        <f t="shared" si="1108"/>
        <v>4.351287248126056E-11</v>
      </c>
      <c r="CH2038">
        <f t="shared" si="1108"/>
        <v>4.4257105679098332E-11</v>
      </c>
      <c r="CI2038">
        <f t="shared" si="1111"/>
        <v>4.5013998255687313E-11</v>
      </c>
      <c r="CJ2038">
        <f t="shared" si="1110"/>
        <v>4.5783764274062829E-11</v>
      </c>
      <c r="CK2038">
        <f t="shared" si="1110"/>
        <v>4.6566621393804839E-11</v>
      </c>
      <c r="CL2038">
        <f t="shared" si="1110"/>
        <v>4.7362790931046548E-11</v>
      </c>
      <c r="CM2038">
        <f t="shared" si="1110"/>
        <v>4.8172497919474821E-11</v>
      </c>
      <c r="CN2038">
        <f t="shared" si="1110"/>
        <v>4.8995971172339804E-11</v>
      </c>
      <c r="CO2038">
        <f t="shared" si="1110"/>
        <v>4.9833443345492812E-11</v>
      </c>
      <c r="CP2038">
        <f t="shared" si="1110"/>
        <v>5.0685151001467206E-11</v>
      </c>
      <c r="CQ2038">
        <f t="shared" si="1110"/>
        <v>5.1551334674618102E-11</v>
      </c>
      <c r="CR2038">
        <f t="shared" si="1110"/>
        <v>5.2432238937341838E-11</v>
      </c>
      <c r="CS2038">
        <f t="shared" si="1110"/>
        <v>5.332811246739109E-11</v>
      </c>
      <c r="CT2038">
        <f t="shared" si="1110"/>
        <v>5.423920811630109E-11</v>
      </c>
      <c r="CU2038">
        <f t="shared" si="1136"/>
        <v>5.516578297895081E-11</v>
      </c>
      <c r="CV2038">
        <f t="shared" si="1134"/>
        <v>5.6108098464272504E-11</v>
      </c>
      <c r="CW2038">
        <f t="shared" si="1134"/>
        <v>5.7066420367130736E-11</v>
      </c>
      <c r="CX2038">
        <f t="shared" si="1132"/>
        <v>5.8041018941390106E-11</v>
      </c>
      <c r="CY2038">
        <f t="shared" si="1121"/>
        <v>5.9032168974192036E-11</v>
      </c>
      <c r="CZ2038">
        <f t="shared" si="1121"/>
        <v>6.0040149861456427E-11</v>
      </c>
      <c r="DA2038">
        <f t="shared" si="1121"/>
        <v>6.1065245684632866E-11</v>
      </c>
      <c r="DB2038">
        <f t="shared" si="1121"/>
        <v>6.2107745288721838E-11</v>
      </c>
      <c r="DC2038">
        <f t="shared" si="1122"/>
        <v>6.3167942361580551E-11</v>
      </c>
      <c r="DD2038">
        <f t="shared" si="1122"/>
        <v>6.4246135514542617E-11</v>
      </c>
      <c r="DE2038">
        <f t="shared" si="1122"/>
        <v>6.534262836436892E-11</v>
      </c>
      <c r="DF2038">
        <f t="shared" si="1122"/>
        <v>6.6457729616549574E-11</v>
      </c>
      <c r="DG2038">
        <f t="shared" si="1127"/>
        <v>6.7591753149983594E-11</v>
      </c>
      <c r="DH2038">
        <f t="shared" si="1124"/>
        <v>6.8745018103056793E-11</v>
      </c>
      <c r="DI2038">
        <f t="shared" si="1124"/>
        <v>6.9917848961138468E-11</v>
      </c>
      <c r="DJ2038">
        <f t="shared" si="1112"/>
        <v>7.111057564552405E-11</v>
      </c>
      <c r="DK2038" s="42">
        <f t="shared" si="1112"/>
        <v>7.2323533603847385E-11</v>
      </c>
      <c r="DL2038" s="40">
        <f t="shared" si="1115"/>
        <v>2.4368401072716369E-9</v>
      </c>
    </row>
    <row r="2039" spans="13:116" x14ac:dyDescent="0.25">
      <c r="M2039" s="38"/>
      <c r="N2039" s="40">
        <f t="shared" si="1114"/>
        <v>9.1760758331258639E-10</v>
      </c>
      <c r="O2039" s="45">
        <f t="shared" si="1116"/>
        <v>40.620000000000751</v>
      </c>
      <c r="P2039">
        <f t="shared" si="1113"/>
        <v>1.3225631079493718E-11</v>
      </c>
      <c r="Q2039">
        <f t="shared" si="1117"/>
        <v>1.3453248035306806E-11</v>
      </c>
      <c r="R2039">
        <f t="shared" si="1117"/>
        <v>1.3684762563847013E-11</v>
      </c>
      <c r="S2039">
        <f t="shared" si="1117"/>
        <v>1.3920241042840016E-11</v>
      </c>
      <c r="T2039">
        <f t="shared" si="1117"/>
        <v>1.4159750973853942E-11</v>
      </c>
      <c r="U2039">
        <f t="shared" si="1120"/>
        <v>1.4403361001206226E-11</v>
      </c>
      <c r="V2039">
        <f t="shared" si="1120"/>
        <v>1.465114093118747E-11</v>
      </c>
      <c r="W2039">
        <f t="shared" si="1120"/>
        <v>1.4903161751606177E-11</v>
      </c>
      <c r="X2039">
        <f t="shared" si="1118"/>
        <v>1.5159495651659341E-11</v>
      </c>
      <c r="Y2039">
        <f t="shared" si="1118"/>
        <v>1.5420216042135571E-11</v>
      </c>
      <c r="Z2039">
        <f t="shared" si="1118"/>
        <v>1.5685397575955943E-11</v>
      </c>
      <c r="AA2039">
        <f t="shared" si="1118"/>
        <v>1.5955116169056602E-11</v>
      </c>
      <c r="AB2039">
        <f t="shared" si="1119"/>
        <v>1.622944902162097E-11</v>
      </c>
      <c r="AC2039">
        <f t="shared" si="1119"/>
        <v>1.6508474639666937E-11</v>
      </c>
      <c r="AD2039">
        <f t="shared" si="1119"/>
        <v>1.6792272856992299E-11</v>
      </c>
      <c r="AE2039">
        <f t="shared" si="1119"/>
        <v>1.7080924857489006E-11</v>
      </c>
      <c r="AF2039">
        <f t="shared" si="1125"/>
        <v>1.7374513197828187E-11</v>
      </c>
      <c r="AG2039">
        <f t="shared" si="1125"/>
        <v>1.767312183052377E-11</v>
      </c>
      <c r="AH2039">
        <f t="shared" si="1125"/>
        <v>1.7976836127381492E-11</v>
      </c>
      <c r="AI2039">
        <f t="shared" si="1125"/>
        <v>1.828574290333919E-11</v>
      </c>
      <c r="AJ2039" s="42">
        <f t="shared" si="1128"/>
        <v>1.859993044070364E-11</v>
      </c>
      <c r="AK2039">
        <f t="shared" si="1126"/>
        <v>1.8919488513792506E-11</v>
      </c>
      <c r="AL2039">
        <f t="shared" si="1126"/>
        <v>1.924450841398746E-11</v>
      </c>
      <c r="AM2039">
        <f t="shared" si="1126"/>
        <v>1.9575082975203859E-11</v>
      </c>
      <c r="AN2039">
        <f t="shared" si="1126"/>
        <v>1.991130659978609E-11</v>
      </c>
      <c r="AO2039">
        <f t="shared" si="1135"/>
        <v>2.0253275284834437E-11</v>
      </c>
      <c r="AP2039">
        <f t="shared" si="1130"/>
        <v>2.0601086648969912E-11</v>
      </c>
      <c r="AQ2039">
        <f t="shared" si="1130"/>
        <v>2.0954839959546026E-11</v>
      </c>
      <c r="AR2039">
        <f t="shared" si="1130"/>
        <v>2.1314636160313861E-11</v>
      </c>
      <c r="AS2039">
        <f t="shared" si="1130"/>
        <v>2.1680577899547378E-11</v>
      </c>
      <c r="AT2039">
        <f t="shared" si="1130"/>
        <v>2.2052769558637742E-11</v>
      </c>
      <c r="AU2039">
        <f t="shared" si="1130"/>
        <v>2.2431317281164747E-11</v>
      </c>
      <c r="AV2039">
        <f t="shared" si="1140"/>
        <v>2.2816329002450202E-11</v>
      </c>
      <c r="AW2039">
        <f t="shared" si="1140"/>
        <v>2.3207914479605524E-11</v>
      </c>
      <c r="AX2039">
        <f t="shared" si="1140"/>
        <v>2.3606185322079391E-11</v>
      </c>
      <c r="AY2039">
        <f t="shared" si="1131"/>
        <v>2.4011255022712302E-11</v>
      </c>
      <c r="AZ2039">
        <f t="shared" si="1123"/>
        <v>2.4423238989309815E-11</v>
      </c>
      <c r="BA2039">
        <f t="shared" si="1123"/>
        <v>2.48422545767409E-11</v>
      </c>
      <c r="BB2039">
        <f t="shared" si="1123"/>
        <v>2.5268421119569662E-11</v>
      </c>
      <c r="BC2039">
        <f t="shared" si="1123"/>
        <v>2.5701859965230739E-11</v>
      </c>
      <c r="BD2039">
        <f t="shared" si="1123"/>
        <v>2.614269450775689E-11</v>
      </c>
      <c r="BE2039">
        <f t="shared" si="1133"/>
        <v>2.6591050222066491E-11</v>
      </c>
      <c r="BF2039">
        <f t="shared" si="1133"/>
        <v>2.7047054698822588E-11</v>
      </c>
      <c r="BG2039">
        <f t="shared" si="1133"/>
        <v>2.7510837679871238E-11</v>
      </c>
      <c r="BH2039">
        <f t="shared" si="1133"/>
        <v>2.7982531094268624E-11</v>
      </c>
      <c r="BI2039">
        <f t="shared" si="1133"/>
        <v>2.8462269094907513E-11</v>
      </c>
      <c r="BJ2039">
        <f t="shared" si="1137"/>
        <v>2.8950188095753823E-11</v>
      </c>
      <c r="BK2039">
        <f t="shared" si="1137"/>
        <v>2.9446426809699272E-11</v>
      </c>
      <c r="BL2039">
        <f t="shared" si="1137"/>
        <v>2.9951126287045962E-11</v>
      </c>
      <c r="BM2039">
        <f t="shared" si="1137"/>
        <v>3.046442995462954E-11</v>
      </c>
      <c r="BN2039">
        <f t="shared" si="1138"/>
        <v>3.0986483655591442E-11</v>
      </c>
      <c r="BO2039">
        <f t="shared" si="1138"/>
        <v>3.1517435689813175E-11</v>
      </c>
      <c r="BP2039">
        <f t="shared" si="1138"/>
        <v>3.2057436855021835E-11</v>
      </c>
      <c r="BQ2039">
        <f t="shared" si="1138"/>
        <v>3.2606640488577909E-11</v>
      </c>
      <c r="BR2039">
        <f t="shared" si="1139"/>
        <v>3.3165202509957981E-11</v>
      </c>
      <c r="BS2039">
        <f t="shared" si="1139"/>
        <v>3.3733281463941892E-11</v>
      </c>
      <c r="BT2039">
        <f t="shared" si="1139"/>
        <v>3.4311038564517358E-11</v>
      </c>
      <c r="BU2039">
        <f t="shared" si="1139"/>
        <v>3.4898637739513095E-11</v>
      </c>
      <c r="BV2039">
        <f t="shared" si="1139"/>
        <v>3.5496245675974146E-11</v>
      </c>
      <c r="BW2039">
        <f t="shared" ref="BW2039:CA2102" si="1141">BV2038</f>
        <v>3.6104031866287473E-11</v>
      </c>
      <c r="BX2039">
        <f t="shared" si="1141"/>
        <v>3.672216865507549E-11</v>
      </c>
      <c r="BY2039">
        <f t="shared" si="1109"/>
        <v>3.7350831286867743E-11</v>
      </c>
      <c r="BZ2039">
        <f t="shared" si="1107"/>
        <v>3.799019795456021E-11</v>
      </c>
      <c r="CA2039">
        <f t="shared" si="1107"/>
        <v>3.8640449848682167E-11</v>
      </c>
      <c r="CB2039">
        <f t="shared" si="1107"/>
        <v>3.9301771207478835E-11</v>
      </c>
      <c r="CC2039">
        <f t="shared" si="1107"/>
        <v>3.9974349367823109E-11</v>
      </c>
      <c r="CD2039">
        <f t="shared" si="1129"/>
        <v>4.0658374816972709E-11</v>
      </c>
      <c r="CE2039">
        <f t="shared" si="1108"/>
        <v>4.1354041245186956E-11</v>
      </c>
      <c r="CF2039">
        <f t="shared" si="1108"/>
        <v>4.2061545599212041E-11</v>
      </c>
      <c r="CG2039">
        <f t="shared" si="1108"/>
        <v>4.2781088136655176E-11</v>
      </c>
      <c r="CH2039">
        <f t="shared" si="1108"/>
        <v>4.351287248126056E-11</v>
      </c>
      <c r="CI2039">
        <f t="shared" si="1111"/>
        <v>4.4257105679098332E-11</v>
      </c>
      <c r="CJ2039">
        <f t="shared" si="1110"/>
        <v>4.5013998255687313E-11</v>
      </c>
      <c r="CK2039">
        <f t="shared" si="1110"/>
        <v>4.5783764274062829E-11</v>
      </c>
      <c r="CL2039">
        <f t="shared" si="1110"/>
        <v>4.6566621393804839E-11</v>
      </c>
      <c r="CM2039">
        <f t="shared" si="1110"/>
        <v>4.7362790931046548E-11</v>
      </c>
      <c r="CN2039">
        <f t="shared" si="1110"/>
        <v>4.8172497919474821E-11</v>
      </c>
      <c r="CO2039">
        <f t="shared" si="1110"/>
        <v>4.8995971172339804E-11</v>
      </c>
      <c r="CP2039">
        <f t="shared" si="1110"/>
        <v>4.9833443345492812E-11</v>
      </c>
      <c r="CQ2039">
        <f t="shared" si="1110"/>
        <v>5.0685151001467206E-11</v>
      </c>
      <c r="CR2039">
        <f t="shared" si="1110"/>
        <v>5.1551334674618102E-11</v>
      </c>
      <c r="CS2039">
        <f t="shared" si="1110"/>
        <v>5.2432238937341838E-11</v>
      </c>
      <c r="CT2039">
        <f t="shared" si="1110"/>
        <v>5.332811246739109E-11</v>
      </c>
      <c r="CU2039">
        <f t="shared" si="1136"/>
        <v>5.423920811630109E-11</v>
      </c>
      <c r="CV2039">
        <f t="shared" si="1134"/>
        <v>5.516578297895081E-11</v>
      </c>
      <c r="CW2039">
        <f t="shared" si="1134"/>
        <v>5.6108098464272504E-11</v>
      </c>
      <c r="CX2039">
        <f t="shared" si="1132"/>
        <v>5.7066420367130736E-11</v>
      </c>
      <c r="CY2039">
        <f t="shared" si="1121"/>
        <v>5.8041018941390106E-11</v>
      </c>
      <c r="CZ2039">
        <f t="shared" si="1121"/>
        <v>5.9032168974192036E-11</v>
      </c>
      <c r="DA2039">
        <f t="shared" si="1121"/>
        <v>6.0040149861456427E-11</v>
      </c>
      <c r="DB2039">
        <f t="shared" si="1121"/>
        <v>6.1065245684632866E-11</v>
      </c>
      <c r="DC2039">
        <f t="shared" si="1122"/>
        <v>6.2107745288721838E-11</v>
      </c>
      <c r="DD2039">
        <f t="shared" si="1122"/>
        <v>6.3167942361580551E-11</v>
      </c>
      <c r="DE2039">
        <f t="shared" si="1122"/>
        <v>6.4246135514542617E-11</v>
      </c>
      <c r="DF2039">
        <f t="shared" si="1122"/>
        <v>6.534262836436892E-11</v>
      </c>
      <c r="DG2039">
        <f t="shared" si="1127"/>
        <v>6.6457729616549574E-11</v>
      </c>
      <c r="DH2039">
        <f t="shared" si="1124"/>
        <v>6.7591753149983594E-11</v>
      </c>
      <c r="DI2039">
        <f t="shared" si="1124"/>
        <v>6.8745018103056793E-11</v>
      </c>
      <c r="DJ2039">
        <f t="shared" si="1112"/>
        <v>6.9917848961138468E-11</v>
      </c>
      <c r="DK2039" s="42">
        <f t="shared" si="1112"/>
        <v>7.111057564552405E-11</v>
      </c>
      <c r="DL2039" s="40">
        <f t="shared" si="1115"/>
        <v>2.3958373882419968E-9</v>
      </c>
    </row>
    <row r="2040" spans="13:116" x14ac:dyDescent="0.25">
      <c r="M2040" s="38"/>
      <c r="N2040" s="40">
        <f t="shared" si="1114"/>
        <v>9.0208117888301142E-10</v>
      </c>
      <c r="O2040" s="45">
        <f t="shared" si="1116"/>
        <v>40.640000000000754</v>
      </c>
      <c r="P2040">
        <f t="shared" si="1113"/>
        <v>1.3001846423927479E-11</v>
      </c>
      <c r="Q2040">
        <f t="shared" si="1117"/>
        <v>1.3225631079493718E-11</v>
      </c>
      <c r="R2040">
        <f t="shared" si="1117"/>
        <v>1.3453248035306806E-11</v>
      </c>
      <c r="S2040">
        <f t="shared" si="1117"/>
        <v>1.3684762563847013E-11</v>
      </c>
      <c r="T2040">
        <f t="shared" si="1117"/>
        <v>1.3920241042840016E-11</v>
      </c>
      <c r="U2040">
        <f t="shared" si="1120"/>
        <v>1.4159750973853942E-11</v>
      </c>
      <c r="V2040">
        <f t="shared" si="1120"/>
        <v>1.4403361001206226E-11</v>
      </c>
      <c r="W2040">
        <f t="shared" si="1120"/>
        <v>1.465114093118747E-11</v>
      </c>
      <c r="X2040">
        <f t="shared" si="1118"/>
        <v>1.4903161751606177E-11</v>
      </c>
      <c r="Y2040">
        <f t="shared" si="1118"/>
        <v>1.5159495651659341E-11</v>
      </c>
      <c r="Z2040">
        <f t="shared" si="1118"/>
        <v>1.5420216042135571E-11</v>
      </c>
      <c r="AA2040">
        <f t="shared" si="1118"/>
        <v>1.5685397575955943E-11</v>
      </c>
      <c r="AB2040">
        <f t="shared" si="1119"/>
        <v>1.5955116169056602E-11</v>
      </c>
      <c r="AC2040">
        <f t="shared" si="1119"/>
        <v>1.622944902162097E-11</v>
      </c>
      <c r="AD2040">
        <f t="shared" si="1119"/>
        <v>1.6508474639666937E-11</v>
      </c>
      <c r="AE2040">
        <f t="shared" si="1119"/>
        <v>1.6792272856992299E-11</v>
      </c>
      <c r="AF2040">
        <f t="shared" si="1125"/>
        <v>1.7080924857489006E-11</v>
      </c>
      <c r="AG2040">
        <f t="shared" si="1125"/>
        <v>1.7374513197828187E-11</v>
      </c>
      <c r="AH2040">
        <f t="shared" si="1125"/>
        <v>1.767312183052377E-11</v>
      </c>
      <c r="AI2040">
        <f t="shared" si="1125"/>
        <v>1.7976836127381492E-11</v>
      </c>
      <c r="AJ2040" s="42">
        <f t="shared" si="1128"/>
        <v>1.828574290333919E-11</v>
      </c>
      <c r="AK2040">
        <f t="shared" si="1126"/>
        <v>1.859993044070364E-11</v>
      </c>
      <c r="AL2040">
        <f t="shared" si="1126"/>
        <v>1.8919488513792506E-11</v>
      </c>
      <c r="AM2040">
        <f t="shared" si="1126"/>
        <v>1.924450841398746E-11</v>
      </c>
      <c r="AN2040">
        <f t="shared" si="1126"/>
        <v>1.9575082975203859E-11</v>
      </c>
      <c r="AO2040">
        <f t="shared" si="1135"/>
        <v>1.991130659978609E-11</v>
      </c>
      <c r="AP2040">
        <f t="shared" si="1130"/>
        <v>2.0253275284834437E-11</v>
      </c>
      <c r="AQ2040">
        <f t="shared" si="1130"/>
        <v>2.0601086648969912E-11</v>
      </c>
      <c r="AR2040">
        <f t="shared" si="1130"/>
        <v>2.0954839959546026E-11</v>
      </c>
      <c r="AS2040">
        <f t="shared" si="1130"/>
        <v>2.1314636160313861E-11</v>
      </c>
      <c r="AT2040">
        <f t="shared" si="1130"/>
        <v>2.1680577899547378E-11</v>
      </c>
      <c r="AU2040">
        <f t="shared" si="1130"/>
        <v>2.2052769558637742E-11</v>
      </c>
      <c r="AV2040">
        <f t="shared" si="1140"/>
        <v>2.2431317281164747E-11</v>
      </c>
      <c r="AW2040">
        <f t="shared" si="1140"/>
        <v>2.2816329002450202E-11</v>
      </c>
      <c r="AX2040">
        <f t="shared" si="1140"/>
        <v>2.3207914479605524E-11</v>
      </c>
      <c r="AY2040">
        <f t="shared" si="1131"/>
        <v>2.3606185322079391E-11</v>
      </c>
      <c r="AZ2040">
        <f t="shared" si="1123"/>
        <v>2.4011255022712302E-11</v>
      </c>
      <c r="BA2040">
        <f t="shared" si="1123"/>
        <v>2.4423238989309815E-11</v>
      </c>
      <c r="BB2040">
        <f t="shared" si="1123"/>
        <v>2.48422545767409E-11</v>
      </c>
      <c r="BC2040">
        <f t="shared" si="1123"/>
        <v>2.5268421119569662E-11</v>
      </c>
      <c r="BD2040">
        <f t="shared" si="1123"/>
        <v>2.5701859965230739E-11</v>
      </c>
      <c r="BE2040">
        <f t="shared" si="1133"/>
        <v>2.614269450775689E-11</v>
      </c>
      <c r="BF2040">
        <f t="shared" si="1133"/>
        <v>2.6591050222066491E-11</v>
      </c>
      <c r="BG2040">
        <f t="shared" si="1133"/>
        <v>2.7047054698822588E-11</v>
      </c>
      <c r="BH2040">
        <f t="shared" si="1133"/>
        <v>2.7510837679871238E-11</v>
      </c>
      <c r="BI2040">
        <f t="shared" si="1133"/>
        <v>2.7982531094268624E-11</v>
      </c>
      <c r="BJ2040">
        <f t="shared" si="1137"/>
        <v>2.8462269094907513E-11</v>
      </c>
      <c r="BK2040">
        <f t="shared" si="1137"/>
        <v>2.8950188095753823E-11</v>
      </c>
      <c r="BL2040">
        <f t="shared" si="1137"/>
        <v>2.9446426809699272E-11</v>
      </c>
      <c r="BM2040">
        <f t="shared" si="1137"/>
        <v>2.9951126287045962E-11</v>
      </c>
      <c r="BN2040">
        <f t="shared" si="1138"/>
        <v>3.046442995462954E-11</v>
      </c>
      <c r="BO2040">
        <f t="shared" si="1138"/>
        <v>3.0986483655591442E-11</v>
      </c>
      <c r="BP2040">
        <f t="shared" si="1138"/>
        <v>3.1517435689813175E-11</v>
      </c>
      <c r="BQ2040">
        <f t="shared" si="1138"/>
        <v>3.2057436855021835E-11</v>
      </c>
      <c r="BR2040">
        <f t="shared" si="1139"/>
        <v>3.2606640488577909E-11</v>
      </c>
      <c r="BS2040">
        <f t="shared" si="1139"/>
        <v>3.3165202509957981E-11</v>
      </c>
      <c r="BT2040">
        <f t="shared" si="1139"/>
        <v>3.3733281463941892E-11</v>
      </c>
      <c r="BU2040">
        <f t="shared" si="1139"/>
        <v>3.4311038564517358E-11</v>
      </c>
      <c r="BV2040">
        <f t="shared" ref="BV2040:BZ2103" si="1142">BU2039</f>
        <v>3.4898637739513095E-11</v>
      </c>
      <c r="BW2040">
        <f t="shared" si="1141"/>
        <v>3.5496245675974146E-11</v>
      </c>
      <c r="BX2040">
        <f t="shared" si="1141"/>
        <v>3.6104031866287473E-11</v>
      </c>
      <c r="BY2040">
        <f t="shared" si="1109"/>
        <v>3.672216865507549E-11</v>
      </c>
      <c r="BZ2040">
        <f t="shared" si="1109"/>
        <v>3.7350831286867743E-11</v>
      </c>
      <c r="CA2040">
        <f t="shared" si="1109"/>
        <v>3.799019795456021E-11</v>
      </c>
      <c r="CB2040">
        <f t="shared" si="1109"/>
        <v>3.8640449848682167E-11</v>
      </c>
      <c r="CC2040">
        <f t="shared" si="1109"/>
        <v>3.9301771207478835E-11</v>
      </c>
      <c r="CD2040">
        <f t="shared" si="1129"/>
        <v>3.9974349367823109E-11</v>
      </c>
      <c r="CE2040">
        <f t="shared" si="1108"/>
        <v>4.0658374816972709E-11</v>
      </c>
      <c r="CF2040">
        <f t="shared" si="1108"/>
        <v>4.1354041245186956E-11</v>
      </c>
      <c r="CG2040">
        <f t="shared" si="1108"/>
        <v>4.2061545599212041E-11</v>
      </c>
      <c r="CH2040">
        <f t="shared" si="1108"/>
        <v>4.2781088136655176E-11</v>
      </c>
      <c r="CI2040">
        <f t="shared" si="1111"/>
        <v>4.351287248126056E-11</v>
      </c>
      <c r="CJ2040">
        <f t="shared" si="1110"/>
        <v>4.4257105679098332E-11</v>
      </c>
      <c r="CK2040">
        <f t="shared" si="1110"/>
        <v>4.5013998255687313E-11</v>
      </c>
      <c r="CL2040">
        <f t="shared" si="1110"/>
        <v>4.5783764274062829E-11</v>
      </c>
      <c r="CM2040">
        <f t="shared" si="1110"/>
        <v>4.6566621393804839E-11</v>
      </c>
      <c r="CN2040">
        <f t="shared" si="1110"/>
        <v>4.7362790931046548E-11</v>
      </c>
      <c r="CO2040">
        <f t="shared" si="1110"/>
        <v>4.8172497919474821E-11</v>
      </c>
      <c r="CP2040">
        <f t="shared" si="1110"/>
        <v>4.8995971172339804E-11</v>
      </c>
      <c r="CQ2040">
        <f t="shared" si="1110"/>
        <v>4.9833443345492812E-11</v>
      </c>
      <c r="CR2040">
        <f t="shared" si="1110"/>
        <v>5.0685151001467206E-11</v>
      </c>
      <c r="CS2040">
        <f t="shared" si="1110"/>
        <v>5.1551334674618102E-11</v>
      </c>
      <c r="CT2040">
        <f t="shared" si="1110"/>
        <v>5.2432238937341838E-11</v>
      </c>
      <c r="CU2040">
        <f t="shared" si="1136"/>
        <v>5.332811246739109E-11</v>
      </c>
      <c r="CV2040">
        <f t="shared" si="1134"/>
        <v>5.423920811630109E-11</v>
      </c>
      <c r="CW2040">
        <f t="shared" si="1134"/>
        <v>5.516578297895081E-11</v>
      </c>
      <c r="CX2040">
        <f t="shared" si="1132"/>
        <v>5.6108098464272504E-11</v>
      </c>
      <c r="CY2040">
        <f t="shared" si="1121"/>
        <v>5.7066420367130736E-11</v>
      </c>
      <c r="CZ2040">
        <f t="shared" si="1121"/>
        <v>5.8041018941390106E-11</v>
      </c>
      <c r="DA2040">
        <f t="shared" si="1121"/>
        <v>5.9032168974192036E-11</v>
      </c>
      <c r="DB2040">
        <f t="shared" si="1121"/>
        <v>6.0040149861456427E-11</v>
      </c>
      <c r="DC2040">
        <f t="shared" si="1122"/>
        <v>6.1065245684632866E-11</v>
      </c>
      <c r="DD2040">
        <f t="shared" si="1122"/>
        <v>6.2107745288721838E-11</v>
      </c>
      <c r="DE2040">
        <f t="shared" si="1122"/>
        <v>6.3167942361580551E-11</v>
      </c>
      <c r="DF2040">
        <f t="shared" si="1122"/>
        <v>6.4246135514542617E-11</v>
      </c>
      <c r="DG2040">
        <f t="shared" si="1127"/>
        <v>6.534262836436892E-11</v>
      </c>
      <c r="DH2040">
        <f t="shared" si="1124"/>
        <v>6.6457729616549574E-11</v>
      </c>
      <c r="DI2040">
        <f t="shared" si="1124"/>
        <v>6.7591753149983594E-11</v>
      </c>
      <c r="DJ2040">
        <f t="shared" si="1112"/>
        <v>6.8745018103056793E-11</v>
      </c>
      <c r="DK2040" s="42">
        <f t="shared" si="1112"/>
        <v>6.9917848961138468E-11</v>
      </c>
      <c r="DL2040" s="40">
        <f t="shared" si="1115"/>
        <v>2.3555209675964304E-9</v>
      </c>
    </row>
    <row r="2041" spans="13:116" x14ac:dyDescent="0.25">
      <c r="M2041" s="38"/>
      <c r="N2041" s="40">
        <f t="shared" si="1114"/>
        <v>8.8681621004177553E-10</v>
      </c>
      <c r="O2041" s="45">
        <f t="shared" si="1116"/>
        <v>40.660000000000757</v>
      </c>
      <c r="P2041">
        <f t="shared" si="1113"/>
        <v>1.2781829883081851E-11</v>
      </c>
      <c r="Q2041">
        <f t="shared" si="1117"/>
        <v>1.3001846423927479E-11</v>
      </c>
      <c r="R2041">
        <f t="shared" si="1117"/>
        <v>1.3225631079493718E-11</v>
      </c>
      <c r="S2041">
        <f t="shared" si="1117"/>
        <v>1.3453248035306806E-11</v>
      </c>
      <c r="T2041">
        <f t="shared" si="1117"/>
        <v>1.3684762563847013E-11</v>
      </c>
      <c r="U2041">
        <f t="shared" si="1120"/>
        <v>1.3920241042840016E-11</v>
      </c>
      <c r="V2041">
        <f t="shared" si="1120"/>
        <v>1.4159750973853942E-11</v>
      </c>
      <c r="W2041">
        <f t="shared" si="1120"/>
        <v>1.4403361001206226E-11</v>
      </c>
      <c r="X2041">
        <f t="shared" si="1118"/>
        <v>1.465114093118747E-11</v>
      </c>
      <c r="Y2041">
        <f t="shared" si="1118"/>
        <v>1.4903161751606177E-11</v>
      </c>
      <c r="Z2041">
        <f t="shared" si="1118"/>
        <v>1.5159495651659341E-11</v>
      </c>
      <c r="AA2041">
        <f t="shared" si="1118"/>
        <v>1.5420216042135571E-11</v>
      </c>
      <c r="AB2041">
        <f t="shared" si="1119"/>
        <v>1.5685397575955943E-11</v>
      </c>
      <c r="AC2041">
        <f t="shared" si="1119"/>
        <v>1.5955116169056602E-11</v>
      </c>
      <c r="AD2041">
        <f t="shared" si="1119"/>
        <v>1.622944902162097E-11</v>
      </c>
      <c r="AE2041">
        <f t="shared" si="1119"/>
        <v>1.6508474639666937E-11</v>
      </c>
      <c r="AF2041">
        <f t="shared" si="1125"/>
        <v>1.6792272856992299E-11</v>
      </c>
      <c r="AG2041">
        <f t="shared" si="1125"/>
        <v>1.7080924857489006E-11</v>
      </c>
      <c r="AH2041">
        <f t="shared" si="1125"/>
        <v>1.7374513197828187E-11</v>
      </c>
      <c r="AI2041">
        <f t="shared" si="1125"/>
        <v>1.767312183052377E-11</v>
      </c>
      <c r="AJ2041" s="42">
        <f t="shared" si="1128"/>
        <v>1.7976836127381492E-11</v>
      </c>
      <c r="AK2041">
        <f t="shared" si="1126"/>
        <v>1.828574290333919E-11</v>
      </c>
      <c r="AL2041">
        <f t="shared" si="1126"/>
        <v>1.859993044070364E-11</v>
      </c>
      <c r="AM2041">
        <f t="shared" si="1126"/>
        <v>1.8919488513792506E-11</v>
      </c>
      <c r="AN2041">
        <f t="shared" si="1126"/>
        <v>1.924450841398746E-11</v>
      </c>
      <c r="AO2041">
        <f t="shared" si="1135"/>
        <v>1.9575082975203859E-11</v>
      </c>
      <c r="AP2041">
        <f t="shared" si="1130"/>
        <v>1.991130659978609E-11</v>
      </c>
      <c r="AQ2041">
        <f t="shared" si="1130"/>
        <v>2.0253275284834437E-11</v>
      </c>
      <c r="AR2041">
        <f t="shared" si="1130"/>
        <v>2.0601086648969912E-11</v>
      </c>
      <c r="AS2041">
        <f t="shared" si="1130"/>
        <v>2.0954839959546026E-11</v>
      </c>
      <c r="AT2041">
        <f t="shared" si="1130"/>
        <v>2.1314636160313861E-11</v>
      </c>
      <c r="AU2041">
        <f t="shared" si="1130"/>
        <v>2.1680577899547378E-11</v>
      </c>
      <c r="AV2041">
        <f t="shared" si="1140"/>
        <v>2.2052769558637742E-11</v>
      </c>
      <c r="AW2041">
        <f t="shared" si="1140"/>
        <v>2.2431317281164747E-11</v>
      </c>
      <c r="AX2041">
        <f t="shared" si="1140"/>
        <v>2.2816329002450202E-11</v>
      </c>
      <c r="AY2041">
        <f t="shared" si="1131"/>
        <v>2.3207914479605524E-11</v>
      </c>
      <c r="AZ2041">
        <f t="shared" si="1123"/>
        <v>2.3606185322079391E-11</v>
      </c>
      <c r="BA2041">
        <f t="shared" si="1123"/>
        <v>2.4011255022712302E-11</v>
      </c>
      <c r="BB2041">
        <f t="shared" si="1123"/>
        <v>2.4423238989309815E-11</v>
      </c>
      <c r="BC2041">
        <f t="shared" si="1123"/>
        <v>2.48422545767409E-11</v>
      </c>
      <c r="BD2041">
        <f t="shared" si="1123"/>
        <v>2.5268421119569662E-11</v>
      </c>
      <c r="BE2041">
        <f t="shared" si="1133"/>
        <v>2.5701859965230739E-11</v>
      </c>
      <c r="BF2041">
        <f t="shared" si="1133"/>
        <v>2.614269450775689E-11</v>
      </c>
      <c r="BG2041">
        <f t="shared" si="1133"/>
        <v>2.6591050222066491E-11</v>
      </c>
      <c r="BH2041">
        <f t="shared" si="1133"/>
        <v>2.7047054698822588E-11</v>
      </c>
      <c r="BI2041">
        <f t="shared" si="1133"/>
        <v>2.7510837679871238E-11</v>
      </c>
      <c r="BJ2041">
        <f t="shared" si="1137"/>
        <v>2.7982531094268624E-11</v>
      </c>
      <c r="BK2041">
        <f t="shared" si="1137"/>
        <v>2.8462269094907513E-11</v>
      </c>
      <c r="BL2041">
        <f t="shared" si="1137"/>
        <v>2.8950188095753823E-11</v>
      </c>
      <c r="BM2041">
        <f t="shared" si="1137"/>
        <v>2.9446426809699272E-11</v>
      </c>
      <c r="BN2041">
        <f t="shared" si="1138"/>
        <v>2.9951126287045962E-11</v>
      </c>
      <c r="BO2041">
        <f t="shared" si="1138"/>
        <v>3.046442995462954E-11</v>
      </c>
      <c r="BP2041">
        <f t="shared" si="1138"/>
        <v>3.0986483655591442E-11</v>
      </c>
      <c r="BQ2041">
        <f t="shared" si="1138"/>
        <v>3.1517435689813175E-11</v>
      </c>
      <c r="BR2041">
        <f t="shared" si="1139"/>
        <v>3.2057436855021835E-11</v>
      </c>
      <c r="BS2041">
        <f t="shared" si="1139"/>
        <v>3.2606640488577909E-11</v>
      </c>
      <c r="BT2041">
        <f t="shared" si="1139"/>
        <v>3.3165202509957981E-11</v>
      </c>
      <c r="BU2041">
        <f t="shared" si="1139"/>
        <v>3.3733281463941892E-11</v>
      </c>
      <c r="BV2041">
        <f t="shared" si="1142"/>
        <v>3.4311038564517358E-11</v>
      </c>
      <c r="BW2041">
        <f t="shared" si="1141"/>
        <v>3.4898637739513095E-11</v>
      </c>
      <c r="BX2041">
        <f t="shared" si="1141"/>
        <v>3.5496245675974146E-11</v>
      </c>
      <c r="BY2041">
        <f t="shared" si="1109"/>
        <v>3.6104031866287473E-11</v>
      </c>
      <c r="BZ2041">
        <f t="shared" si="1109"/>
        <v>3.672216865507549E-11</v>
      </c>
      <c r="CA2041">
        <f t="shared" si="1109"/>
        <v>3.7350831286867743E-11</v>
      </c>
      <c r="CB2041">
        <f t="shared" si="1109"/>
        <v>3.799019795456021E-11</v>
      </c>
      <c r="CC2041">
        <f t="shared" si="1109"/>
        <v>3.8640449848682167E-11</v>
      </c>
      <c r="CD2041">
        <f t="shared" si="1129"/>
        <v>3.9301771207478835E-11</v>
      </c>
      <c r="CE2041">
        <f t="shared" si="1129"/>
        <v>3.9974349367823109E-11</v>
      </c>
      <c r="CF2041">
        <f t="shared" si="1129"/>
        <v>4.0658374816972709E-11</v>
      </c>
      <c r="CG2041">
        <f t="shared" si="1129"/>
        <v>4.1354041245186956E-11</v>
      </c>
      <c r="CH2041">
        <f t="shared" si="1129"/>
        <v>4.2061545599212041E-11</v>
      </c>
      <c r="CI2041">
        <f t="shared" si="1111"/>
        <v>4.2781088136655176E-11</v>
      </c>
      <c r="CJ2041">
        <f t="shared" si="1110"/>
        <v>4.351287248126056E-11</v>
      </c>
      <c r="CK2041">
        <f t="shared" si="1110"/>
        <v>4.4257105679098332E-11</v>
      </c>
      <c r="CL2041">
        <f t="shared" si="1110"/>
        <v>4.5013998255687313E-11</v>
      </c>
      <c r="CM2041">
        <f t="shared" si="1110"/>
        <v>4.5783764274062829E-11</v>
      </c>
      <c r="CN2041">
        <f t="shared" si="1110"/>
        <v>4.6566621393804839E-11</v>
      </c>
      <c r="CO2041">
        <f t="shared" si="1110"/>
        <v>4.7362790931046548E-11</v>
      </c>
      <c r="CP2041">
        <f t="shared" si="1110"/>
        <v>4.8172497919474821E-11</v>
      </c>
      <c r="CQ2041">
        <f t="shared" si="1110"/>
        <v>4.8995971172339804E-11</v>
      </c>
      <c r="CR2041">
        <f t="shared" si="1110"/>
        <v>4.9833443345492812E-11</v>
      </c>
      <c r="CS2041">
        <f t="shared" si="1110"/>
        <v>5.0685151001467206E-11</v>
      </c>
      <c r="CT2041">
        <f t="shared" si="1110"/>
        <v>5.1551334674618102E-11</v>
      </c>
      <c r="CU2041">
        <f t="shared" si="1136"/>
        <v>5.2432238937341838E-11</v>
      </c>
      <c r="CV2041">
        <f t="shared" si="1134"/>
        <v>5.332811246739109E-11</v>
      </c>
      <c r="CW2041">
        <f t="shared" si="1134"/>
        <v>5.423920811630109E-11</v>
      </c>
      <c r="CX2041">
        <f t="shared" si="1132"/>
        <v>5.516578297895081E-11</v>
      </c>
      <c r="CY2041">
        <f t="shared" si="1121"/>
        <v>5.6108098464272504E-11</v>
      </c>
      <c r="CZ2041">
        <f t="shared" si="1121"/>
        <v>5.7066420367130736E-11</v>
      </c>
      <c r="DA2041">
        <f t="shared" si="1121"/>
        <v>5.8041018941390106E-11</v>
      </c>
      <c r="DB2041">
        <f t="shared" si="1121"/>
        <v>5.9032168974192036E-11</v>
      </c>
      <c r="DC2041">
        <f t="shared" si="1122"/>
        <v>6.0040149861456427E-11</v>
      </c>
      <c r="DD2041">
        <f t="shared" si="1122"/>
        <v>6.1065245684632866E-11</v>
      </c>
      <c r="DE2041">
        <f t="shared" si="1122"/>
        <v>6.2107745288721838E-11</v>
      </c>
      <c r="DF2041">
        <f t="shared" si="1122"/>
        <v>6.3167942361580551E-11</v>
      </c>
      <c r="DG2041">
        <f t="shared" si="1127"/>
        <v>6.4246135514542617E-11</v>
      </c>
      <c r="DH2041">
        <f t="shared" si="1124"/>
        <v>6.534262836436892E-11</v>
      </c>
      <c r="DI2041">
        <f t="shared" si="1124"/>
        <v>6.6457729616549574E-11</v>
      </c>
      <c r="DJ2041">
        <f t="shared" si="1112"/>
        <v>6.7591753149983594E-11</v>
      </c>
      <c r="DK2041" s="42">
        <f t="shared" si="1112"/>
        <v>6.8745018103056793E-11</v>
      </c>
      <c r="DL2041" s="40">
        <f t="shared" si="1115"/>
        <v>2.315879423029527E-9</v>
      </c>
    </row>
    <row r="2042" spans="13:116" x14ac:dyDescent="0.25">
      <c r="M2042" s="38"/>
      <c r="N2042" s="40">
        <f t="shared" si="1114"/>
        <v>8.7180829769833271E-10</v>
      </c>
      <c r="O2042" s="45">
        <f t="shared" si="1116"/>
        <v>40.68000000000076</v>
      </c>
      <c r="P2042">
        <f t="shared" si="1113"/>
        <v>1.256551834039472E-11</v>
      </c>
      <c r="Q2042">
        <f t="shared" si="1117"/>
        <v>1.2781829883081851E-11</v>
      </c>
      <c r="R2042">
        <f t="shared" si="1117"/>
        <v>1.3001846423927479E-11</v>
      </c>
      <c r="S2042">
        <f t="shared" si="1117"/>
        <v>1.3225631079493718E-11</v>
      </c>
      <c r="T2042">
        <f t="shared" si="1117"/>
        <v>1.3453248035306806E-11</v>
      </c>
      <c r="U2042">
        <f t="shared" si="1120"/>
        <v>1.3684762563847013E-11</v>
      </c>
      <c r="V2042">
        <f t="shared" si="1120"/>
        <v>1.3920241042840016E-11</v>
      </c>
      <c r="W2042">
        <f t="shared" si="1120"/>
        <v>1.4159750973853942E-11</v>
      </c>
      <c r="X2042">
        <f t="shared" si="1118"/>
        <v>1.4403361001206226E-11</v>
      </c>
      <c r="Y2042">
        <f t="shared" si="1118"/>
        <v>1.465114093118747E-11</v>
      </c>
      <c r="Z2042">
        <f t="shared" si="1118"/>
        <v>1.4903161751606177E-11</v>
      </c>
      <c r="AA2042">
        <f t="shared" si="1118"/>
        <v>1.5159495651659341E-11</v>
      </c>
      <c r="AB2042">
        <f t="shared" si="1119"/>
        <v>1.5420216042135571E-11</v>
      </c>
      <c r="AC2042">
        <f t="shared" si="1119"/>
        <v>1.5685397575955943E-11</v>
      </c>
      <c r="AD2042">
        <f t="shared" si="1119"/>
        <v>1.5955116169056602E-11</v>
      </c>
      <c r="AE2042">
        <f t="shared" si="1119"/>
        <v>1.622944902162097E-11</v>
      </c>
      <c r="AF2042">
        <f t="shared" si="1125"/>
        <v>1.6508474639666937E-11</v>
      </c>
      <c r="AG2042">
        <f t="shared" si="1125"/>
        <v>1.6792272856992299E-11</v>
      </c>
      <c r="AH2042">
        <f t="shared" si="1125"/>
        <v>1.7080924857489006E-11</v>
      </c>
      <c r="AI2042">
        <f t="shared" si="1125"/>
        <v>1.7374513197828187E-11</v>
      </c>
      <c r="AJ2042" s="42">
        <f t="shared" si="1128"/>
        <v>1.767312183052377E-11</v>
      </c>
      <c r="AK2042">
        <f t="shared" si="1126"/>
        <v>1.7976836127381492E-11</v>
      </c>
      <c r="AL2042">
        <f t="shared" si="1126"/>
        <v>1.828574290333919E-11</v>
      </c>
      <c r="AM2042">
        <f t="shared" si="1126"/>
        <v>1.859993044070364E-11</v>
      </c>
      <c r="AN2042">
        <f t="shared" si="1126"/>
        <v>1.8919488513792506E-11</v>
      </c>
      <c r="AO2042">
        <f t="shared" si="1135"/>
        <v>1.924450841398746E-11</v>
      </c>
      <c r="AP2042">
        <f t="shared" si="1130"/>
        <v>1.9575082975203859E-11</v>
      </c>
      <c r="AQ2042">
        <f t="shared" si="1130"/>
        <v>1.991130659978609E-11</v>
      </c>
      <c r="AR2042">
        <f t="shared" si="1130"/>
        <v>2.0253275284834437E-11</v>
      </c>
      <c r="AS2042">
        <f t="shared" si="1130"/>
        <v>2.0601086648969912E-11</v>
      </c>
      <c r="AT2042">
        <f t="shared" si="1130"/>
        <v>2.0954839959546026E-11</v>
      </c>
      <c r="AU2042">
        <f t="shared" si="1130"/>
        <v>2.1314636160313861E-11</v>
      </c>
      <c r="AV2042">
        <f t="shared" si="1140"/>
        <v>2.1680577899547378E-11</v>
      </c>
      <c r="AW2042">
        <f t="shared" si="1140"/>
        <v>2.2052769558637742E-11</v>
      </c>
      <c r="AX2042">
        <f t="shared" si="1140"/>
        <v>2.2431317281164747E-11</v>
      </c>
      <c r="AY2042">
        <f t="shared" si="1131"/>
        <v>2.2816329002450202E-11</v>
      </c>
      <c r="AZ2042">
        <f t="shared" si="1123"/>
        <v>2.3207914479605524E-11</v>
      </c>
      <c r="BA2042">
        <f t="shared" si="1123"/>
        <v>2.3606185322079391E-11</v>
      </c>
      <c r="BB2042">
        <f t="shared" si="1123"/>
        <v>2.4011255022712302E-11</v>
      </c>
      <c r="BC2042">
        <f t="shared" si="1123"/>
        <v>2.4423238989309815E-11</v>
      </c>
      <c r="BD2042">
        <f t="shared" si="1123"/>
        <v>2.48422545767409E-11</v>
      </c>
      <c r="BE2042">
        <f t="shared" si="1133"/>
        <v>2.5268421119569662E-11</v>
      </c>
      <c r="BF2042">
        <f t="shared" si="1133"/>
        <v>2.5701859965230739E-11</v>
      </c>
      <c r="BG2042">
        <f t="shared" si="1133"/>
        <v>2.614269450775689E-11</v>
      </c>
      <c r="BH2042">
        <f t="shared" si="1133"/>
        <v>2.6591050222066491E-11</v>
      </c>
      <c r="BI2042">
        <f t="shared" si="1133"/>
        <v>2.7047054698822588E-11</v>
      </c>
      <c r="BJ2042">
        <f t="shared" si="1137"/>
        <v>2.7510837679871238E-11</v>
      </c>
      <c r="BK2042">
        <f t="shared" si="1137"/>
        <v>2.7982531094268624E-11</v>
      </c>
      <c r="BL2042">
        <f t="shared" si="1137"/>
        <v>2.8462269094907513E-11</v>
      </c>
      <c r="BM2042">
        <f t="shared" si="1137"/>
        <v>2.8950188095753823E-11</v>
      </c>
      <c r="BN2042">
        <f t="shared" si="1138"/>
        <v>2.9446426809699272E-11</v>
      </c>
      <c r="BO2042">
        <f t="shared" si="1138"/>
        <v>2.9951126287045962E-11</v>
      </c>
      <c r="BP2042">
        <f t="shared" si="1138"/>
        <v>3.046442995462954E-11</v>
      </c>
      <c r="BQ2042">
        <f t="shared" si="1138"/>
        <v>3.0986483655591442E-11</v>
      </c>
      <c r="BR2042">
        <f t="shared" si="1139"/>
        <v>3.1517435689813175E-11</v>
      </c>
      <c r="BS2042">
        <f t="shared" si="1139"/>
        <v>3.2057436855021835E-11</v>
      </c>
      <c r="BT2042">
        <f t="shared" si="1139"/>
        <v>3.2606640488577909E-11</v>
      </c>
      <c r="BU2042">
        <f t="shared" si="1139"/>
        <v>3.3165202509957981E-11</v>
      </c>
      <c r="BV2042">
        <f t="shared" si="1142"/>
        <v>3.3733281463941892E-11</v>
      </c>
      <c r="BW2042">
        <f t="shared" si="1141"/>
        <v>3.4311038564517358E-11</v>
      </c>
      <c r="BX2042">
        <f t="shared" si="1141"/>
        <v>3.4898637739513095E-11</v>
      </c>
      <c r="BY2042">
        <f t="shared" si="1141"/>
        <v>3.5496245675974146E-11</v>
      </c>
      <c r="BZ2042">
        <f t="shared" si="1141"/>
        <v>3.6104031866287473E-11</v>
      </c>
      <c r="CA2042">
        <f t="shared" si="1141"/>
        <v>3.672216865507549E-11</v>
      </c>
      <c r="CB2042">
        <f t="shared" ref="CB2042:CG2105" si="1143">CA2041</f>
        <v>3.7350831286867743E-11</v>
      </c>
      <c r="CC2042">
        <f t="shared" si="1143"/>
        <v>3.799019795456021E-11</v>
      </c>
      <c r="CD2042">
        <f t="shared" si="1129"/>
        <v>3.8640449848682167E-11</v>
      </c>
      <c r="CE2042">
        <f t="shared" si="1129"/>
        <v>3.9301771207478835E-11</v>
      </c>
      <c r="CF2042">
        <f t="shared" si="1129"/>
        <v>3.9974349367823109E-11</v>
      </c>
      <c r="CG2042">
        <f t="shared" si="1129"/>
        <v>4.0658374816972709E-11</v>
      </c>
      <c r="CH2042">
        <f t="shared" si="1129"/>
        <v>4.1354041245186956E-11</v>
      </c>
      <c r="CI2042">
        <f t="shared" si="1111"/>
        <v>4.2061545599212041E-11</v>
      </c>
      <c r="CJ2042">
        <f t="shared" si="1111"/>
        <v>4.2781088136655176E-11</v>
      </c>
      <c r="CK2042">
        <f t="shared" si="1111"/>
        <v>4.351287248126056E-11</v>
      </c>
      <c r="CL2042">
        <f t="shared" si="1111"/>
        <v>4.4257105679098332E-11</v>
      </c>
      <c r="CM2042">
        <f t="shared" si="1111"/>
        <v>4.5013998255687313E-11</v>
      </c>
      <c r="CN2042">
        <f t="shared" si="1111"/>
        <v>4.5783764274062829E-11</v>
      </c>
      <c r="CO2042">
        <f t="shared" si="1111"/>
        <v>4.6566621393804839E-11</v>
      </c>
      <c r="CP2042">
        <f t="shared" si="1111"/>
        <v>4.7362790931046548E-11</v>
      </c>
      <c r="CQ2042">
        <f t="shared" si="1111"/>
        <v>4.8172497919474821E-11</v>
      </c>
      <c r="CR2042">
        <f t="shared" si="1111"/>
        <v>4.8995971172339804E-11</v>
      </c>
      <c r="CS2042">
        <f t="shared" si="1111"/>
        <v>4.9833443345492812E-11</v>
      </c>
      <c r="CT2042">
        <f t="shared" si="1111"/>
        <v>5.0685151001467206E-11</v>
      </c>
      <c r="CU2042">
        <f t="shared" si="1136"/>
        <v>5.1551334674618102E-11</v>
      </c>
      <c r="CV2042">
        <f t="shared" si="1134"/>
        <v>5.2432238937341838E-11</v>
      </c>
      <c r="CW2042">
        <f t="shared" si="1134"/>
        <v>5.332811246739109E-11</v>
      </c>
      <c r="CX2042">
        <f t="shared" si="1132"/>
        <v>5.423920811630109E-11</v>
      </c>
      <c r="CY2042">
        <f t="shared" si="1121"/>
        <v>5.516578297895081E-11</v>
      </c>
      <c r="CZ2042">
        <f t="shared" si="1121"/>
        <v>5.6108098464272504E-11</v>
      </c>
      <c r="DA2042">
        <f t="shared" si="1121"/>
        <v>5.7066420367130736E-11</v>
      </c>
      <c r="DB2042">
        <f t="shared" si="1121"/>
        <v>5.8041018941390106E-11</v>
      </c>
      <c r="DC2042">
        <f t="shared" si="1122"/>
        <v>5.9032168974192036E-11</v>
      </c>
      <c r="DD2042">
        <f t="shared" si="1122"/>
        <v>6.0040149861456427E-11</v>
      </c>
      <c r="DE2042">
        <f t="shared" si="1122"/>
        <v>6.1065245684632866E-11</v>
      </c>
      <c r="DF2042">
        <f t="shared" si="1122"/>
        <v>6.2107745288721838E-11</v>
      </c>
      <c r="DG2042">
        <f t="shared" si="1127"/>
        <v>6.3167942361580551E-11</v>
      </c>
      <c r="DH2042">
        <f t="shared" si="1124"/>
        <v>6.4246135514542617E-11</v>
      </c>
      <c r="DI2042">
        <f t="shared" si="1124"/>
        <v>6.534262836436892E-11</v>
      </c>
      <c r="DJ2042">
        <f t="shared" si="1112"/>
        <v>6.6457729616549574E-11</v>
      </c>
      <c r="DK2042" s="42">
        <f t="shared" si="1112"/>
        <v>6.7591753149983594E-11</v>
      </c>
      <c r="DL2042" s="40">
        <f t="shared" si="1115"/>
        <v>2.2769015211819125E-9</v>
      </c>
    </row>
    <row r="2043" spans="13:116" x14ac:dyDescent="0.25">
      <c r="M2043" s="38"/>
      <c r="N2043" s="40">
        <f t="shared" si="1114"/>
        <v>8.5705313570027483E-10</v>
      </c>
      <c r="O2043" s="45">
        <f t="shared" si="1116"/>
        <v>40.700000000000763</v>
      </c>
      <c r="P2043">
        <f t="shared" si="1113"/>
        <v>1.235284973057352E-11</v>
      </c>
      <c r="Q2043">
        <f t="shared" si="1117"/>
        <v>1.256551834039472E-11</v>
      </c>
      <c r="R2043">
        <f t="shared" si="1117"/>
        <v>1.2781829883081851E-11</v>
      </c>
      <c r="S2043">
        <f t="shared" si="1117"/>
        <v>1.3001846423927479E-11</v>
      </c>
      <c r="T2043">
        <f t="shared" si="1117"/>
        <v>1.3225631079493718E-11</v>
      </c>
      <c r="U2043">
        <f t="shared" si="1120"/>
        <v>1.3453248035306806E-11</v>
      </c>
      <c r="V2043">
        <f t="shared" si="1120"/>
        <v>1.3684762563847013E-11</v>
      </c>
      <c r="W2043">
        <f t="shared" si="1120"/>
        <v>1.3920241042840016E-11</v>
      </c>
      <c r="X2043">
        <f t="shared" si="1118"/>
        <v>1.4159750973853942E-11</v>
      </c>
      <c r="Y2043">
        <f t="shared" si="1118"/>
        <v>1.4403361001206226E-11</v>
      </c>
      <c r="Z2043">
        <f t="shared" si="1118"/>
        <v>1.465114093118747E-11</v>
      </c>
      <c r="AA2043">
        <f t="shared" si="1118"/>
        <v>1.4903161751606177E-11</v>
      </c>
      <c r="AB2043">
        <f t="shared" si="1119"/>
        <v>1.5159495651659341E-11</v>
      </c>
      <c r="AC2043">
        <f t="shared" si="1119"/>
        <v>1.5420216042135571E-11</v>
      </c>
      <c r="AD2043">
        <f t="shared" si="1119"/>
        <v>1.5685397575955943E-11</v>
      </c>
      <c r="AE2043">
        <f t="shared" si="1119"/>
        <v>1.5955116169056602E-11</v>
      </c>
      <c r="AF2043">
        <f t="shared" si="1125"/>
        <v>1.622944902162097E-11</v>
      </c>
      <c r="AG2043">
        <f t="shared" si="1125"/>
        <v>1.6508474639666937E-11</v>
      </c>
      <c r="AH2043">
        <f t="shared" si="1125"/>
        <v>1.6792272856992299E-11</v>
      </c>
      <c r="AI2043">
        <f t="shared" si="1125"/>
        <v>1.7080924857489006E-11</v>
      </c>
      <c r="AJ2043" s="42">
        <f t="shared" si="1128"/>
        <v>1.7374513197828187E-11</v>
      </c>
      <c r="AK2043">
        <f t="shared" si="1126"/>
        <v>1.767312183052377E-11</v>
      </c>
      <c r="AL2043">
        <f t="shared" si="1126"/>
        <v>1.7976836127381492E-11</v>
      </c>
      <c r="AM2043">
        <f t="shared" si="1126"/>
        <v>1.828574290333919E-11</v>
      </c>
      <c r="AN2043">
        <f t="shared" si="1126"/>
        <v>1.859993044070364E-11</v>
      </c>
      <c r="AO2043">
        <f t="shared" si="1135"/>
        <v>1.8919488513792506E-11</v>
      </c>
      <c r="AP2043">
        <f t="shared" si="1130"/>
        <v>1.924450841398746E-11</v>
      </c>
      <c r="AQ2043">
        <f t="shared" si="1130"/>
        <v>1.9575082975203859E-11</v>
      </c>
      <c r="AR2043">
        <f t="shared" si="1130"/>
        <v>1.991130659978609E-11</v>
      </c>
      <c r="AS2043">
        <f t="shared" si="1130"/>
        <v>2.0253275284834437E-11</v>
      </c>
      <c r="AT2043">
        <f t="shared" si="1130"/>
        <v>2.0601086648969912E-11</v>
      </c>
      <c r="AU2043">
        <f t="shared" si="1130"/>
        <v>2.0954839959546026E-11</v>
      </c>
      <c r="AV2043">
        <f t="shared" si="1140"/>
        <v>2.1314636160313861E-11</v>
      </c>
      <c r="AW2043">
        <f t="shared" si="1140"/>
        <v>2.1680577899547378E-11</v>
      </c>
      <c r="AX2043">
        <f t="shared" si="1140"/>
        <v>2.2052769558637742E-11</v>
      </c>
      <c r="AY2043">
        <f t="shared" si="1131"/>
        <v>2.2431317281164747E-11</v>
      </c>
      <c r="AZ2043">
        <f t="shared" si="1123"/>
        <v>2.2816329002450202E-11</v>
      </c>
      <c r="BA2043">
        <f t="shared" si="1123"/>
        <v>2.3207914479605524E-11</v>
      </c>
      <c r="BB2043">
        <f t="shared" si="1123"/>
        <v>2.3606185322079391E-11</v>
      </c>
      <c r="BC2043">
        <f t="shared" si="1123"/>
        <v>2.4011255022712302E-11</v>
      </c>
      <c r="BD2043">
        <f t="shared" si="1123"/>
        <v>2.4423238989309815E-11</v>
      </c>
      <c r="BE2043">
        <f t="shared" si="1133"/>
        <v>2.48422545767409E-11</v>
      </c>
      <c r="BF2043">
        <f t="shared" si="1133"/>
        <v>2.5268421119569662E-11</v>
      </c>
      <c r="BG2043">
        <f t="shared" si="1133"/>
        <v>2.5701859965230739E-11</v>
      </c>
      <c r="BH2043">
        <f t="shared" si="1133"/>
        <v>2.614269450775689E-11</v>
      </c>
      <c r="BI2043">
        <f t="shared" si="1133"/>
        <v>2.6591050222066491E-11</v>
      </c>
      <c r="BJ2043">
        <f t="shared" si="1137"/>
        <v>2.7047054698822588E-11</v>
      </c>
      <c r="BK2043">
        <f t="shared" si="1137"/>
        <v>2.7510837679871238E-11</v>
      </c>
      <c r="BL2043">
        <f t="shared" si="1137"/>
        <v>2.7982531094268624E-11</v>
      </c>
      <c r="BM2043">
        <f t="shared" si="1137"/>
        <v>2.8462269094907513E-11</v>
      </c>
      <c r="BN2043">
        <f t="shared" si="1138"/>
        <v>2.8950188095753823E-11</v>
      </c>
      <c r="BO2043">
        <f t="shared" si="1138"/>
        <v>2.9446426809699272E-11</v>
      </c>
      <c r="BP2043">
        <f t="shared" si="1138"/>
        <v>2.9951126287045962E-11</v>
      </c>
      <c r="BQ2043">
        <f t="shared" si="1138"/>
        <v>3.046442995462954E-11</v>
      </c>
      <c r="BR2043">
        <f t="shared" si="1139"/>
        <v>3.0986483655591442E-11</v>
      </c>
      <c r="BS2043">
        <f t="shared" si="1139"/>
        <v>3.1517435689813175E-11</v>
      </c>
      <c r="BT2043">
        <f t="shared" si="1139"/>
        <v>3.2057436855021835E-11</v>
      </c>
      <c r="BU2043">
        <f t="shared" si="1139"/>
        <v>3.2606640488577909E-11</v>
      </c>
      <c r="BV2043">
        <f t="shared" si="1142"/>
        <v>3.3165202509957981E-11</v>
      </c>
      <c r="BW2043">
        <f t="shared" si="1141"/>
        <v>3.3733281463941892E-11</v>
      </c>
      <c r="BX2043">
        <f t="shared" si="1141"/>
        <v>3.4311038564517358E-11</v>
      </c>
      <c r="BY2043">
        <f t="shared" si="1141"/>
        <v>3.4898637739513095E-11</v>
      </c>
      <c r="BZ2043">
        <f t="shared" si="1141"/>
        <v>3.5496245675974146E-11</v>
      </c>
      <c r="CA2043">
        <f t="shared" si="1141"/>
        <v>3.6104031866287473E-11</v>
      </c>
      <c r="CB2043">
        <f t="shared" si="1143"/>
        <v>3.672216865507549E-11</v>
      </c>
      <c r="CC2043">
        <f t="shared" si="1143"/>
        <v>3.7350831286867743E-11</v>
      </c>
      <c r="CD2043">
        <f t="shared" si="1129"/>
        <v>3.799019795456021E-11</v>
      </c>
      <c r="CE2043">
        <f t="shared" si="1129"/>
        <v>3.8640449848682167E-11</v>
      </c>
      <c r="CF2043">
        <f t="shared" si="1129"/>
        <v>3.9301771207478835E-11</v>
      </c>
      <c r="CG2043">
        <f t="shared" si="1129"/>
        <v>3.9974349367823109E-11</v>
      </c>
      <c r="CH2043">
        <f t="shared" si="1129"/>
        <v>4.0658374816972709E-11</v>
      </c>
      <c r="CI2043">
        <f t="shared" si="1111"/>
        <v>4.1354041245186956E-11</v>
      </c>
      <c r="CJ2043">
        <f t="shared" si="1111"/>
        <v>4.2061545599212041E-11</v>
      </c>
      <c r="CK2043">
        <f t="shared" si="1111"/>
        <v>4.2781088136655176E-11</v>
      </c>
      <c r="CL2043">
        <f t="shared" si="1111"/>
        <v>4.351287248126056E-11</v>
      </c>
      <c r="CM2043">
        <f t="shared" si="1111"/>
        <v>4.4257105679098332E-11</v>
      </c>
      <c r="CN2043">
        <f t="shared" si="1111"/>
        <v>4.5013998255687313E-11</v>
      </c>
      <c r="CO2043">
        <f t="shared" si="1111"/>
        <v>4.5783764274062829E-11</v>
      </c>
      <c r="CP2043">
        <f t="shared" si="1111"/>
        <v>4.6566621393804839E-11</v>
      </c>
      <c r="CQ2043">
        <f t="shared" si="1111"/>
        <v>4.7362790931046548E-11</v>
      </c>
      <c r="CR2043">
        <f t="shared" si="1111"/>
        <v>4.8172497919474821E-11</v>
      </c>
      <c r="CS2043">
        <f t="shared" si="1111"/>
        <v>4.8995971172339804E-11</v>
      </c>
      <c r="CT2043">
        <f t="shared" si="1111"/>
        <v>4.9833443345492812E-11</v>
      </c>
      <c r="CU2043">
        <f t="shared" si="1136"/>
        <v>5.0685151001467206E-11</v>
      </c>
      <c r="CV2043">
        <f t="shared" si="1134"/>
        <v>5.1551334674618102E-11</v>
      </c>
      <c r="CW2043">
        <f t="shared" si="1134"/>
        <v>5.2432238937341838E-11</v>
      </c>
      <c r="CX2043">
        <f t="shared" si="1132"/>
        <v>5.332811246739109E-11</v>
      </c>
      <c r="CY2043">
        <f t="shared" si="1121"/>
        <v>5.423920811630109E-11</v>
      </c>
      <c r="CZ2043">
        <f t="shared" si="1121"/>
        <v>5.516578297895081E-11</v>
      </c>
      <c r="DA2043">
        <f t="shared" si="1121"/>
        <v>5.6108098464272504E-11</v>
      </c>
      <c r="DB2043">
        <f t="shared" si="1121"/>
        <v>5.7066420367130736E-11</v>
      </c>
      <c r="DC2043">
        <f t="shared" si="1122"/>
        <v>5.8041018941390106E-11</v>
      </c>
      <c r="DD2043">
        <f t="shared" si="1122"/>
        <v>5.9032168974192036E-11</v>
      </c>
      <c r="DE2043">
        <f t="shared" si="1122"/>
        <v>6.0040149861456427E-11</v>
      </c>
      <c r="DF2043">
        <f t="shared" si="1122"/>
        <v>6.1065245684632866E-11</v>
      </c>
      <c r="DG2043">
        <f t="shared" si="1127"/>
        <v>6.2107745288721838E-11</v>
      </c>
      <c r="DH2043">
        <f t="shared" si="1124"/>
        <v>6.3167942361580551E-11</v>
      </c>
      <c r="DI2043">
        <f t="shared" si="1124"/>
        <v>6.4246135514542617E-11</v>
      </c>
      <c r="DJ2043">
        <f t="shared" si="1112"/>
        <v>6.534262836436892E-11</v>
      </c>
      <c r="DK2043" s="42">
        <f t="shared" si="1112"/>
        <v>6.6457729616549574E-11</v>
      </c>
      <c r="DL2043" s="40">
        <f t="shared" si="1115"/>
        <v>2.2385762145354017E-9</v>
      </c>
    </row>
    <row r="2044" spans="13:116" x14ac:dyDescent="0.25">
      <c r="M2044" s="38"/>
      <c r="N2044" s="40">
        <f t="shared" si="1114"/>
        <v>8.4254648962581971E-10</v>
      </c>
      <c r="O2044" s="45">
        <f t="shared" si="1116"/>
        <v>40.720000000000766</v>
      </c>
      <c r="P2044">
        <f t="shared" si="1113"/>
        <v>1.2143763022191151E-11</v>
      </c>
      <c r="Q2044">
        <f t="shared" si="1117"/>
        <v>1.235284973057352E-11</v>
      </c>
      <c r="R2044">
        <f t="shared" si="1117"/>
        <v>1.256551834039472E-11</v>
      </c>
      <c r="S2044">
        <f t="shared" si="1117"/>
        <v>1.2781829883081851E-11</v>
      </c>
      <c r="T2044">
        <f t="shared" si="1117"/>
        <v>1.3001846423927479E-11</v>
      </c>
      <c r="U2044">
        <f t="shared" si="1120"/>
        <v>1.3225631079493718E-11</v>
      </c>
      <c r="V2044">
        <f t="shared" si="1120"/>
        <v>1.3453248035306806E-11</v>
      </c>
      <c r="W2044">
        <f t="shared" si="1120"/>
        <v>1.3684762563847013E-11</v>
      </c>
      <c r="X2044">
        <f t="shared" si="1118"/>
        <v>1.3920241042840016E-11</v>
      </c>
      <c r="Y2044">
        <f t="shared" si="1118"/>
        <v>1.4159750973853942E-11</v>
      </c>
      <c r="Z2044">
        <f t="shared" si="1118"/>
        <v>1.4403361001206226E-11</v>
      </c>
      <c r="AA2044">
        <f t="shared" si="1118"/>
        <v>1.465114093118747E-11</v>
      </c>
      <c r="AB2044">
        <f t="shared" si="1119"/>
        <v>1.4903161751606177E-11</v>
      </c>
      <c r="AC2044">
        <f t="shared" si="1119"/>
        <v>1.5159495651659341E-11</v>
      </c>
      <c r="AD2044">
        <f t="shared" si="1119"/>
        <v>1.5420216042135571E-11</v>
      </c>
      <c r="AE2044">
        <f t="shared" si="1119"/>
        <v>1.5685397575955943E-11</v>
      </c>
      <c r="AF2044">
        <f t="shared" si="1125"/>
        <v>1.5955116169056602E-11</v>
      </c>
      <c r="AG2044">
        <f t="shared" si="1125"/>
        <v>1.622944902162097E-11</v>
      </c>
      <c r="AH2044">
        <f t="shared" si="1125"/>
        <v>1.6508474639666937E-11</v>
      </c>
      <c r="AI2044">
        <f t="shared" si="1125"/>
        <v>1.6792272856992299E-11</v>
      </c>
      <c r="AJ2044" s="42">
        <f t="shared" si="1128"/>
        <v>1.7080924857489006E-11</v>
      </c>
      <c r="AK2044">
        <f t="shared" si="1126"/>
        <v>1.7374513197828187E-11</v>
      </c>
      <c r="AL2044">
        <f t="shared" si="1126"/>
        <v>1.767312183052377E-11</v>
      </c>
      <c r="AM2044">
        <f t="shared" si="1126"/>
        <v>1.7976836127381492E-11</v>
      </c>
      <c r="AN2044">
        <f t="shared" si="1126"/>
        <v>1.828574290333919E-11</v>
      </c>
      <c r="AO2044">
        <f t="shared" si="1135"/>
        <v>1.859993044070364E-11</v>
      </c>
      <c r="AP2044">
        <f t="shared" si="1130"/>
        <v>1.8919488513792506E-11</v>
      </c>
      <c r="AQ2044">
        <f t="shared" si="1130"/>
        <v>1.924450841398746E-11</v>
      </c>
      <c r="AR2044">
        <f t="shared" si="1130"/>
        <v>1.9575082975203859E-11</v>
      </c>
      <c r="AS2044">
        <f t="shared" si="1130"/>
        <v>1.991130659978609E-11</v>
      </c>
      <c r="AT2044">
        <f t="shared" si="1130"/>
        <v>2.0253275284834437E-11</v>
      </c>
      <c r="AU2044">
        <f t="shared" si="1130"/>
        <v>2.0601086648969912E-11</v>
      </c>
      <c r="AV2044">
        <f t="shared" si="1140"/>
        <v>2.0954839959546026E-11</v>
      </c>
      <c r="AW2044">
        <f t="shared" si="1140"/>
        <v>2.1314636160313861E-11</v>
      </c>
      <c r="AX2044">
        <f t="shared" si="1140"/>
        <v>2.1680577899547378E-11</v>
      </c>
      <c r="AY2044">
        <f t="shared" si="1131"/>
        <v>2.2052769558637742E-11</v>
      </c>
      <c r="AZ2044">
        <f t="shared" si="1123"/>
        <v>2.2431317281164747E-11</v>
      </c>
      <c r="BA2044">
        <f t="shared" si="1123"/>
        <v>2.2816329002450202E-11</v>
      </c>
      <c r="BB2044">
        <f t="shared" si="1123"/>
        <v>2.3207914479605524E-11</v>
      </c>
      <c r="BC2044">
        <f t="shared" si="1123"/>
        <v>2.3606185322079391E-11</v>
      </c>
      <c r="BD2044">
        <f t="shared" si="1123"/>
        <v>2.4011255022712302E-11</v>
      </c>
      <c r="BE2044">
        <f t="shared" si="1133"/>
        <v>2.4423238989309815E-11</v>
      </c>
      <c r="BF2044">
        <f t="shared" si="1133"/>
        <v>2.48422545767409E-11</v>
      </c>
      <c r="BG2044">
        <f t="shared" si="1133"/>
        <v>2.5268421119569662E-11</v>
      </c>
      <c r="BH2044">
        <f t="shared" si="1133"/>
        <v>2.5701859965230739E-11</v>
      </c>
      <c r="BI2044">
        <f t="shared" si="1133"/>
        <v>2.614269450775689E-11</v>
      </c>
      <c r="BJ2044">
        <f t="shared" si="1137"/>
        <v>2.6591050222066491E-11</v>
      </c>
      <c r="BK2044">
        <f t="shared" si="1137"/>
        <v>2.7047054698822588E-11</v>
      </c>
      <c r="BL2044">
        <f t="shared" si="1137"/>
        <v>2.7510837679871238E-11</v>
      </c>
      <c r="BM2044">
        <f t="shared" si="1137"/>
        <v>2.7982531094268624E-11</v>
      </c>
      <c r="BN2044">
        <f t="shared" si="1138"/>
        <v>2.8462269094907513E-11</v>
      </c>
      <c r="BO2044">
        <f t="shared" si="1138"/>
        <v>2.8950188095753823E-11</v>
      </c>
      <c r="BP2044">
        <f t="shared" si="1138"/>
        <v>2.9446426809699272E-11</v>
      </c>
      <c r="BQ2044">
        <f t="shared" si="1138"/>
        <v>2.9951126287045962E-11</v>
      </c>
      <c r="BR2044">
        <f t="shared" si="1139"/>
        <v>3.046442995462954E-11</v>
      </c>
      <c r="BS2044">
        <f t="shared" si="1139"/>
        <v>3.0986483655591442E-11</v>
      </c>
      <c r="BT2044">
        <f t="shared" si="1139"/>
        <v>3.1517435689813175E-11</v>
      </c>
      <c r="BU2044">
        <f t="shared" si="1139"/>
        <v>3.2057436855021835E-11</v>
      </c>
      <c r="BV2044">
        <f t="shared" si="1142"/>
        <v>3.2606640488577909E-11</v>
      </c>
      <c r="BW2044">
        <f t="shared" si="1141"/>
        <v>3.3165202509957981E-11</v>
      </c>
      <c r="BX2044">
        <f t="shared" si="1141"/>
        <v>3.3733281463941892E-11</v>
      </c>
      <c r="BY2044">
        <f t="shared" si="1141"/>
        <v>3.4311038564517358E-11</v>
      </c>
      <c r="BZ2044">
        <f t="shared" si="1141"/>
        <v>3.4898637739513095E-11</v>
      </c>
      <c r="CA2044">
        <f t="shared" si="1141"/>
        <v>3.5496245675974146E-11</v>
      </c>
      <c r="CB2044">
        <f t="shared" si="1143"/>
        <v>3.6104031866287473E-11</v>
      </c>
      <c r="CC2044">
        <f t="shared" si="1143"/>
        <v>3.672216865507549E-11</v>
      </c>
      <c r="CD2044">
        <f t="shared" si="1129"/>
        <v>3.7350831286867743E-11</v>
      </c>
      <c r="CE2044">
        <f t="shared" si="1129"/>
        <v>3.799019795456021E-11</v>
      </c>
      <c r="CF2044">
        <f t="shared" si="1129"/>
        <v>3.8640449848682167E-11</v>
      </c>
      <c r="CG2044">
        <f t="shared" si="1129"/>
        <v>3.9301771207478835E-11</v>
      </c>
      <c r="CH2044">
        <f t="shared" si="1129"/>
        <v>3.9974349367823109E-11</v>
      </c>
      <c r="CI2044">
        <f t="shared" si="1129"/>
        <v>4.0658374816972709E-11</v>
      </c>
      <c r="CJ2044">
        <f t="shared" si="1129"/>
        <v>4.1354041245186956E-11</v>
      </c>
      <c r="CK2044">
        <f t="shared" si="1129"/>
        <v>4.2061545599212041E-11</v>
      </c>
      <c r="CL2044">
        <f t="shared" si="1129"/>
        <v>4.2781088136655176E-11</v>
      </c>
      <c r="CM2044">
        <f t="shared" ref="CM2044:CP2107" si="1144">CL2043</f>
        <v>4.351287248126056E-11</v>
      </c>
      <c r="CN2044">
        <f t="shared" si="1144"/>
        <v>4.4257105679098332E-11</v>
      </c>
      <c r="CO2044">
        <f t="shared" si="1144"/>
        <v>4.5013998255687313E-11</v>
      </c>
      <c r="CP2044">
        <f t="shared" si="1144"/>
        <v>4.5783764274062829E-11</v>
      </c>
      <c r="CQ2044">
        <f t="shared" ref="CQ2044:CT2107" si="1145">CP2043</f>
        <v>4.6566621393804839E-11</v>
      </c>
      <c r="CR2044">
        <f t="shared" si="1145"/>
        <v>4.7362790931046548E-11</v>
      </c>
      <c r="CS2044">
        <f t="shared" si="1145"/>
        <v>4.8172497919474821E-11</v>
      </c>
      <c r="CT2044">
        <f t="shared" si="1145"/>
        <v>4.8995971172339804E-11</v>
      </c>
      <c r="CU2044">
        <f t="shared" si="1136"/>
        <v>4.9833443345492812E-11</v>
      </c>
      <c r="CV2044">
        <f t="shared" si="1134"/>
        <v>5.0685151001467206E-11</v>
      </c>
      <c r="CW2044">
        <f t="shared" si="1134"/>
        <v>5.1551334674618102E-11</v>
      </c>
      <c r="CX2044">
        <f t="shared" si="1132"/>
        <v>5.2432238937341838E-11</v>
      </c>
      <c r="CY2044">
        <f t="shared" si="1121"/>
        <v>5.332811246739109E-11</v>
      </c>
      <c r="CZ2044">
        <f t="shared" si="1121"/>
        <v>5.423920811630109E-11</v>
      </c>
      <c r="DA2044">
        <f t="shared" si="1121"/>
        <v>5.516578297895081E-11</v>
      </c>
      <c r="DB2044">
        <f t="shared" si="1121"/>
        <v>5.6108098464272504E-11</v>
      </c>
      <c r="DC2044">
        <f t="shared" si="1122"/>
        <v>5.7066420367130736E-11</v>
      </c>
      <c r="DD2044">
        <f t="shared" si="1122"/>
        <v>5.8041018941390106E-11</v>
      </c>
      <c r="DE2044">
        <f t="shared" si="1122"/>
        <v>5.9032168974192036E-11</v>
      </c>
      <c r="DF2044">
        <f t="shared" si="1122"/>
        <v>6.0040149861456427E-11</v>
      </c>
      <c r="DG2044">
        <f t="shared" si="1127"/>
        <v>6.1065245684632866E-11</v>
      </c>
      <c r="DH2044">
        <f t="shared" si="1124"/>
        <v>6.2107745288721838E-11</v>
      </c>
      <c r="DI2044">
        <f t="shared" si="1124"/>
        <v>6.3167942361580551E-11</v>
      </c>
      <c r="DJ2044">
        <f t="shared" si="1112"/>
        <v>6.4246135514542617E-11</v>
      </c>
      <c r="DK2044" s="42">
        <f t="shared" si="1112"/>
        <v>6.534262836436892E-11</v>
      </c>
      <c r="DL2044" s="40">
        <f t="shared" si="1115"/>
        <v>2.200892638358803E-9</v>
      </c>
    </row>
    <row r="2045" spans="13:116" x14ac:dyDescent="0.25">
      <c r="M2045" s="38"/>
      <c r="N2045" s="40">
        <f t="shared" si="1114"/>
        <v>8.2828419559622396E-10</v>
      </c>
      <c r="O2045" s="45">
        <f t="shared" si="1116"/>
        <v>40.740000000000769</v>
      </c>
      <c r="P2045">
        <f t="shared" si="1113"/>
        <v>1.1938198200569094E-11</v>
      </c>
      <c r="Q2045">
        <f t="shared" si="1117"/>
        <v>1.2143763022191151E-11</v>
      </c>
      <c r="R2045">
        <f t="shared" si="1117"/>
        <v>1.235284973057352E-11</v>
      </c>
      <c r="S2045">
        <f t="shared" si="1117"/>
        <v>1.256551834039472E-11</v>
      </c>
      <c r="T2045">
        <f t="shared" si="1117"/>
        <v>1.2781829883081851E-11</v>
      </c>
      <c r="U2045">
        <f t="shared" si="1120"/>
        <v>1.3001846423927479E-11</v>
      </c>
      <c r="V2045">
        <f t="shared" si="1120"/>
        <v>1.3225631079493718E-11</v>
      </c>
      <c r="W2045">
        <f t="shared" si="1120"/>
        <v>1.3453248035306806E-11</v>
      </c>
      <c r="X2045">
        <f t="shared" si="1118"/>
        <v>1.3684762563847013E-11</v>
      </c>
      <c r="Y2045">
        <f t="shared" si="1118"/>
        <v>1.3920241042840016E-11</v>
      </c>
      <c r="Z2045">
        <f t="shared" si="1118"/>
        <v>1.4159750973853942E-11</v>
      </c>
      <c r="AA2045">
        <f t="shared" si="1118"/>
        <v>1.4403361001206226E-11</v>
      </c>
      <c r="AB2045">
        <f t="shared" si="1119"/>
        <v>1.465114093118747E-11</v>
      </c>
      <c r="AC2045">
        <f t="shared" si="1119"/>
        <v>1.4903161751606177E-11</v>
      </c>
      <c r="AD2045">
        <f t="shared" si="1119"/>
        <v>1.5159495651659341E-11</v>
      </c>
      <c r="AE2045">
        <f t="shared" si="1119"/>
        <v>1.5420216042135571E-11</v>
      </c>
      <c r="AF2045">
        <f t="shared" si="1125"/>
        <v>1.5685397575955943E-11</v>
      </c>
      <c r="AG2045">
        <f t="shared" si="1125"/>
        <v>1.5955116169056602E-11</v>
      </c>
      <c r="AH2045">
        <f t="shared" si="1125"/>
        <v>1.622944902162097E-11</v>
      </c>
      <c r="AI2045">
        <f t="shared" si="1125"/>
        <v>1.6508474639666937E-11</v>
      </c>
      <c r="AJ2045" s="42">
        <f t="shared" si="1128"/>
        <v>1.6792272856992299E-11</v>
      </c>
      <c r="AK2045">
        <f t="shared" si="1126"/>
        <v>1.7080924857489006E-11</v>
      </c>
      <c r="AL2045">
        <f t="shared" si="1126"/>
        <v>1.7374513197828187E-11</v>
      </c>
      <c r="AM2045">
        <f t="shared" si="1126"/>
        <v>1.767312183052377E-11</v>
      </c>
      <c r="AN2045">
        <f t="shared" si="1126"/>
        <v>1.7976836127381492E-11</v>
      </c>
      <c r="AO2045">
        <f t="shared" si="1135"/>
        <v>1.828574290333919E-11</v>
      </c>
      <c r="AP2045">
        <f t="shared" si="1130"/>
        <v>1.859993044070364E-11</v>
      </c>
      <c r="AQ2045">
        <f t="shared" si="1130"/>
        <v>1.8919488513792506E-11</v>
      </c>
      <c r="AR2045">
        <f t="shared" si="1130"/>
        <v>1.924450841398746E-11</v>
      </c>
      <c r="AS2045">
        <f t="shared" si="1130"/>
        <v>1.9575082975203859E-11</v>
      </c>
      <c r="AT2045">
        <f t="shared" si="1130"/>
        <v>1.991130659978609E-11</v>
      </c>
      <c r="AU2045">
        <f t="shared" si="1130"/>
        <v>2.0253275284834437E-11</v>
      </c>
      <c r="AV2045">
        <f t="shared" si="1140"/>
        <v>2.0601086648969912E-11</v>
      </c>
      <c r="AW2045">
        <f t="shared" si="1140"/>
        <v>2.0954839959546026E-11</v>
      </c>
      <c r="AX2045">
        <f t="shared" si="1140"/>
        <v>2.1314636160313861E-11</v>
      </c>
      <c r="AY2045">
        <f t="shared" si="1131"/>
        <v>2.1680577899547378E-11</v>
      </c>
      <c r="AZ2045">
        <f t="shared" si="1123"/>
        <v>2.2052769558637742E-11</v>
      </c>
      <c r="BA2045">
        <f t="shared" si="1123"/>
        <v>2.2431317281164747E-11</v>
      </c>
      <c r="BB2045">
        <f t="shared" si="1123"/>
        <v>2.2816329002450202E-11</v>
      </c>
      <c r="BC2045">
        <f t="shared" si="1123"/>
        <v>2.3207914479605524E-11</v>
      </c>
      <c r="BD2045">
        <f t="shared" si="1123"/>
        <v>2.3606185322079391E-11</v>
      </c>
      <c r="BE2045">
        <f t="shared" si="1133"/>
        <v>2.4011255022712302E-11</v>
      </c>
      <c r="BF2045">
        <f t="shared" si="1133"/>
        <v>2.4423238989309815E-11</v>
      </c>
      <c r="BG2045">
        <f t="shared" si="1133"/>
        <v>2.48422545767409E-11</v>
      </c>
      <c r="BH2045">
        <f t="shared" si="1133"/>
        <v>2.5268421119569662E-11</v>
      </c>
      <c r="BI2045">
        <f t="shared" si="1133"/>
        <v>2.5701859965230739E-11</v>
      </c>
      <c r="BJ2045">
        <f t="shared" si="1137"/>
        <v>2.614269450775689E-11</v>
      </c>
      <c r="BK2045">
        <f t="shared" si="1137"/>
        <v>2.6591050222066491E-11</v>
      </c>
      <c r="BL2045">
        <f t="shared" si="1137"/>
        <v>2.7047054698822588E-11</v>
      </c>
      <c r="BM2045">
        <f t="shared" si="1137"/>
        <v>2.7510837679871238E-11</v>
      </c>
      <c r="BN2045">
        <f t="shared" si="1138"/>
        <v>2.7982531094268624E-11</v>
      </c>
      <c r="BO2045">
        <f t="shared" si="1138"/>
        <v>2.8462269094907513E-11</v>
      </c>
      <c r="BP2045">
        <f t="shared" si="1138"/>
        <v>2.8950188095753823E-11</v>
      </c>
      <c r="BQ2045">
        <f t="shared" si="1138"/>
        <v>2.9446426809699272E-11</v>
      </c>
      <c r="BR2045">
        <f t="shared" si="1139"/>
        <v>2.9951126287045962E-11</v>
      </c>
      <c r="BS2045">
        <f t="shared" si="1139"/>
        <v>3.046442995462954E-11</v>
      </c>
      <c r="BT2045">
        <f t="shared" si="1139"/>
        <v>3.0986483655591442E-11</v>
      </c>
      <c r="BU2045">
        <f t="shared" si="1139"/>
        <v>3.1517435689813175E-11</v>
      </c>
      <c r="BV2045">
        <f t="shared" si="1142"/>
        <v>3.2057436855021835E-11</v>
      </c>
      <c r="BW2045">
        <f t="shared" si="1141"/>
        <v>3.2606640488577909E-11</v>
      </c>
      <c r="BX2045">
        <f t="shared" si="1141"/>
        <v>3.3165202509957981E-11</v>
      </c>
      <c r="BY2045">
        <f t="shared" si="1141"/>
        <v>3.3733281463941892E-11</v>
      </c>
      <c r="BZ2045">
        <f t="shared" si="1141"/>
        <v>3.4311038564517358E-11</v>
      </c>
      <c r="CA2045">
        <f t="shared" si="1141"/>
        <v>3.4898637739513095E-11</v>
      </c>
      <c r="CB2045">
        <f t="shared" si="1143"/>
        <v>3.5496245675974146E-11</v>
      </c>
      <c r="CC2045">
        <f t="shared" si="1143"/>
        <v>3.6104031866287473E-11</v>
      </c>
      <c r="CD2045">
        <f t="shared" si="1129"/>
        <v>3.672216865507549E-11</v>
      </c>
      <c r="CE2045">
        <f t="shared" si="1129"/>
        <v>3.7350831286867743E-11</v>
      </c>
      <c r="CF2045">
        <f t="shared" si="1129"/>
        <v>3.799019795456021E-11</v>
      </c>
      <c r="CG2045">
        <f t="shared" si="1129"/>
        <v>3.8640449848682167E-11</v>
      </c>
      <c r="CH2045">
        <f t="shared" si="1129"/>
        <v>3.9301771207478835E-11</v>
      </c>
      <c r="CI2045">
        <f t="shared" si="1129"/>
        <v>3.9974349367823109E-11</v>
      </c>
      <c r="CJ2045">
        <f t="shared" si="1129"/>
        <v>4.0658374816972709E-11</v>
      </c>
      <c r="CK2045">
        <f t="shared" si="1129"/>
        <v>4.1354041245186956E-11</v>
      </c>
      <c r="CL2045">
        <f t="shared" si="1129"/>
        <v>4.2061545599212041E-11</v>
      </c>
      <c r="CM2045">
        <f t="shared" si="1144"/>
        <v>4.2781088136655176E-11</v>
      </c>
      <c r="CN2045">
        <f t="shared" si="1144"/>
        <v>4.351287248126056E-11</v>
      </c>
      <c r="CO2045">
        <f t="shared" si="1144"/>
        <v>4.4257105679098332E-11</v>
      </c>
      <c r="CP2045">
        <f t="shared" si="1144"/>
        <v>4.5013998255687313E-11</v>
      </c>
      <c r="CQ2045">
        <f t="shared" si="1145"/>
        <v>4.5783764274062829E-11</v>
      </c>
      <c r="CR2045">
        <f t="shared" si="1145"/>
        <v>4.6566621393804839E-11</v>
      </c>
      <c r="CS2045">
        <f t="shared" si="1145"/>
        <v>4.7362790931046548E-11</v>
      </c>
      <c r="CT2045">
        <f t="shared" si="1145"/>
        <v>4.8172497919474821E-11</v>
      </c>
      <c r="CU2045">
        <f t="shared" si="1136"/>
        <v>4.8995971172339804E-11</v>
      </c>
      <c r="CV2045">
        <f t="shared" si="1134"/>
        <v>4.9833443345492812E-11</v>
      </c>
      <c r="CW2045">
        <f t="shared" si="1134"/>
        <v>5.0685151001467206E-11</v>
      </c>
      <c r="CX2045">
        <f t="shared" si="1132"/>
        <v>5.1551334674618102E-11</v>
      </c>
      <c r="CY2045">
        <f t="shared" si="1121"/>
        <v>5.2432238937341838E-11</v>
      </c>
      <c r="CZ2045">
        <f t="shared" si="1121"/>
        <v>5.332811246739109E-11</v>
      </c>
      <c r="DA2045">
        <f t="shared" si="1121"/>
        <v>5.423920811630109E-11</v>
      </c>
      <c r="DB2045">
        <f t="shared" si="1121"/>
        <v>5.516578297895081E-11</v>
      </c>
      <c r="DC2045">
        <f t="shared" si="1122"/>
        <v>5.6108098464272504E-11</v>
      </c>
      <c r="DD2045">
        <f t="shared" si="1122"/>
        <v>5.7066420367130736E-11</v>
      </c>
      <c r="DE2045">
        <f t="shared" si="1122"/>
        <v>5.8041018941390106E-11</v>
      </c>
      <c r="DF2045">
        <f t="shared" si="1122"/>
        <v>5.9032168974192036E-11</v>
      </c>
      <c r="DG2045">
        <f t="shared" si="1127"/>
        <v>6.0040149861456427E-11</v>
      </c>
      <c r="DH2045">
        <f t="shared" si="1124"/>
        <v>6.1065245684632866E-11</v>
      </c>
      <c r="DI2045">
        <f t="shared" si="1124"/>
        <v>6.2107745288721838E-11</v>
      </c>
      <c r="DJ2045">
        <f t="shared" si="1112"/>
        <v>6.3167942361580551E-11</v>
      </c>
      <c r="DK2045" s="42">
        <f t="shared" si="1112"/>
        <v>6.4246135514542617E-11</v>
      </c>
      <c r="DL2045" s="40">
        <f t="shared" si="1115"/>
        <v>2.1638401077035577E-9</v>
      </c>
    </row>
    <row r="2046" spans="13:116" x14ac:dyDescent="0.25">
      <c r="M2046" s="38"/>
      <c r="N2046" s="40">
        <f t="shared" si="1114"/>
        <v>8.1426215910769178E-10</v>
      </c>
      <c r="O2046" s="45">
        <f t="shared" si="1116"/>
        <v>40.760000000000773</v>
      </c>
      <c r="P2046">
        <f t="shared" si="1113"/>
        <v>1.1736096250941512E-11</v>
      </c>
      <c r="Q2046">
        <f t="shared" si="1117"/>
        <v>1.1938198200569094E-11</v>
      </c>
      <c r="R2046">
        <f t="shared" si="1117"/>
        <v>1.2143763022191151E-11</v>
      </c>
      <c r="S2046">
        <f t="shared" si="1117"/>
        <v>1.235284973057352E-11</v>
      </c>
      <c r="T2046">
        <f t="shared" si="1117"/>
        <v>1.256551834039472E-11</v>
      </c>
      <c r="U2046">
        <f t="shared" si="1120"/>
        <v>1.2781829883081851E-11</v>
      </c>
      <c r="V2046">
        <f t="shared" si="1120"/>
        <v>1.3001846423927479E-11</v>
      </c>
      <c r="W2046">
        <f t="shared" si="1120"/>
        <v>1.3225631079493718E-11</v>
      </c>
      <c r="X2046">
        <f t="shared" si="1118"/>
        <v>1.3453248035306806E-11</v>
      </c>
      <c r="Y2046">
        <f t="shared" si="1118"/>
        <v>1.3684762563847013E-11</v>
      </c>
      <c r="Z2046">
        <f t="shared" si="1118"/>
        <v>1.3920241042840016E-11</v>
      </c>
      <c r="AA2046">
        <f t="shared" si="1118"/>
        <v>1.4159750973853942E-11</v>
      </c>
      <c r="AB2046">
        <f t="shared" si="1119"/>
        <v>1.4403361001206226E-11</v>
      </c>
      <c r="AC2046">
        <f t="shared" si="1119"/>
        <v>1.465114093118747E-11</v>
      </c>
      <c r="AD2046">
        <f t="shared" si="1119"/>
        <v>1.4903161751606177E-11</v>
      </c>
      <c r="AE2046">
        <f t="shared" si="1119"/>
        <v>1.5159495651659341E-11</v>
      </c>
      <c r="AF2046">
        <f t="shared" si="1125"/>
        <v>1.5420216042135571E-11</v>
      </c>
      <c r="AG2046">
        <f t="shared" si="1125"/>
        <v>1.5685397575955943E-11</v>
      </c>
      <c r="AH2046">
        <f t="shared" si="1125"/>
        <v>1.5955116169056602E-11</v>
      </c>
      <c r="AI2046">
        <f t="shared" si="1125"/>
        <v>1.622944902162097E-11</v>
      </c>
      <c r="AJ2046" s="42">
        <f t="shared" si="1128"/>
        <v>1.6508474639666937E-11</v>
      </c>
      <c r="AK2046">
        <f t="shared" si="1126"/>
        <v>1.6792272856992299E-11</v>
      </c>
      <c r="AL2046">
        <f t="shared" si="1126"/>
        <v>1.7080924857489006E-11</v>
      </c>
      <c r="AM2046">
        <f t="shared" si="1126"/>
        <v>1.7374513197828187E-11</v>
      </c>
      <c r="AN2046">
        <f t="shared" si="1126"/>
        <v>1.767312183052377E-11</v>
      </c>
      <c r="AO2046">
        <f t="shared" si="1135"/>
        <v>1.7976836127381492E-11</v>
      </c>
      <c r="AP2046">
        <f t="shared" si="1130"/>
        <v>1.828574290333919E-11</v>
      </c>
      <c r="AQ2046">
        <f t="shared" si="1130"/>
        <v>1.859993044070364E-11</v>
      </c>
      <c r="AR2046">
        <f t="shared" si="1130"/>
        <v>1.8919488513792506E-11</v>
      </c>
      <c r="AS2046">
        <f t="shared" si="1130"/>
        <v>1.924450841398746E-11</v>
      </c>
      <c r="AT2046">
        <f t="shared" si="1130"/>
        <v>1.9575082975203859E-11</v>
      </c>
      <c r="AU2046">
        <f t="shared" si="1130"/>
        <v>1.991130659978609E-11</v>
      </c>
      <c r="AV2046">
        <f t="shared" si="1140"/>
        <v>2.0253275284834437E-11</v>
      </c>
      <c r="AW2046">
        <f t="shared" si="1140"/>
        <v>2.0601086648969912E-11</v>
      </c>
      <c r="AX2046">
        <f t="shared" si="1140"/>
        <v>2.0954839959546026E-11</v>
      </c>
      <c r="AY2046">
        <f t="shared" si="1131"/>
        <v>2.1314636160313861E-11</v>
      </c>
      <c r="AZ2046">
        <f t="shared" si="1123"/>
        <v>2.1680577899547378E-11</v>
      </c>
      <c r="BA2046">
        <f t="shared" si="1123"/>
        <v>2.2052769558637742E-11</v>
      </c>
      <c r="BB2046">
        <f t="shared" si="1123"/>
        <v>2.2431317281164747E-11</v>
      </c>
      <c r="BC2046">
        <f t="shared" si="1123"/>
        <v>2.2816329002450202E-11</v>
      </c>
      <c r="BD2046">
        <f t="shared" si="1123"/>
        <v>2.3207914479605524E-11</v>
      </c>
      <c r="BE2046">
        <f t="shared" si="1133"/>
        <v>2.3606185322079391E-11</v>
      </c>
      <c r="BF2046">
        <f t="shared" si="1133"/>
        <v>2.4011255022712302E-11</v>
      </c>
      <c r="BG2046">
        <f t="shared" si="1133"/>
        <v>2.4423238989309815E-11</v>
      </c>
      <c r="BH2046">
        <f t="shared" si="1133"/>
        <v>2.48422545767409E-11</v>
      </c>
      <c r="BI2046">
        <f t="shared" si="1133"/>
        <v>2.5268421119569662E-11</v>
      </c>
      <c r="BJ2046">
        <f t="shared" si="1137"/>
        <v>2.5701859965230739E-11</v>
      </c>
      <c r="BK2046">
        <f t="shared" si="1137"/>
        <v>2.614269450775689E-11</v>
      </c>
      <c r="BL2046">
        <f t="shared" si="1137"/>
        <v>2.6591050222066491E-11</v>
      </c>
      <c r="BM2046">
        <f t="shared" si="1137"/>
        <v>2.7047054698822588E-11</v>
      </c>
      <c r="BN2046">
        <f t="shared" si="1138"/>
        <v>2.7510837679871238E-11</v>
      </c>
      <c r="BO2046">
        <f t="shared" si="1138"/>
        <v>2.7982531094268624E-11</v>
      </c>
      <c r="BP2046">
        <f t="shared" si="1138"/>
        <v>2.8462269094907513E-11</v>
      </c>
      <c r="BQ2046">
        <f t="shared" si="1138"/>
        <v>2.8950188095753823E-11</v>
      </c>
      <c r="BR2046">
        <f t="shared" si="1139"/>
        <v>2.9446426809699272E-11</v>
      </c>
      <c r="BS2046">
        <f t="shared" si="1139"/>
        <v>2.9951126287045962E-11</v>
      </c>
      <c r="BT2046">
        <f t="shared" si="1139"/>
        <v>3.046442995462954E-11</v>
      </c>
      <c r="BU2046">
        <f t="shared" si="1139"/>
        <v>3.0986483655591442E-11</v>
      </c>
      <c r="BV2046">
        <f t="shared" si="1142"/>
        <v>3.1517435689813175E-11</v>
      </c>
      <c r="BW2046">
        <f t="shared" si="1141"/>
        <v>3.2057436855021835E-11</v>
      </c>
      <c r="BX2046">
        <f t="shared" si="1141"/>
        <v>3.2606640488577909E-11</v>
      </c>
      <c r="BY2046">
        <f t="shared" si="1141"/>
        <v>3.3165202509957981E-11</v>
      </c>
      <c r="BZ2046">
        <f t="shared" si="1141"/>
        <v>3.3733281463941892E-11</v>
      </c>
      <c r="CA2046">
        <f t="shared" si="1141"/>
        <v>3.4311038564517358E-11</v>
      </c>
      <c r="CB2046">
        <f t="shared" si="1143"/>
        <v>3.4898637739513095E-11</v>
      </c>
      <c r="CC2046">
        <f t="shared" si="1143"/>
        <v>3.5496245675974146E-11</v>
      </c>
      <c r="CD2046">
        <f t="shared" si="1129"/>
        <v>3.6104031866287473E-11</v>
      </c>
      <c r="CE2046">
        <f t="shared" si="1129"/>
        <v>3.672216865507549E-11</v>
      </c>
      <c r="CF2046">
        <f t="shared" si="1129"/>
        <v>3.7350831286867743E-11</v>
      </c>
      <c r="CG2046">
        <f t="shared" si="1129"/>
        <v>3.799019795456021E-11</v>
      </c>
      <c r="CH2046">
        <f t="shared" si="1129"/>
        <v>3.8640449848682167E-11</v>
      </c>
      <c r="CI2046">
        <f t="shared" si="1129"/>
        <v>3.9301771207478835E-11</v>
      </c>
      <c r="CJ2046">
        <f t="shared" si="1129"/>
        <v>3.9974349367823109E-11</v>
      </c>
      <c r="CK2046">
        <f t="shared" si="1129"/>
        <v>4.0658374816972709E-11</v>
      </c>
      <c r="CL2046">
        <f t="shared" si="1129"/>
        <v>4.1354041245186956E-11</v>
      </c>
      <c r="CM2046">
        <f t="shared" si="1144"/>
        <v>4.2061545599212041E-11</v>
      </c>
      <c r="CN2046">
        <f t="shared" si="1144"/>
        <v>4.2781088136655176E-11</v>
      </c>
      <c r="CO2046">
        <f t="shared" si="1144"/>
        <v>4.351287248126056E-11</v>
      </c>
      <c r="CP2046">
        <f t="shared" si="1144"/>
        <v>4.4257105679098332E-11</v>
      </c>
      <c r="CQ2046">
        <f t="shared" si="1145"/>
        <v>4.5013998255687313E-11</v>
      </c>
      <c r="CR2046">
        <f t="shared" si="1145"/>
        <v>4.5783764274062829E-11</v>
      </c>
      <c r="CS2046">
        <f t="shared" si="1145"/>
        <v>4.6566621393804839E-11</v>
      </c>
      <c r="CT2046">
        <f t="shared" si="1145"/>
        <v>4.7362790931046548E-11</v>
      </c>
      <c r="CU2046">
        <f t="shared" si="1136"/>
        <v>4.8172497919474821E-11</v>
      </c>
      <c r="CV2046">
        <f t="shared" si="1134"/>
        <v>4.8995971172339804E-11</v>
      </c>
      <c r="CW2046">
        <f t="shared" si="1134"/>
        <v>4.9833443345492812E-11</v>
      </c>
      <c r="CX2046">
        <f t="shared" si="1132"/>
        <v>5.0685151001467206E-11</v>
      </c>
      <c r="CY2046">
        <f t="shared" si="1121"/>
        <v>5.1551334674618102E-11</v>
      </c>
      <c r="CZ2046">
        <f t="shared" si="1121"/>
        <v>5.2432238937341838E-11</v>
      </c>
      <c r="DA2046">
        <f t="shared" si="1121"/>
        <v>5.332811246739109E-11</v>
      </c>
      <c r="DB2046">
        <f t="shared" si="1121"/>
        <v>5.423920811630109E-11</v>
      </c>
      <c r="DC2046">
        <f t="shared" si="1122"/>
        <v>5.516578297895081E-11</v>
      </c>
      <c r="DD2046">
        <f t="shared" si="1122"/>
        <v>5.6108098464272504E-11</v>
      </c>
      <c r="DE2046">
        <f t="shared" si="1122"/>
        <v>5.7066420367130736E-11</v>
      </c>
      <c r="DF2046">
        <f t="shared" si="1122"/>
        <v>5.8041018941390106E-11</v>
      </c>
      <c r="DG2046">
        <f t="shared" si="1127"/>
        <v>5.9032168974192036E-11</v>
      </c>
      <c r="DH2046">
        <f t="shared" si="1124"/>
        <v>6.0040149861456427E-11</v>
      </c>
      <c r="DI2046">
        <f t="shared" si="1124"/>
        <v>6.1065245684632866E-11</v>
      </c>
      <c r="DJ2046">
        <f t="shared" si="1112"/>
        <v>6.2107745288721838E-11</v>
      </c>
      <c r="DK2046" s="42">
        <f t="shared" si="1112"/>
        <v>6.3167942361580551E-11</v>
      </c>
      <c r="DL2046" s="40">
        <f t="shared" si="1115"/>
        <v>2.127408114448408E-9</v>
      </c>
    </row>
    <row r="2047" spans="13:116" x14ac:dyDescent="0.25">
      <c r="M2047" s="38"/>
      <c r="N2047" s="40">
        <f t="shared" si="1114"/>
        <v>8.0047635388247155E-10</v>
      </c>
      <c r="O2047" s="45">
        <f t="shared" si="1116"/>
        <v>40.780000000000776</v>
      </c>
      <c r="P2047">
        <f t="shared" si="1113"/>
        <v>1.1537399141895925E-11</v>
      </c>
      <c r="Q2047">
        <f t="shared" si="1117"/>
        <v>1.1736096250941512E-11</v>
      </c>
      <c r="R2047">
        <f t="shared" si="1117"/>
        <v>1.1938198200569094E-11</v>
      </c>
      <c r="S2047">
        <f t="shared" si="1117"/>
        <v>1.2143763022191151E-11</v>
      </c>
      <c r="T2047">
        <f t="shared" si="1117"/>
        <v>1.235284973057352E-11</v>
      </c>
      <c r="U2047">
        <f t="shared" si="1120"/>
        <v>1.256551834039472E-11</v>
      </c>
      <c r="V2047">
        <f t="shared" si="1120"/>
        <v>1.2781829883081851E-11</v>
      </c>
      <c r="W2047">
        <f t="shared" si="1120"/>
        <v>1.3001846423927479E-11</v>
      </c>
      <c r="X2047">
        <f t="shared" si="1118"/>
        <v>1.3225631079493718E-11</v>
      </c>
      <c r="Y2047">
        <f t="shared" si="1118"/>
        <v>1.3453248035306806E-11</v>
      </c>
      <c r="Z2047">
        <f t="shared" si="1118"/>
        <v>1.3684762563847013E-11</v>
      </c>
      <c r="AA2047">
        <f t="shared" si="1118"/>
        <v>1.3920241042840016E-11</v>
      </c>
      <c r="AB2047">
        <f t="shared" si="1119"/>
        <v>1.4159750973853942E-11</v>
      </c>
      <c r="AC2047">
        <f t="shared" si="1119"/>
        <v>1.4403361001206226E-11</v>
      </c>
      <c r="AD2047">
        <f t="shared" si="1119"/>
        <v>1.465114093118747E-11</v>
      </c>
      <c r="AE2047">
        <f t="shared" si="1119"/>
        <v>1.4903161751606177E-11</v>
      </c>
      <c r="AF2047">
        <f t="shared" si="1125"/>
        <v>1.5159495651659341E-11</v>
      </c>
      <c r="AG2047">
        <f t="shared" si="1125"/>
        <v>1.5420216042135571E-11</v>
      </c>
      <c r="AH2047">
        <f t="shared" si="1125"/>
        <v>1.5685397575955943E-11</v>
      </c>
      <c r="AI2047">
        <f t="shared" si="1125"/>
        <v>1.5955116169056602E-11</v>
      </c>
      <c r="AJ2047" s="42">
        <f t="shared" si="1128"/>
        <v>1.622944902162097E-11</v>
      </c>
      <c r="AK2047">
        <f t="shared" si="1126"/>
        <v>1.6508474639666937E-11</v>
      </c>
      <c r="AL2047">
        <f t="shared" si="1126"/>
        <v>1.6792272856992299E-11</v>
      </c>
      <c r="AM2047">
        <f t="shared" si="1126"/>
        <v>1.7080924857489006E-11</v>
      </c>
      <c r="AN2047">
        <f t="shared" si="1126"/>
        <v>1.7374513197828187E-11</v>
      </c>
      <c r="AO2047">
        <f t="shared" si="1135"/>
        <v>1.767312183052377E-11</v>
      </c>
      <c r="AP2047">
        <f t="shared" si="1130"/>
        <v>1.7976836127381492E-11</v>
      </c>
      <c r="AQ2047">
        <f t="shared" si="1130"/>
        <v>1.828574290333919E-11</v>
      </c>
      <c r="AR2047">
        <f t="shared" si="1130"/>
        <v>1.859993044070364E-11</v>
      </c>
      <c r="AS2047">
        <f t="shared" si="1130"/>
        <v>1.8919488513792506E-11</v>
      </c>
      <c r="AT2047">
        <f t="shared" si="1130"/>
        <v>1.924450841398746E-11</v>
      </c>
      <c r="AU2047">
        <f t="shared" si="1130"/>
        <v>1.9575082975203859E-11</v>
      </c>
      <c r="AV2047">
        <f t="shared" si="1140"/>
        <v>1.991130659978609E-11</v>
      </c>
      <c r="AW2047">
        <f t="shared" si="1140"/>
        <v>2.0253275284834437E-11</v>
      </c>
      <c r="AX2047">
        <f t="shared" si="1140"/>
        <v>2.0601086648969912E-11</v>
      </c>
      <c r="AY2047">
        <f t="shared" si="1131"/>
        <v>2.0954839959546026E-11</v>
      </c>
      <c r="AZ2047">
        <f t="shared" si="1123"/>
        <v>2.1314636160313861E-11</v>
      </c>
      <c r="BA2047">
        <f t="shared" si="1123"/>
        <v>2.1680577899547378E-11</v>
      </c>
      <c r="BB2047">
        <f t="shared" si="1123"/>
        <v>2.2052769558637742E-11</v>
      </c>
      <c r="BC2047">
        <f t="shared" si="1123"/>
        <v>2.2431317281164747E-11</v>
      </c>
      <c r="BD2047">
        <f t="shared" si="1123"/>
        <v>2.2816329002450202E-11</v>
      </c>
      <c r="BE2047">
        <f t="shared" si="1133"/>
        <v>2.3207914479605524E-11</v>
      </c>
      <c r="BF2047">
        <f t="shared" si="1133"/>
        <v>2.3606185322079391E-11</v>
      </c>
      <c r="BG2047">
        <f t="shared" si="1133"/>
        <v>2.4011255022712302E-11</v>
      </c>
      <c r="BH2047">
        <f t="shared" si="1133"/>
        <v>2.4423238989309815E-11</v>
      </c>
      <c r="BI2047">
        <f t="shared" si="1133"/>
        <v>2.48422545767409E-11</v>
      </c>
      <c r="BJ2047">
        <f t="shared" si="1137"/>
        <v>2.5268421119569662E-11</v>
      </c>
      <c r="BK2047">
        <f t="shared" si="1137"/>
        <v>2.5701859965230739E-11</v>
      </c>
      <c r="BL2047">
        <f t="shared" si="1137"/>
        <v>2.614269450775689E-11</v>
      </c>
      <c r="BM2047">
        <f t="shared" si="1137"/>
        <v>2.6591050222066491E-11</v>
      </c>
      <c r="BN2047">
        <f t="shared" si="1138"/>
        <v>2.7047054698822588E-11</v>
      </c>
      <c r="BO2047">
        <f t="shared" si="1138"/>
        <v>2.7510837679871238E-11</v>
      </c>
      <c r="BP2047">
        <f t="shared" si="1138"/>
        <v>2.7982531094268624E-11</v>
      </c>
      <c r="BQ2047">
        <f t="shared" si="1138"/>
        <v>2.8462269094907513E-11</v>
      </c>
      <c r="BR2047">
        <f t="shared" si="1139"/>
        <v>2.8950188095753823E-11</v>
      </c>
      <c r="BS2047">
        <f t="shared" si="1139"/>
        <v>2.9446426809699272E-11</v>
      </c>
      <c r="BT2047">
        <f t="shared" si="1139"/>
        <v>2.9951126287045962E-11</v>
      </c>
      <c r="BU2047">
        <f t="shared" si="1139"/>
        <v>3.046442995462954E-11</v>
      </c>
      <c r="BV2047">
        <f t="shared" si="1142"/>
        <v>3.0986483655591442E-11</v>
      </c>
      <c r="BW2047">
        <f t="shared" si="1141"/>
        <v>3.1517435689813175E-11</v>
      </c>
      <c r="BX2047">
        <f t="shared" si="1141"/>
        <v>3.2057436855021835E-11</v>
      </c>
      <c r="BY2047">
        <f t="shared" si="1141"/>
        <v>3.2606640488577909E-11</v>
      </c>
      <c r="BZ2047">
        <f t="shared" si="1141"/>
        <v>3.3165202509957981E-11</v>
      </c>
      <c r="CA2047">
        <f t="shared" ref="CA2047:CF2110" si="1146">BZ2046</f>
        <v>3.3733281463941892E-11</v>
      </c>
      <c r="CB2047">
        <f t="shared" si="1143"/>
        <v>3.4311038564517358E-11</v>
      </c>
      <c r="CC2047">
        <f t="shared" si="1143"/>
        <v>3.4898637739513095E-11</v>
      </c>
      <c r="CD2047">
        <f t="shared" si="1129"/>
        <v>3.5496245675974146E-11</v>
      </c>
      <c r="CE2047">
        <f t="shared" si="1129"/>
        <v>3.6104031866287473E-11</v>
      </c>
      <c r="CF2047">
        <f t="shared" si="1129"/>
        <v>3.672216865507549E-11</v>
      </c>
      <c r="CG2047">
        <f t="shared" si="1129"/>
        <v>3.7350831286867743E-11</v>
      </c>
      <c r="CH2047">
        <f t="shared" si="1129"/>
        <v>3.799019795456021E-11</v>
      </c>
      <c r="CI2047">
        <f t="shared" si="1129"/>
        <v>3.8640449848682167E-11</v>
      </c>
      <c r="CJ2047">
        <f t="shared" si="1129"/>
        <v>3.9301771207478835E-11</v>
      </c>
      <c r="CK2047">
        <f t="shared" si="1129"/>
        <v>3.9974349367823109E-11</v>
      </c>
      <c r="CL2047">
        <f t="shared" si="1129"/>
        <v>4.0658374816972709E-11</v>
      </c>
      <c r="CM2047">
        <f t="shared" si="1144"/>
        <v>4.1354041245186956E-11</v>
      </c>
      <c r="CN2047">
        <f t="shared" si="1144"/>
        <v>4.2061545599212041E-11</v>
      </c>
      <c r="CO2047">
        <f t="shared" si="1144"/>
        <v>4.2781088136655176E-11</v>
      </c>
      <c r="CP2047">
        <f t="shared" si="1144"/>
        <v>4.351287248126056E-11</v>
      </c>
      <c r="CQ2047">
        <f t="shared" si="1145"/>
        <v>4.4257105679098332E-11</v>
      </c>
      <c r="CR2047">
        <f t="shared" si="1145"/>
        <v>4.5013998255687313E-11</v>
      </c>
      <c r="CS2047">
        <f t="shared" si="1145"/>
        <v>4.5783764274062829E-11</v>
      </c>
      <c r="CT2047">
        <f t="shared" si="1145"/>
        <v>4.6566621393804839E-11</v>
      </c>
      <c r="CU2047">
        <f t="shared" si="1136"/>
        <v>4.7362790931046548E-11</v>
      </c>
      <c r="CV2047">
        <f t="shared" si="1134"/>
        <v>4.8172497919474821E-11</v>
      </c>
      <c r="CW2047">
        <f t="shared" si="1134"/>
        <v>4.8995971172339804E-11</v>
      </c>
      <c r="CX2047">
        <f t="shared" si="1132"/>
        <v>4.9833443345492812E-11</v>
      </c>
      <c r="CY2047">
        <f t="shared" si="1121"/>
        <v>5.0685151001467206E-11</v>
      </c>
      <c r="CZ2047">
        <f t="shared" si="1121"/>
        <v>5.1551334674618102E-11</v>
      </c>
      <c r="DA2047">
        <f t="shared" si="1121"/>
        <v>5.2432238937341838E-11</v>
      </c>
      <c r="DB2047">
        <f t="shared" si="1121"/>
        <v>5.332811246739109E-11</v>
      </c>
      <c r="DC2047">
        <f t="shared" si="1122"/>
        <v>5.423920811630109E-11</v>
      </c>
      <c r="DD2047">
        <f t="shared" si="1122"/>
        <v>5.516578297895081E-11</v>
      </c>
      <c r="DE2047">
        <f t="shared" si="1122"/>
        <v>5.6108098464272504E-11</v>
      </c>
      <c r="DF2047">
        <f t="shared" si="1122"/>
        <v>5.7066420367130736E-11</v>
      </c>
      <c r="DG2047">
        <f t="shared" si="1127"/>
        <v>5.8041018941390106E-11</v>
      </c>
      <c r="DH2047">
        <f t="shared" si="1124"/>
        <v>5.9032168974192036E-11</v>
      </c>
      <c r="DI2047">
        <f t="shared" si="1124"/>
        <v>6.0040149861456427E-11</v>
      </c>
      <c r="DJ2047">
        <f t="shared" si="1112"/>
        <v>6.1065245684632866E-11</v>
      </c>
      <c r="DK2047" s="42">
        <f t="shared" si="1112"/>
        <v>6.2107745288721838E-11</v>
      </c>
      <c r="DL2047" s="40">
        <f t="shared" si="1115"/>
        <v>2.0915863243922889E-9</v>
      </c>
    </row>
    <row r="2048" spans="13:116" x14ac:dyDescent="0.25">
      <c r="M2048" s="38"/>
      <c r="N2048" s="40">
        <f t="shared" si="1114"/>
        <v>7.869228207389265E-10</v>
      </c>
      <c r="O2048" s="45">
        <f t="shared" si="1116"/>
        <v>40.800000000000779</v>
      </c>
      <c r="P2048">
        <f t="shared" si="1113"/>
        <v>1.1342049809087334E-11</v>
      </c>
      <c r="Q2048">
        <f t="shared" si="1117"/>
        <v>1.1537399141895925E-11</v>
      </c>
      <c r="R2048">
        <f t="shared" si="1117"/>
        <v>1.1736096250941512E-11</v>
      </c>
      <c r="S2048">
        <f t="shared" si="1117"/>
        <v>1.1938198200569094E-11</v>
      </c>
      <c r="T2048">
        <f t="shared" si="1117"/>
        <v>1.2143763022191151E-11</v>
      </c>
      <c r="U2048">
        <f t="shared" si="1120"/>
        <v>1.235284973057352E-11</v>
      </c>
      <c r="V2048">
        <f t="shared" si="1120"/>
        <v>1.256551834039472E-11</v>
      </c>
      <c r="W2048">
        <f t="shared" si="1120"/>
        <v>1.2781829883081851E-11</v>
      </c>
      <c r="X2048">
        <f t="shared" si="1118"/>
        <v>1.3001846423927479E-11</v>
      </c>
      <c r="Y2048">
        <f t="shared" si="1118"/>
        <v>1.3225631079493718E-11</v>
      </c>
      <c r="Z2048">
        <f t="shared" si="1118"/>
        <v>1.3453248035306806E-11</v>
      </c>
      <c r="AA2048">
        <f t="shared" si="1118"/>
        <v>1.3684762563847013E-11</v>
      </c>
      <c r="AB2048">
        <f t="shared" si="1119"/>
        <v>1.3920241042840016E-11</v>
      </c>
      <c r="AC2048">
        <f t="shared" si="1119"/>
        <v>1.4159750973853942E-11</v>
      </c>
      <c r="AD2048">
        <f t="shared" si="1119"/>
        <v>1.4403361001206226E-11</v>
      </c>
      <c r="AE2048">
        <f t="shared" si="1119"/>
        <v>1.465114093118747E-11</v>
      </c>
      <c r="AF2048">
        <f t="shared" si="1125"/>
        <v>1.4903161751606177E-11</v>
      </c>
      <c r="AG2048">
        <f t="shared" si="1125"/>
        <v>1.5159495651659341E-11</v>
      </c>
      <c r="AH2048">
        <f t="shared" si="1125"/>
        <v>1.5420216042135571E-11</v>
      </c>
      <c r="AI2048">
        <f t="shared" si="1125"/>
        <v>1.5685397575955943E-11</v>
      </c>
      <c r="AJ2048" s="42">
        <f t="shared" si="1128"/>
        <v>1.5955116169056602E-11</v>
      </c>
      <c r="AK2048">
        <f t="shared" si="1126"/>
        <v>1.622944902162097E-11</v>
      </c>
      <c r="AL2048">
        <f t="shared" si="1126"/>
        <v>1.6508474639666937E-11</v>
      </c>
      <c r="AM2048">
        <f t="shared" si="1126"/>
        <v>1.6792272856992299E-11</v>
      </c>
      <c r="AN2048">
        <f t="shared" si="1126"/>
        <v>1.7080924857489006E-11</v>
      </c>
      <c r="AO2048">
        <f t="shared" si="1135"/>
        <v>1.7374513197828187E-11</v>
      </c>
      <c r="AP2048">
        <f t="shared" si="1130"/>
        <v>1.767312183052377E-11</v>
      </c>
      <c r="AQ2048">
        <f t="shared" si="1130"/>
        <v>1.7976836127381492E-11</v>
      </c>
      <c r="AR2048">
        <f t="shared" si="1130"/>
        <v>1.828574290333919E-11</v>
      </c>
      <c r="AS2048">
        <f t="shared" si="1130"/>
        <v>1.859993044070364E-11</v>
      </c>
      <c r="AT2048">
        <f t="shared" si="1130"/>
        <v>1.8919488513792506E-11</v>
      </c>
      <c r="AU2048">
        <f t="shared" si="1130"/>
        <v>1.924450841398746E-11</v>
      </c>
      <c r="AV2048">
        <f t="shared" si="1140"/>
        <v>1.9575082975203859E-11</v>
      </c>
      <c r="AW2048">
        <f t="shared" si="1140"/>
        <v>1.991130659978609E-11</v>
      </c>
      <c r="AX2048">
        <f t="shared" si="1140"/>
        <v>2.0253275284834437E-11</v>
      </c>
      <c r="AY2048">
        <f t="shared" si="1131"/>
        <v>2.0601086648969912E-11</v>
      </c>
      <c r="AZ2048">
        <f t="shared" si="1123"/>
        <v>2.0954839959546026E-11</v>
      </c>
      <c r="BA2048">
        <f t="shared" si="1123"/>
        <v>2.1314636160313861E-11</v>
      </c>
      <c r="BB2048">
        <f t="shared" si="1123"/>
        <v>2.1680577899547378E-11</v>
      </c>
      <c r="BC2048">
        <f t="shared" si="1123"/>
        <v>2.2052769558637742E-11</v>
      </c>
      <c r="BD2048">
        <f t="shared" si="1123"/>
        <v>2.2431317281164747E-11</v>
      </c>
      <c r="BE2048">
        <f t="shared" si="1133"/>
        <v>2.2816329002450202E-11</v>
      </c>
      <c r="BF2048">
        <f t="shared" si="1133"/>
        <v>2.3207914479605524E-11</v>
      </c>
      <c r="BG2048">
        <f t="shared" si="1133"/>
        <v>2.3606185322079391E-11</v>
      </c>
      <c r="BH2048">
        <f t="shared" si="1133"/>
        <v>2.4011255022712302E-11</v>
      </c>
      <c r="BI2048">
        <f t="shared" si="1133"/>
        <v>2.4423238989309815E-11</v>
      </c>
      <c r="BJ2048">
        <f t="shared" si="1137"/>
        <v>2.48422545767409E-11</v>
      </c>
      <c r="BK2048">
        <f t="shared" si="1137"/>
        <v>2.5268421119569662E-11</v>
      </c>
      <c r="BL2048">
        <f t="shared" si="1137"/>
        <v>2.5701859965230739E-11</v>
      </c>
      <c r="BM2048">
        <f t="shared" si="1137"/>
        <v>2.614269450775689E-11</v>
      </c>
      <c r="BN2048">
        <f t="shared" si="1138"/>
        <v>2.6591050222066491E-11</v>
      </c>
      <c r="BO2048">
        <f t="shared" si="1138"/>
        <v>2.7047054698822588E-11</v>
      </c>
      <c r="BP2048">
        <f t="shared" si="1138"/>
        <v>2.7510837679871238E-11</v>
      </c>
      <c r="BQ2048">
        <f t="shared" si="1138"/>
        <v>2.7982531094268624E-11</v>
      </c>
      <c r="BR2048">
        <f t="shared" si="1139"/>
        <v>2.8462269094907513E-11</v>
      </c>
      <c r="BS2048">
        <f t="shared" si="1139"/>
        <v>2.8950188095753823E-11</v>
      </c>
      <c r="BT2048">
        <f t="shared" si="1139"/>
        <v>2.9446426809699272E-11</v>
      </c>
      <c r="BU2048">
        <f t="shared" si="1139"/>
        <v>2.9951126287045962E-11</v>
      </c>
      <c r="BV2048">
        <f t="shared" si="1142"/>
        <v>3.046442995462954E-11</v>
      </c>
      <c r="BW2048">
        <f t="shared" si="1141"/>
        <v>3.0986483655591442E-11</v>
      </c>
      <c r="BX2048">
        <f t="shared" si="1141"/>
        <v>3.1517435689813175E-11</v>
      </c>
      <c r="BY2048">
        <f t="shared" si="1141"/>
        <v>3.2057436855021835E-11</v>
      </c>
      <c r="BZ2048">
        <f t="shared" si="1141"/>
        <v>3.2606640488577909E-11</v>
      </c>
      <c r="CA2048">
        <f t="shared" si="1146"/>
        <v>3.3165202509957981E-11</v>
      </c>
      <c r="CB2048">
        <f t="shared" si="1143"/>
        <v>3.3733281463941892E-11</v>
      </c>
      <c r="CC2048">
        <f t="shared" si="1143"/>
        <v>3.4311038564517358E-11</v>
      </c>
      <c r="CD2048">
        <f t="shared" si="1129"/>
        <v>3.4898637739513095E-11</v>
      </c>
      <c r="CE2048">
        <f t="shared" si="1129"/>
        <v>3.5496245675974146E-11</v>
      </c>
      <c r="CF2048">
        <f t="shared" si="1129"/>
        <v>3.6104031866287473E-11</v>
      </c>
      <c r="CG2048">
        <f t="shared" si="1129"/>
        <v>3.672216865507549E-11</v>
      </c>
      <c r="CH2048">
        <f t="shared" si="1129"/>
        <v>3.7350831286867743E-11</v>
      </c>
      <c r="CI2048">
        <f t="shared" si="1129"/>
        <v>3.799019795456021E-11</v>
      </c>
      <c r="CJ2048">
        <f t="shared" si="1129"/>
        <v>3.8640449848682167E-11</v>
      </c>
      <c r="CK2048">
        <f t="shared" si="1129"/>
        <v>3.9301771207478835E-11</v>
      </c>
      <c r="CL2048">
        <f t="shared" si="1129"/>
        <v>3.9974349367823109E-11</v>
      </c>
      <c r="CM2048">
        <f t="shared" si="1144"/>
        <v>4.0658374816972709E-11</v>
      </c>
      <c r="CN2048">
        <f t="shared" si="1144"/>
        <v>4.1354041245186956E-11</v>
      </c>
      <c r="CO2048">
        <f t="shared" si="1144"/>
        <v>4.2061545599212041E-11</v>
      </c>
      <c r="CP2048">
        <f t="shared" si="1144"/>
        <v>4.2781088136655176E-11</v>
      </c>
      <c r="CQ2048">
        <f t="shared" si="1145"/>
        <v>4.351287248126056E-11</v>
      </c>
      <c r="CR2048">
        <f t="shared" si="1145"/>
        <v>4.4257105679098332E-11</v>
      </c>
      <c r="CS2048">
        <f t="shared" si="1145"/>
        <v>4.5013998255687313E-11</v>
      </c>
      <c r="CT2048">
        <f t="shared" si="1145"/>
        <v>4.5783764274062829E-11</v>
      </c>
      <c r="CU2048">
        <f t="shared" si="1136"/>
        <v>4.6566621393804839E-11</v>
      </c>
      <c r="CV2048">
        <f t="shared" si="1134"/>
        <v>4.7362790931046548E-11</v>
      </c>
      <c r="CW2048">
        <f t="shared" si="1134"/>
        <v>4.8172497919474821E-11</v>
      </c>
      <c r="CX2048">
        <f t="shared" si="1132"/>
        <v>4.8995971172339804E-11</v>
      </c>
      <c r="CY2048">
        <f t="shared" si="1121"/>
        <v>4.9833443345492812E-11</v>
      </c>
      <c r="CZ2048">
        <f t="shared" si="1121"/>
        <v>5.0685151001467206E-11</v>
      </c>
      <c r="DA2048">
        <f t="shared" si="1121"/>
        <v>5.1551334674618102E-11</v>
      </c>
      <c r="DB2048">
        <f t="shared" si="1121"/>
        <v>5.2432238937341838E-11</v>
      </c>
      <c r="DC2048">
        <f t="shared" si="1122"/>
        <v>5.332811246739109E-11</v>
      </c>
      <c r="DD2048">
        <f t="shared" si="1122"/>
        <v>5.423920811630109E-11</v>
      </c>
      <c r="DE2048">
        <f t="shared" si="1122"/>
        <v>5.516578297895081E-11</v>
      </c>
      <c r="DF2048">
        <f t="shared" si="1122"/>
        <v>5.6108098464272504E-11</v>
      </c>
      <c r="DG2048">
        <f t="shared" si="1127"/>
        <v>5.7066420367130736E-11</v>
      </c>
      <c r="DH2048">
        <f t="shared" si="1124"/>
        <v>5.8041018941390106E-11</v>
      </c>
      <c r="DI2048">
        <f t="shared" si="1124"/>
        <v>5.9032168974192036E-11</v>
      </c>
      <c r="DJ2048">
        <f t="shared" si="1112"/>
        <v>6.0040149861456427E-11</v>
      </c>
      <c r="DK2048" s="42">
        <f t="shared" si="1112"/>
        <v>6.1065245684632866E-11</v>
      </c>
      <c r="DL2048" s="40">
        <f t="shared" si="1115"/>
        <v>2.0563645743946824E-9</v>
      </c>
    </row>
    <row r="2049" spans="13:116" x14ac:dyDescent="0.25">
      <c r="M2049" s="38"/>
      <c r="N2049" s="40">
        <f t="shared" si="1114"/>
        <v>7.735976664801228E-10</v>
      </c>
      <c r="O2049" s="45">
        <f t="shared" si="1116"/>
        <v>40.820000000000782</v>
      </c>
      <c r="P2049">
        <f t="shared" si="1113"/>
        <v>1.1149992139219268E-11</v>
      </c>
      <c r="Q2049">
        <f t="shared" si="1117"/>
        <v>1.1342049809087334E-11</v>
      </c>
      <c r="R2049">
        <f t="shared" si="1117"/>
        <v>1.1537399141895925E-11</v>
      </c>
      <c r="S2049">
        <f t="shared" si="1117"/>
        <v>1.1736096250941512E-11</v>
      </c>
      <c r="T2049">
        <f t="shared" si="1117"/>
        <v>1.1938198200569094E-11</v>
      </c>
      <c r="U2049">
        <f t="shared" si="1120"/>
        <v>1.2143763022191151E-11</v>
      </c>
      <c r="V2049">
        <f t="shared" si="1120"/>
        <v>1.235284973057352E-11</v>
      </c>
      <c r="W2049">
        <f t="shared" si="1120"/>
        <v>1.256551834039472E-11</v>
      </c>
      <c r="X2049">
        <f t="shared" si="1118"/>
        <v>1.2781829883081851E-11</v>
      </c>
      <c r="Y2049">
        <f t="shared" si="1118"/>
        <v>1.3001846423927479E-11</v>
      </c>
      <c r="Z2049">
        <f t="shared" si="1118"/>
        <v>1.3225631079493718E-11</v>
      </c>
      <c r="AA2049">
        <f t="shared" si="1118"/>
        <v>1.3453248035306806E-11</v>
      </c>
      <c r="AB2049">
        <f t="shared" si="1119"/>
        <v>1.3684762563847013E-11</v>
      </c>
      <c r="AC2049">
        <f t="shared" si="1119"/>
        <v>1.3920241042840016E-11</v>
      </c>
      <c r="AD2049">
        <f t="shared" si="1119"/>
        <v>1.4159750973853942E-11</v>
      </c>
      <c r="AE2049">
        <f t="shared" si="1119"/>
        <v>1.4403361001206226E-11</v>
      </c>
      <c r="AF2049">
        <f t="shared" si="1125"/>
        <v>1.465114093118747E-11</v>
      </c>
      <c r="AG2049">
        <f t="shared" si="1125"/>
        <v>1.4903161751606177E-11</v>
      </c>
      <c r="AH2049">
        <f t="shared" si="1125"/>
        <v>1.5159495651659341E-11</v>
      </c>
      <c r="AI2049">
        <f t="shared" si="1125"/>
        <v>1.5420216042135571E-11</v>
      </c>
      <c r="AJ2049" s="42">
        <f t="shared" si="1128"/>
        <v>1.5685397575955943E-11</v>
      </c>
      <c r="AK2049">
        <f t="shared" si="1126"/>
        <v>1.5955116169056602E-11</v>
      </c>
      <c r="AL2049">
        <f t="shared" si="1126"/>
        <v>1.622944902162097E-11</v>
      </c>
      <c r="AM2049">
        <f t="shared" si="1126"/>
        <v>1.6508474639666937E-11</v>
      </c>
      <c r="AN2049">
        <f t="shared" si="1126"/>
        <v>1.6792272856992299E-11</v>
      </c>
      <c r="AO2049">
        <f t="shared" si="1135"/>
        <v>1.7080924857489006E-11</v>
      </c>
      <c r="AP2049">
        <f t="shared" si="1130"/>
        <v>1.7374513197828187E-11</v>
      </c>
      <c r="AQ2049">
        <f t="shared" si="1130"/>
        <v>1.767312183052377E-11</v>
      </c>
      <c r="AR2049">
        <f t="shared" si="1130"/>
        <v>1.7976836127381492E-11</v>
      </c>
      <c r="AS2049">
        <f t="shared" si="1130"/>
        <v>1.828574290333919E-11</v>
      </c>
      <c r="AT2049">
        <f t="shared" si="1130"/>
        <v>1.859993044070364E-11</v>
      </c>
      <c r="AU2049">
        <f t="shared" si="1130"/>
        <v>1.8919488513792506E-11</v>
      </c>
      <c r="AV2049">
        <f t="shared" si="1140"/>
        <v>1.924450841398746E-11</v>
      </c>
      <c r="AW2049">
        <f t="shared" si="1140"/>
        <v>1.9575082975203859E-11</v>
      </c>
      <c r="AX2049">
        <f t="shared" si="1140"/>
        <v>1.991130659978609E-11</v>
      </c>
      <c r="AY2049">
        <f t="shared" si="1131"/>
        <v>2.0253275284834437E-11</v>
      </c>
      <c r="AZ2049">
        <f t="shared" si="1123"/>
        <v>2.0601086648969912E-11</v>
      </c>
      <c r="BA2049">
        <f t="shared" si="1123"/>
        <v>2.0954839959546026E-11</v>
      </c>
      <c r="BB2049">
        <f t="shared" si="1123"/>
        <v>2.1314636160313861E-11</v>
      </c>
      <c r="BC2049">
        <f t="shared" si="1123"/>
        <v>2.1680577899547378E-11</v>
      </c>
      <c r="BD2049">
        <f t="shared" si="1123"/>
        <v>2.2052769558637742E-11</v>
      </c>
      <c r="BE2049">
        <f t="shared" si="1133"/>
        <v>2.2431317281164747E-11</v>
      </c>
      <c r="BF2049">
        <f t="shared" si="1133"/>
        <v>2.2816329002450202E-11</v>
      </c>
      <c r="BG2049">
        <f t="shared" si="1133"/>
        <v>2.3207914479605524E-11</v>
      </c>
      <c r="BH2049">
        <f t="shared" si="1133"/>
        <v>2.3606185322079391E-11</v>
      </c>
      <c r="BI2049">
        <f t="shared" si="1133"/>
        <v>2.4011255022712302E-11</v>
      </c>
      <c r="BJ2049">
        <f t="shared" si="1137"/>
        <v>2.4423238989309815E-11</v>
      </c>
      <c r="BK2049">
        <f t="shared" si="1137"/>
        <v>2.48422545767409E-11</v>
      </c>
      <c r="BL2049">
        <f t="shared" si="1137"/>
        <v>2.5268421119569662E-11</v>
      </c>
      <c r="BM2049">
        <f t="shared" si="1137"/>
        <v>2.5701859965230739E-11</v>
      </c>
      <c r="BN2049">
        <f t="shared" si="1138"/>
        <v>2.614269450775689E-11</v>
      </c>
      <c r="BO2049">
        <f t="shared" si="1138"/>
        <v>2.6591050222066491E-11</v>
      </c>
      <c r="BP2049">
        <f t="shared" si="1138"/>
        <v>2.7047054698822588E-11</v>
      </c>
      <c r="BQ2049">
        <f t="shared" si="1138"/>
        <v>2.7510837679871238E-11</v>
      </c>
      <c r="BR2049">
        <f t="shared" si="1139"/>
        <v>2.7982531094268624E-11</v>
      </c>
      <c r="BS2049">
        <f t="shared" si="1139"/>
        <v>2.8462269094907513E-11</v>
      </c>
      <c r="BT2049">
        <f t="shared" si="1139"/>
        <v>2.8950188095753823E-11</v>
      </c>
      <c r="BU2049">
        <f t="shared" si="1139"/>
        <v>2.9446426809699272E-11</v>
      </c>
      <c r="BV2049">
        <f t="shared" si="1142"/>
        <v>2.9951126287045962E-11</v>
      </c>
      <c r="BW2049">
        <f t="shared" si="1141"/>
        <v>3.046442995462954E-11</v>
      </c>
      <c r="BX2049">
        <f t="shared" si="1141"/>
        <v>3.0986483655591442E-11</v>
      </c>
      <c r="BY2049">
        <f t="shared" si="1141"/>
        <v>3.1517435689813175E-11</v>
      </c>
      <c r="BZ2049">
        <f t="shared" si="1141"/>
        <v>3.2057436855021835E-11</v>
      </c>
      <c r="CA2049">
        <f t="shared" si="1146"/>
        <v>3.2606640488577909E-11</v>
      </c>
      <c r="CB2049">
        <f t="shared" si="1143"/>
        <v>3.3165202509957981E-11</v>
      </c>
      <c r="CC2049">
        <f t="shared" si="1143"/>
        <v>3.3733281463941892E-11</v>
      </c>
      <c r="CD2049">
        <f t="shared" si="1129"/>
        <v>3.4311038564517358E-11</v>
      </c>
      <c r="CE2049">
        <f t="shared" si="1129"/>
        <v>3.4898637739513095E-11</v>
      </c>
      <c r="CF2049">
        <f t="shared" si="1129"/>
        <v>3.5496245675974146E-11</v>
      </c>
      <c r="CG2049">
        <f t="shared" si="1129"/>
        <v>3.6104031866287473E-11</v>
      </c>
      <c r="CH2049">
        <f t="shared" si="1129"/>
        <v>3.672216865507549E-11</v>
      </c>
      <c r="CI2049">
        <f t="shared" si="1129"/>
        <v>3.7350831286867743E-11</v>
      </c>
      <c r="CJ2049">
        <f t="shared" si="1129"/>
        <v>3.799019795456021E-11</v>
      </c>
      <c r="CK2049">
        <f t="shared" si="1129"/>
        <v>3.8640449848682167E-11</v>
      </c>
      <c r="CL2049">
        <f t="shared" si="1129"/>
        <v>3.9301771207478835E-11</v>
      </c>
      <c r="CM2049">
        <f t="shared" si="1144"/>
        <v>3.9974349367823109E-11</v>
      </c>
      <c r="CN2049">
        <f t="shared" si="1144"/>
        <v>4.0658374816972709E-11</v>
      </c>
      <c r="CO2049">
        <f t="shared" si="1144"/>
        <v>4.1354041245186956E-11</v>
      </c>
      <c r="CP2049">
        <f t="shared" si="1144"/>
        <v>4.2061545599212041E-11</v>
      </c>
      <c r="CQ2049">
        <f t="shared" si="1145"/>
        <v>4.2781088136655176E-11</v>
      </c>
      <c r="CR2049">
        <f t="shared" si="1145"/>
        <v>4.351287248126056E-11</v>
      </c>
      <c r="CS2049">
        <f t="shared" si="1145"/>
        <v>4.4257105679098332E-11</v>
      </c>
      <c r="CT2049">
        <f t="shared" si="1145"/>
        <v>4.5013998255687313E-11</v>
      </c>
      <c r="CU2049">
        <f t="shared" si="1136"/>
        <v>4.5783764274062829E-11</v>
      </c>
      <c r="CV2049">
        <f t="shared" si="1134"/>
        <v>4.6566621393804839E-11</v>
      </c>
      <c r="CW2049">
        <f t="shared" si="1134"/>
        <v>4.7362790931046548E-11</v>
      </c>
      <c r="CX2049">
        <f t="shared" si="1132"/>
        <v>4.8172497919474821E-11</v>
      </c>
      <c r="CY2049">
        <f t="shared" si="1121"/>
        <v>4.8995971172339804E-11</v>
      </c>
      <c r="CZ2049">
        <f t="shared" si="1121"/>
        <v>4.9833443345492812E-11</v>
      </c>
      <c r="DA2049">
        <f t="shared" si="1121"/>
        <v>5.0685151001467206E-11</v>
      </c>
      <c r="DB2049">
        <f t="shared" si="1121"/>
        <v>5.1551334674618102E-11</v>
      </c>
      <c r="DC2049">
        <f t="shared" si="1122"/>
        <v>5.2432238937341838E-11</v>
      </c>
      <c r="DD2049">
        <f t="shared" si="1122"/>
        <v>5.332811246739109E-11</v>
      </c>
      <c r="DE2049">
        <f t="shared" si="1122"/>
        <v>5.423920811630109E-11</v>
      </c>
      <c r="DF2049">
        <f t="shared" si="1122"/>
        <v>5.516578297895081E-11</v>
      </c>
      <c r="DG2049">
        <f t="shared" si="1127"/>
        <v>5.6108098464272504E-11</v>
      </c>
      <c r="DH2049">
        <f t="shared" si="1124"/>
        <v>5.7066420367130736E-11</v>
      </c>
      <c r="DI2049">
        <f t="shared" si="1124"/>
        <v>5.8041018941390106E-11</v>
      </c>
      <c r="DJ2049">
        <f t="shared" si="1112"/>
        <v>5.9032168974192036E-11</v>
      </c>
      <c r="DK2049" s="42">
        <f t="shared" si="1112"/>
        <v>6.0040149861456427E-11</v>
      </c>
      <c r="DL2049" s="40">
        <f t="shared" si="1115"/>
        <v>2.0217328695626472E-9</v>
      </c>
    </row>
    <row r="2050" spans="13:116" x14ac:dyDescent="0.25">
      <c r="M2050" s="38"/>
      <c r="N2050" s="40">
        <f t="shared" si="1114"/>
        <v>7.604970628007485E-10</v>
      </c>
      <c r="O2050" s="45">
        <f t="shared" si="1116"/>
        <v>40.840000000000785</v>
      </c>
      <c r="P2050">
        <f t="shared" si="1113"/>
        <v>1.0961170954289021E-11</v>
      </c>
      <c r="Q2050">
        <f t="shared" si="1117"/>
        <v>1.1149992139219268E-11</v>
      </c>
      <c r="R2050">
        <f t="shared" si="1117"/>
        <v>1.1342049809087334E-11</v>
      </c>
      <c r="S2050">
        <f t="shared" si="1117"/>
        <v>1.1537399141895925E-11</v>
      </c>
      <c r="T2050">
        <f t="shared" si="1117"/>
        <v>1.1736096250941512E-11</v>
      </c>
      <c r="U2050">
        <f t="shared" si="1120"/>
        <v>1.1938198200569094E-11</v>
      </c>
      <c r="V2050">
        <f t="shared" si="1120"/>
        <v>1.2143763022191151E-11</v>
      </c>
      <c r="W2050">
        <f t="shared" si="1120"/>
        <v>1.235284973057352E-11</v>
      </c>
      <c r="X2050">
        <f t="shared" si="1118"/>
        <v>1.256551834039472E-11</v>
      </c>
      <c r="Y2050">
        <f t="shared" si="1118"/>
        <v>1.2781829883081851E-11</v>
      </c>
      <c r="Z2050">
        <f t="shared" si="1118"/>
        <v>1.3001846423927479E-11</v>
      </c>
      <c r="AA2050">
        <f t="shared" si="1118"/>
        <v>1.3225631079493718E-11</v>
      </c>
      <c r="AB2050">
        <f t="shared" si="1119"/>
        <v>1.3453248035306806E-11</v>
      </c>
      <c r="AC2050">
        <f t="shared" si="1119"/>
        <v>1.3684762563847013E-11</v>
      </c>
      <c r="AD2050">
        <f t="shared" si="1119"/>
        <v>1.3920241042840016E-11</v>
      </c>
      <c r="AE2050">
        <f t="shared" si="1119"/>
        <v>1.4159750973853942E-11</v>
      </c>
      <c r="AF2050">
        <f t="shared" si="1125"/>
        <v>1.4403361001206226E-11</v>
      </c>
      <c r="AG2050">
        <f t="shared" si="1125"/>
        <v>1.465114093118747E-11</v>
      </c>
      <c r="AH2050">
        <f t="shared" si="1125"/>
        <v>1.4903161751606177E-11</v>
      </c>
      <c r="AI2050">
        <f t="shared" si="1125"/>
        <v>1.5159495651659341E-11</v>
      </c>
      <c r="AJ2050" s="42">
        <f t="shared" si="1128"/>
        <v>1.5420216042135571E-11</v>
      </c>
      <c r="AK2050">
        <f t="shared" si="1126"/>
        <v>1.5685397575955943E-11</v>
      </c>
      <c r="AL2050">
        <f t="shared" si="1126"/>
        <v>1.5955116169056602E-11</v>
      </c>
      <c r="AM2050">
        <f t="shared" si="1126"/>
        <v>1.622944902162097E-11</v>
      </c>
      <c r="AN2050">
        <f t="shared" si="1126"/>
        <v>1.6508474639666937E-11</v>
      </c>
      <c r="AO2050">
        <f t="shared" si="1135"/>
        <v>1.6792272856992299E-11</v>
      </c>
      <c r="AP2050">
        <f t="shared" si="1130"/>
        <v>1.7080924857489006E-11</v>
      </c>
      <c r="AQ2050">
        <f t="shared" si="1130"/>
        <v>1.7374513197828187E-11</v>
      </c>
      <c r="AR2050">
        <f t="shared" si="1130"/>
        <v>1.767312183052377E-11</v>
      </c>
      <c r="AS2050">
        <f t="shared" si="1130"/>
        <v>1.7976836127381492E-11</v>
      </c>
      <c r="AT2050">
        <f t="shared" si="1130"/>
        <v>1.828574290333919E-11</v>
      </c>
      <c r="AU2050">
        <f t="shared" si="1130"/>
        <v>1.859993044070364E-11</v>
      </c>
      <c r="AV2050">
        <f t="shared" si="1140"/>
        <v>1.8919488513792506E-11</v>
      </c>
      <c r="AW2050">
        <f t="shared" si="1140"/>
        <v>1.924450841398746E-11</v>
      </c>
      <c r="AX2050">
        <f t="shared" si="1140"/>
        <v>1.9575082975203859E-11</v>
      </c>
      <c r="AY2050">
        <f t="shared" si="1131"/>
        <v>1.991130659978609E-11</v>
      </c>
      <c r="AZ2050">
        <f t="shared" si="1123"/>
        <v>2.0253275284834437E-11</v>
      </c>
      <c r="BA2050">
        <f t="shared" si="1123"/>
        <v>2.0601086648969912E-11</v>
      </c>
      <c r="BB2050">
        <f t="shared" si="1123"/>
        <v>2.0954839959546026E-11</v>
      </c>
      <c r="BC2050">
        <f t="shared" si="1123"/>
        <v>2.1314636160313861E-11</v>
      </c>
      <c r="BD2050">
        <f t="shared" si="1123"/>
        <v>2.1680577899547378E-11</v>
      </c>
      <c r="BE2050">
        <f t="shared" si="1133"/>
        <v>2.2052769558637742E-11</v>
      </c>
      <c r="BF2050">
        <f t="shared" si="1133"/>
        <v>2.2431317281164747E-11</v>
      </c>
      <c r="BG2050">
        <f t="shared" si="1133"/>
        <v>2.2816329002450202E-11</v>
      </c>
      <c r="BH2050">
        <f t="shared" si="1133"/>
        <v>2.3207914479605524E-11</v>
      </c>
      <c r="BI2050">
        <f t="shared" si="1133"/>
        <v>2.3606185322079391E-11</v>
      </c>
      <c r="BJ2050">
        <f t="shared" si="1137"/>
        <v>2.4011255022712302E-11</v>
      </c>
      <c r="BK2050">
        <f t="shared" si="1137"/>
        <v>2.4423238989309815E-11</v>
      </c>
      <c r="BL2050">
        <f t="shared" si="1137"/>
        <v>2.48422545767409E-11</v>
      </c>
      <c r="BM2050">
        <f t="shared" si="1137"/>
        <v>2.5268421119569662E-11</v>
      </c>
      <c r="BN2050">
        <f t="shared" si="1138"/>
        <v>2.5701859965230739E-11</v>
      </c>
      <c r="BO2050">
        <f t="shared" si="1138"/>
        <v>2.614269450775689E-11</v>
      </c>
      <c r="BP2050">
        <f t="shared" si="1138"/>
        <v>2.6591050222066491E-11</v>
      </c>
      <c r="BQ2050">
        <f t="shared" si="1138"/>
        <v>2.7047054698822588E-11</v>
      </c>
      <c r="BR2050">
        <f t="shared" si="1139"/>
        <v>2.7510837679871238E-11</v>
      </c>
      <c r="BS2050">
        <f t="shared" si="1139"/>
        <v>2.7982531094268624E-11</v>
      </c>
      <c r="BT2050">
        <f t="shared" si="1139"/>
        <v>2.8462269094907513E-11</v>
      </c>
      <c r="BU2050">
        <f t="shared" si="1139"/>
        <v>2.8950188095753823E-11</v>
      </c>
      <c r="BV2050">
        <f t="shared" si="1142"/>
        <v>2.9446426809699272E-11</v>
      </c>
      <c r="BW2050">
        <f t="shared" si="1141"/>
        <v>2.9951126287045962E-11</v>
      </c>
      <c r="BX2050">
        <f t="shared" si="1141"/>
        <v>3.046442995462954E-11</v>
      </c>
      <c r="BY2050">
        <f t="shared" si="1141"/>
        <v>3.0986483655591442E-11</v>
      </c>
      <c r="BZ2050">
        <f t="shared" si="1141"/>
        <v>3.1517435689813175E-11</v>
      </c>
      <c r="CA2050">
        <f t="shared" si="1146"/>
        <v>3.2057436855021835E-11</v>
      </c>
      <c r="CB2050">
        <f t="shared" si="1143"/>
        <v>3.2606640488577909E-11</v>
      </c>
      <c r="CC2050">
        <f t="shared" si="1143"/>
        <v>3.3165202509957981E-11</v>
      </c>
      <c r="CD2050">
        <f t="shared" si="1129"/>
        <v>3.3733281463941892E-11</v>
      </c>
      <c r="CE2050">
        <f t="shared" si="1129"/>
        <v>3.4311038564517358E-11</v>
      </c>
      <c r="CF2050">
        <f t="shared" si="1129"/>
        <v>3.4898637739513095E-11</v>
      </c>
      <c r="CG2050">
        <f t="shared" si="1129"/>
        <v>3.5496245675974146E-11</v>
      </c>
      <c r="CH2050">
        <f t="shared" si="1129"/>
        <v>3.6104031866287473E-11</v>
      </c>
      <c r="CI2050">
        <f t="shared" si="1129"/>
        <v>3.672216865507549E-11</v>
      </c>
      <c r="CJ2050">
        <f t="shared" si="1129"/>
        <v>3.7350831286867743E-11</v>
      </c>
      <c r="CK2050">
        <f t="shared" si="1129"/>
        <v>3.799019795456021E-11</v>
      </c>
      <c r="CL2050">
        <f t="shared" si="1129"/>
        <v>3.8640449848682167E-11</v>
      </c>
      <c r="CM2050">
        <f t="shared" si="1144"/>
        <v>3.9301771207478835E-11</v>
      </c>
      <c r="CN2050">
        <f t="shared" si="1144"/>
        <v>3.9974349367823109E-11</v>
      </c>
      <c r="CO2050">
        <f t="shared" si="1144"/>
        <v>4.0658374816972709E-11</v>
      </c>
      <c r="CP2050">
        <f t="shared" si="1144"/>
        <v>4.1354041245186956E-11</v>
      </c>
      <c r="CQ2050">
        <f t="shared" si="1145"/>
        <v>4.2061545599212041E-11</v>
      </c>
      <c r="CR2050">
        <f t="shared" si="1145"/>
        <v>4.2781088136655176E-11</v>
      </c>
      <c r="CS2050">
        <f t="shared" si="1145"/>
        <v>4.351287248126056E-11</v>
      </c>
      <c r="CT2050">
        <f t="shared" si="1145"/>
        <v>4.4257105679098332E-11</v>
      </c>
      <c r="CU2050">
        <f t="shared" si="1136"/>
        <v>4.5013998255687313E-11</v>
      </c>
      <c r="CV2050">
        <f t="shared" si="1134"/>
        <v>4.5783764274062829E-11</v>
      </c>
      <c r="CW2050">
        <f t="shared" si="1134"/>
        <v>4.6566621393804839E-11</v>
      </c>
      <c r="CX2050">
        <f t="shared" si="1132"/>
        <v>4.7362790931046548E-11</v>
      </c>
      <c r="CY2050">
        <f t="shared" si="1121"/>
        <v>4.8172497919474821E-11</v>
      </c>
      <c r="CZ2050">
        <f t="shared" si="1121"/>
        <v>4.8995971172339804E-11</v>
      </c>
      <c r="DA2050">
        <f t="shared" si="1121"/>
        <v>4.9833443345492812E-11</v>
      </c>
      <c r="DB2050">
        <f t="shared" si="1121"/>
        <v>5.0685151001467206E-11</v>
      </c>
      <c r="DC2050">
        <f t="shared" si="1122"/>
        <v>5.1551334674618102E-11</v>
      </c>
      <c r="DD2050">
        <f t="shared" si="1122"/>
        <v>5.2432238937341838E-11</v>
      </c>
      <c r="DE2050">
        <f t="shared" si="1122"/>
        <v>5.332811246739109E-11</v>
      </c>
      <c r="DF2050">
        <f t="shared" si="1122"/>
        <v>5.423920811630109E-11</v>
      </c>
      <c r="DG2050">
        <f t="shared" si="1127"/>
        <v>5.516578297895081E-11</v>
      </c>
      <c r="DH2050">
        <f t="shared" si="1124"/>
        <v>5.6108098464272504E-11</v>
      </c>
      <c r="DI2050">
        <f t="shared" si="1124"/>
        <v>5.7066420367130736E-11</v>
      </c>
      <c r="DJ2050">
        <f t="shared" si="1112"/>
        <v>5.8041018941390106E-11</v>
      </c>
      <c r="DK2050" s="42">
        <f t="shared" si="1112"/>
        <v>5.9032168974192036E-11</v>
      </c>
      <c r="DL2050" s="40">
        <f t="shared" si="1115"/>
        <v>1.9876813804837764E-9</v>
      </c>
    </row>
    <row r="2051" spans="13:116" x14ac:dyDescent="0.25">
      <c r="M2051" s="38"/>
      <c r="N2051" s="40">
        <f t="shared" si="1114"/>
        <v>7.4761724521202074E-10</v>
      </c>
      <c r="O2051" s="45">
        <f t="shared" si="1116"/>
        <v>40.860000000000788</v>
      </c>
      <c r="P2051">
        <f t="shared" si="1113"/>
        <v>1.0775531996092161E-11</v>
      </c>
      <c r="Q2051">
        <f t="shared" si="1117"/>
        <v>1.0961170954289021E-11</v>
      </c>
      <c r="R2051">
        <f t="shared" si="1117"/>
        <v>1.1149992139219268E-11</v>
      </c>
      <c r="S2051">
        <f t="shared" si="1117"/>
        <v>1.1342049809087334E-11</v>
      </c>
      <c r="T2051">
        <f t="shared" si="1117"/>
        <v>1.1537399141895925E-11</v>
      </c>
      <c r="U2051">
        <f t="shared" si="1120"/>
        <v>1.1736096250941512E-11</v>
      </c>
      <c r="V2051">
        <f t="shared" si="1120"/>
        <v>1.1938198200569094E-11</v>
      </c>
      <c r="W2051">
        <f t="shared" si="1120"/>
        <v>1.2143763022191151E-11</v>
      </c>
      <c r="X2051">
        <f t="shared" si="1118"/>
        <v>1.235284973057352E-11</v>
      </c>
      <c r="Y2051">
        <f t="shared" si="1118"/>
        <v>1.256551834039472E-11</v>
      </c>
      <c r="Z2051">
        <f t="shared" si="1118"/>
        <v>1.2781829883081851E-11</v>
      </c>
      <c r="AA2051">
        <f t="shared" si="1118"/>
        <v>1.3001846423927479E-11</v>
      </c>
      <c r="AB2051">
        <f t="shared" si="1119"/>
        <v>1.3225631079493718E-11</v>
      </c>
      <c r="AC2051">
        <f t="shared" si="1119"/>
        <v>1.3453248035306806E-11</v>
      </c>
      <c r="AD2051">
        <f t="shared" si="1119"/>
        <v>1.3684762563847013E-11</v>
      </c>
      <c r="AE2051">
        <f t="shared" si="1119"/>
        <v>1.3920241042840016E-11</v>
      </c>
      <c r="AF2051">
        <f t="shared" si="1125"/>
        <v>1.4159750973853942E-11</v>
      </c>
      <c r="AG2051">
        <f t="shared" si="1125"/>
        <v>1.4403361001206226E-11</v>
      </c>
      <c r="AH2051">
        <f t="shared" si="1125"/>
        <v>1.465114093118747E-11</v>
      </c>
      <c r="AI2051">
        <f t="shared" si="1125"/>
        <v>1.4903161751606177E-11</v>
      </c>
      <c r="AJ2051" s="42">
        <f t="shared" si="1128"/>
        <v>1.5159495651659341E-11</v>
      </c>
      <c r="AK2051">
        <f t="shared" si="1126"/>
        <v>1.5420216042135571E-11</v>
      </c>
      <c r="AL2051">
        <f t="shared" si="1126"/>
        <v>1.5685397575955943E-11</v>
      </c>
      <c r="AM2051">
        <f t="shared" si="1126"/>
        <v>1.5955116169056602E-11</v>
      </c>
      <c r="AN2051">
        <f t="shared" si="1126"/>
        <v>1.622944902162097E-11</v>
      </c>
      <c r="AO2051">
        <f t="shared" si="1135"/>
        <v>1.6508474639666937E-11</v>
      </c>
      <c r="AP2051">
        <f t="shared" si="1130"/>
        <v>1.6792272856992299E-11</v>
      </c>
      <c r="AQ2051">
        <f t="shared" si="1130"/>
        <v>1.7080924857489006E-11</v>
      </c>
      <c r="AR2051">
        <f t="shared" si="1130"/>
        <v>1.7374513197828187E-11</v>
      </c>
      <c r="AS2051">
        <f t="shared" si="1130"/>
        <v>1.767312183052377E-11</v>
      </c>
      <c r="AT2051">
        <f t="shared" si="1130"/>
        <v>1.7976836127381492E-11</v>
      </c>
      <c r="AU2051">
        <f t="shared" si="1130"/>
        <v>1.828574290333919E-11</v>
      </c>
      <c r="AV2051">
        <f t="shared" si="1140"/>
        <v>1.859993044070364E-11</v>
      </c>
      <c r="AW2051">
        <f t="shared" si="1140"/>
        <v>1.8919488513792506E-11</v>
      </c>
      <c r="AX2051">
        <f t="shared" si="1140"/>
        <v>1.924450841398746E-11</v>
      </c>
      <c r="AY2051">
        <f t="shared" si="1131"/>
        <v>1.9575082975203859E-11</v>
      </c>
      <c r="AZ2051">
        <f t="shared" si="1123"/>
        <v>1.991130659978609E-11</v>
      </c>
      <c r="BA2051">
        <f t="shared" si="1123"/>
        <v>2.0253275284834437E-11</v>
      </c>
      <c r="BB2051">
        <f t="shared" si="1123"/>
        <v>2.0601086648969912E-11</v>
      </c>
      <c r="BC2051">
        <f t="shared" si="1123"/>
        <v>2.0954839959546026E-11</v>
      </c>
      <c r="BD2051">
        <f t="shared" si="1123"/>
        <v>2.1314636160313861E-11</v>
      </c>
      <c r="BE2051">
        <f t="shared" si="1133"/>
        <v>2.1680577899547378E-11</v>
      </c>
      <c r="BF2051">
        <f t="shared" si="1133"/>
        <v>2.2052769558637742E-11</v>
      </c>
      <c r="BG2051">
        <f t="shared" si="1133"/>
        <v>2.2431317281164747E-11</v>
      </c>
      <c r="BH2051">
        <f t="shared" si="1133"/>
        <v>2.2816329002450202E-11</v>
      </c>
      <c r="BI2051">
        <f t="shared" si="1133"/>
        <v>2.3207914479605524E-11</v>
      </c>
      <c r="BJ2051">
        <f t="shared" si="1137"/>
        <v>2.3606185322079391E-11</v>
      </c>
      <c r="BK2051">
        <f t="shared" si="1137"/>
        <v>2.4011255022712302E-11</v>
      </c>
      <c r="BL2051">
        <f t="shared" si="1137"/>
        <v>2.4423238989309815E-11</v>
      </c>
      <c r="BM2051">
        <f t="shared" si="1137"/>
        <v>2.48422545767409E-11</v>
      </c>
      <c r="BN2051">
        <f t="shared" si="1138"/>
        <v>2.5268421119569662E-11</v>
      </c>
      <c r="BO2051">
        <f t="shared" si="1138"/>
        <v>2.5701859965230739E-11</v>
      </c>
      <c r="BP2051">
        <f t="shared" si="1138"/>
        <v>2.614269450775689E-11</v>
      </c>
      <c r="BQ2051">
        <f t="shared" si="1138"/>
        <v>2.6591050222066491E-11</v>
      </c>
      <c r="BR2051">
        <f t="shared" si="1139"/>
        <v>2.7047054698822588E-11</v>
      </c>
      <c r="BS2051">
        <f t="shared" si="1139"/>
        <v>2.7510837679871238E-11</v>
      </c>
      <c r="BT2051">
        <f t="shared" si="1139"/>
        <v>2.7982531094268624E-11</v>
      </c>
      <c r="BU2051">
        <f t="shared" si="1139"/>
        <v>2.8462269094907513E-11</v>
      </c>
      <c r="BV2051">
        <f t="shared" si="1142"/>
        <v>2.8950188095753823E-11</v>
      </c>
      <c r="BW2051">
        <f t="shared" si="1141"/>
        <v>2.9446426809699272E-11</v>
      </c>
      <c r="BX2051">
        <f t="shared" si="1141"/>
        <v>2.9951126287045962E-11</v>
      </c>
      <c r="BY2051">
        <f t="shared" si="1141"/>
        <v>3.046442995462954E-11</v>
      </c>
      <c r="BZ2051">
        <f t="shared" si="1141"/>
        <v>3.0986483655591442E-11</v>
      </c>
      <c r="CA2051">
        <f t="shared" si="1146"/>
        <v>3.1517435689813175E-11</v>
      </c>
      <c r="CB2051">
        <f t="shared" si="1143"/>
        <v>3.2057436855021835E-11</v>
      </c>
      <c r="CC2051">
        <f t="shared" si="1143"/>
        <v>3.2606640488577909E-11</v>
      </c>
      <c r="CD2051">
        <f t="shared" si="1129"/>
        <v>3.3165202509957981E-11</v>
      </c>
      <c r="CE2051">
        <f t="shared" si="1129"/>
        <v>3.3733281463941892E-11</v>
      </c>
      <c r="CF2051">
        <f t="shared" si="1129"/>
        <v>3.4311038564517358E-11</v>
      </c>
      <c r="CG2051">
        <f t="shared" si="1129"/>
        <v>3.4898637739513095E-11</v>
      </c>
      <c r="CH2051">
        <f t="shared" si="1129"/>
        <v>3.5496245675974146E-11</v>
      </c>
      <c r="CI2051">
        <f t="shared" si="1129"/>
        <v>3.6104031866287473E-11</v>
      </c>
      <c r="CJ2051">
        <f t="shared" si="1129"/>
        <v>3.672216865507549E-11</v>
      </c>
      <c r="CK2051">
        <f t="shared" si="1129"/>
        <v>3.7350831286867743E-11</v>
      </c>
      <c r="CL2051">
        <f t="shared" si="1129"/>
        <v>3.799019795456021E-11</v>
      </c>
      <c r="CM2051">
        <f t="shared" si="1144"/>
        <v>3.8640449848682167E-11</v>
      </c>
      <c r="CN2051">
        <f t="shared" si="1144"/>
        <v>3.9301771207478835E-11</v>
      </c>
      <c r="CO2051">
        <f t="shared" si="1144"/>
        <v>3.9974349367823109E-11</v>
      </c>
      <c r="CP2051">
        <f t="shared" si="1144"/>
        <v>4.0658374816972709E-11</v>
      </c>
      <c r="CQ2051">
        <f t="shared" si="1145"/>
        <v>4.1354041245186956E-11</v>
      </c>
      <c r="CR2051">
        <f t="shared" si="1145"/>
        <v>4.2061545599212041E-11</v>
      </c>
      <c r="CS2051">
        <f t="shared" si="1145"/>
        <v>4.2781088136655176E-11</v>
      </c>
      <c r="CT2051">
        <f t="shared" si="1145"/>
        <v>4.351287248126056E-11</v>
      </c>
      <c r="CU2051">
        <f t="shared" si="1136"/>
        <v>4.4257105679098332E-11</v>
      </c>
      <c r="CV2051">
        <f t="shared" si="1134"/>
        <v>4.5013998255687313E-11</v>
      </c>
      <c r="CW2051">
        <f t="shared" si="1134"/>
        <v>4.5783764274062829E-11</v>
      </c>
      <c r="CX2051">
        <f t="shared" si="1132"/>
        <v>4.6566621393804839E-11</v>
      </c>
      <c r="CY2051">
        <f t="shared" si="1121"/>
        <v>4.7362790931046548E-11</v>
      </c>
      <c r="CZ2051">
        <f t="shared" si="1121"/>
        <v>4.8172497919474821E-11</v>
      </c>
      <c r="DA2051">
        <f t="shared" si="1121"/>
        <v>4.8995971172339804E-11</v>
      </c>
      <c r="DB2051">
        <f t="shared" si="1121"/>
        <v>4.9833443345492812E-11</v>
      </c>
      <c r="DC2051">
        <f t="shared" si="1122"/>
        <v>5.0685151001467206E-11</v>
      </c>
      <c r="DD2051">
        <f t="shared" si="1122"/>
        <v>5.1551334674618102E-11</v>
      </c>
      <c r="DE2051">
        <f t="shared" si="1122"/>
        <v>5.2432238937341838E-11</v>
      </c>
      <c r="DF2051">
        <f t="shared" si="1122"/>
        <v>5.332811246739109E-11</v>
      </c>
      <c r="DG2051">
        <f t="shared" si="1127"/>
        <v>5.423920811630109E-11</v>
      </c>
      <c r="DH2051">
        <f t="shared" si="1124"/>
        <v>5.516578297895081E-11</v>
      </c>
      <c r="DI2051">
        <f t="shared" si="1124"/>
        <v>5.6108098464272504E-11</v>
      </c>
      <c r="DJ2051">
        <f t="shared" si="1112"/>
        <v>5.7066420367130736E-11</v>
      </c>
      <c r="DK2051" s="42">
        <f t="shared" si="1112"/>
        <v>5.8041018941390106E-11</v>
      </c>
      <c r="DL2051" s="40">
        <f t="shared" si="1115"/>
        <v>1.9542004405043416E-9</v>
      </c>
    </row>
    <row r="2052" spans="13:116" x14ac:dyDescent="0.25">
      <c r="M2052" s="38"/>
      <c r="N2052" s="40">
        <f t="shared" si="1114"/>
        <v>7.3495451198427049E-10</v>
      </c>
      <c r="O2052" s="45">
        <f t="shared" si="1116"/>
        <v>40.880000000000791</v>
      </c>
      <c r="P2052">
        <f t="shared" si="1113"/>
        <v>1.0593021910981823E-11</v>
      </c>
      <c r="Q2052">
        <f t="shared" si="1117"/>
        <v>1.0775531996092161E-11</v>
      </c>
      <c r="R2052">
        <f t="shared" si="1117"/>
        <v>1.0961170954289021E-11</v>
      </c>
      <c r="S2052">
        <f t="shared" si="1117"/>
        <v>1.1149992139219268E-11</v>
      </c>
      <c r="T2052">
        <f t="shared" si="1117"/>
        <v>1.1342049809087334E-11</v>
      </c>
      <c r="U2052">
        <f t="shared" si="1120"/>
        <v>1.1537399141895925E-11</v>
      </c>
      <c r="V2052">
        <f t="shared" si="1120"/>
        <v>1.1736096250941512E-11</v>
      </c>
      <c r="W2052">
        <f t="shared" si="1120"/>
        <v>1.1938198200569094E-11</v>
      </c>
      <c r="X2052">
        <f t="shared" si="1118"/>
        <v>1.2143763022191151E-11</v>
      </c>
      <c r="Y2052">
        <f t="shared" si="1118"/>
        <v>1.235284973057352E-11</v>
      </c>
      <c r="Z2052">
        <f t="shared" si="1118"/>
        <v>1.256551834039472E-11</v>
      </c>
      <c r="AA2052">
        <f t="shared" si="1118"/>
        <v>1.2781829883081851E-11</v>
      </c>
      <c r="AB2052">
        <f t="shared" si="1119"/>
        <v>1.3001846423927479E-11</v>
      </c>
      <c r="AC2052">
        <f t="shared" si="1119"/>
        <v>1.3225631079493718E-11</v>
      </c>
      <c r="AD2052">
        <f t="shared" si="1119"/>
        <v>1.3453248035306806E-11</v>
      </c>
      <c r="AE2052">
        <f t="shared" si="1119"/>
        <v>1.3684762563847013E-11</v>
      </c>
      <c r="AF2052">
        <f t="shared" si="1125"/>
        <v>1.3920241042840016E-11</v>
      </c>
      <c r="AG2052">
        <f t="shared" si="1125"/>
        <v>1.4159750973853942E-11</v>
      </c>
      <c r="AH2052">
        <f t="shared" si="1125"/>
        <v>1.4403361001206226E-11</v>
      </c>
      <c r="AI2052">
        <f t="shared" si="1125"/>
        <v>1.465114093118747E-11</v>
      </c>
      <c r="AJ2052" s="42">
        <f t="shared" si="1128"/>
        <v>1.4903161751606177E-11</v>
      </c>
      <c r="AK2052">
        <f t="shared" si="1126"/>
        <v>1.5159495651659341E-11</v>
      </c>
      <c r="AL2052">
        <f t="shared" si="1126"/>
        <v>1.5420216042135571E-11</v>
      </c>
      <c r="AM2052">
        <f t="shared" si="1126"/>
        <v>1.5685397575955943E-11</v>
      </c>
      <c r="AN2052">
        <f t="shared" si="1126"/>
        <v>1.5955116169056602E-11</v>
      </c>
      <c r="AO2052">
        <f t="shared" si="1135"/>
        <v>1.622944902162097E-11</v>
      </c>
      <c r="AP2052">
        <f t="shared" si="1130"/>
        <v>1.6508474639666937E-11</v>
      </c>
      <c r="AQ2052">
        <f t="shared" si="1130"/>
        <v>1.6792272856992299E-11</v>
      </c>
      <c r="AR2052">
        <f t="shared" si="1130"/>
        <v>1.7080924857489006E-11</v>
      </c>
      <c r="AS2052">
        <f t="shared" si="1130"/>
        <v>1.7374513197828187E-11</v>
      </c>
      <c r="AT2052">
        <f t="shared" si="1130"/>
        <v>1.767312183052377E-11</v>
      </c>
      <c r="AU2052">
        <f t="shared" si="1130"/>
        <v>1.7976836127381492E-11</v>
      </c>
      <c r="AV2052">
        <f t="shared" si="1140"/>
        <v>1.828574290333919E-11</v>
      </c>
      <c r="AW2052">
        <f t="shared" si="1140"/>
        <v>1.859993044070364E-11</v>
      </c>
      <c r="AX2052">
        <f t="shared" si="1140"/>
        <v>1.8919488513792506E-11</v>
      </c>
      <c r="AY2052">
        <f t="shared" si="1131"/>
        <v>1.924450841398746E-11</v>
      </c>
      <c r="AZ2052">
        <f t="shared" si="1123"/>
        <v>1.9575082975203859E-11</v>
      </c>
      <c r="BA2052">
        <f t="shared" si="1123"/>
        <v>1.991130659978609E-11</v>
      </c>
      <c r="BB2052">
        <f t="shared" si="1123"/>
        <v>2.0253275284834437E-11</v>
      </c>
      <c r="BC2052">
        <f t="shared" si="1123"/>
        <v>2.0601086648969912E-11</v>
      </c>
      <c r="BD2052">
        <f t="shared" si="1123"/>
        <v>2.0954839959546026E-11</v>
      </c>
      <c r="BE2052">
        <f t="shared" si="1133"/>
        <v>2.1314636160313861E-11</v>
      </c>
      <c r="BF2052">
        <f t="shared" si="1133"/>
        <v>2.1680577899547378E-11</v>
      </c>
      <c r="BG2052">
        <f t="shared" si="1133"/>
        <v>2.2052769558637742E-11</v>
      </c>
      <c r="BH2052">
        <f t="shared" si="1133"/>
        <v>2.2431317281164747E-11</v>
      </c>
      <c r="BI2052">
        <f t="shared" si="1133"/>
        <v>2.2816329002450202E-11</v>
      </c>
      <c r="BJ2052">
        <f t="shared" si="1137"/>
        <v>2.3207914479605524E-11</v>
      </c>
      <c r="BK2052">
        <f t="shared" si="1137"/>
        <v>2.3606185322079391E-11</v>
      </c>
      <c r="BL2052">
        <f t="shared" si="1137"/>
        <v>2.4011255022712302E-11</v>
      </c>
      <c r="BM2052">
        <f t="shared" si="1137"/>
        <v>2.4423238989309815E-11</v>
      </c>
      <c r="BN2052">
        <f t="shared" si="1138"/>
        <v>2.48422545767409E-11</v>
      </c>
      <c r="BO2052">
        <f t="shared" si="1138"/>
        <v>2.5268421119569662E-11</v>
      </c>
      <c r="BP2052">
        <f t="shared" si="1138"/>
        <v>2.5701859965230739E-11</v>
      </c>
      <c r="BQ2052">
        <f t="shared" si="1138"/>
        <v>2.614269450775689E-11</v>
      </c>
      <c r="BR2052">
        <f t="shared" si="1139"/>
        <v>2.6591050222066491E-11</v>
      </c>
      <c r="BS2052">
        <f t="shared" si="1139"/>
        <v>2.7047054698822588E-11</v>
      </c>
      <c r="BT2052">
        <f t="shared" si="1139"/>
        <v>2.7510837679871238E-11</v>
      </c>
      <c r="BU2052">
        <f t="shared" si="1139"/>
        <v>2.7982531094268624E-11</v>
      </c>
      <c r="BV2052">
        <f t="shared" si="1142"/>
        <v>2.8462269094907513E-11</v>
      </c>
      <c r="BW2052">
        <f t="shared" si="1141"/>
        <v>2.8950188095753823E-11</v>
      </c>
      <c r="BX2052">
        <f t="shared" si="1141"/>
        <v>2.9446426809699272E-11</v>
      </c>
      <c r="BY2052">
        <f t="shared" si="1141"/>
        <v>2.9951126287045962E-11</v>
      </c>
      <c r="BZ2052">
        <f t="shared" si="1141"/>
        <v>3.046442995462954E-11</v>
      </c>
      <c r="CA2052">
        <f t="shared" si="1146"/>
        <v>3.0986483655591442E-11</v>
      </c>
      <c r="CB2052">
        <f t="shared" si="1143"/>
        <v>3.1517435689813175E-11</v>
      </c>
      <c r="CC2052">
        <f t="shared" si="1143"/>
        <v>3.2057436855021835E-11</v>
      </c>
      <c r="CD2052">
        <f t="shared" si="1129"/>
        <v>3.2606640488577909E-11</v>
      </c>
      <c r="CE2052">
        <f t="shared" si="1129"/>
        <v>3.3165202509957981E-11</v>
      </c>
      <c r="CF2052">
        <f t="shared" si="1129"/>
        <v>3.3733281463941892E-11</v>
      </c>
      <c r="CG2052">
        <f t="shared" si="1129"/>
        <v>3.4311038564517358E-11</v>
      </c>
      <c r="CH2052">
        <f t="shared" si="1129"/>
        <v>3.4898637739513095E-11</v>
      </c>
      <c r="CI2052">
        <f t="shared" si="1129"/>
        <v>3.5496245675974146E-11</v>
      </c>
      <c r="CJ2052">
        <f t="shared" si="1129"/>
        <v>3.6104031866287473E-11</v>
      </c>
      <c r="CK2052">
        <f t="shared" si="1129"/>
        <v>3.672216865507549E-11</v>
      </c>
      <c r="CL2052">
        <f t="shared" si="1129"/>
        <v>3.7350831286867743E-11</v>
      </c>
      <c r="CM2052">
        <f t="shared" si="1144"/>
        <v>3.799019795456021E-11</v>
      </c>
      <c r="CN2052">
        <f t="shared" si="1144"/>
        <v>3.8640449848682167E-11</v>
      </c>
      <c r="CO2052">
        <f t="shared" si="1144"/>
        <v>3.9301771207478835E-11</v>
      </c>
      <c r="CP2052">
        <f t="shared" si="1144"/>
        <v>3.9974349367823109E-11</v>
      </c>
      <c r="CQ2052">
        <f t="shared" si="1145"/>
        <v>4.0658374816972709E-11</v>
      </c>
      <c r="CR2052">
        <f t="shared" si="1145"/>
        <v>4.1354041245186956E-11</v>
      </c>
      <c r="CS2052">
        <f t="shared" si="1145"/>
        <v>4.2061545599212041E-11</v>
      </c>
      <c r="CT2052">
        <f t="shared" si="1145"/>
        <v>4.2781088136655176E-11</v>
      </c>
      <c r="CU2052">
        <f t="shared" si="1136"/>
        <v>4.351287248126056E-11</v>
      </c>
      <c r="CV2052">
        <f t="shared" si="1134"/>
        <v>4.4257105679098332E-11</v>
      </c>
      <c r="CW2052">
        <f t="shared" si="1134"/>
        <v>4.5013998255687313E-11</v>
      </c>
      <c r="CX2052">
        <f t="shared" si="1132"/>
        <v>4.5783764274062829E-11</v>
      </c>
      <c r="CY2052">
        <f t="shared" si="1121"/>
        <v>4.6566621393804839E-11</v>
      </c>
      <c r="CZ2052">
        <f t="shared" si="1121"/>
        <v>4.7362790931046548E-11</v>
      </c>
      <c r="DA2052">
        <f t="shared" si="1121"/>
        <v>4.8172497919474821E-11</v>
      </c>
      <c r="DB2052">
        <f t="shared" si="1121"/>
        <v>4.8995971172339804E-11</v>
      </c>
      <c r="DC2052">
        <f t="shared" si="1122"/>
        <v>4.9833443345492812E-11</v>
      </c>
      <c r="DD2052">
        <f t="shared" si="1122"/>
        <v>5.0685151001467206E-11</v>
      </c>
      <c r="DE2052">
        <f t="shared" si="1122"/>
        <v>5.1551334674618102E-11</v>
      </c>
      <c r="DF2052">
        <f t="shared" si="1122"/>
        <v>5.2432238937341838E-11</v>
      </c>
      <c r="DG2052">
        <f t="shared" si="1127"/>
        <v>5.332811246739109E-11</v>
      </c>
      <c r="DH2052">
        <f t="shared" si="1124"/>
        <v>5.423920811630109E-11</v>
      </c>
      <c r="DI2052">
        <f t="shared" si="1124"/>
        <v>5.516578297895081E-11</v>
      </c>
      <c r="DJ2052">
        <f t="shared" si="1124"/>
        <v>5.6108098464272504E-11</v>
      </c>
      <c r="DK2052" s="42">
        <f t="shared" si="1124"/>
        <v>5.7066420367130736E-11</v>
      </c>
      <c r="DL2052" s="40">
        <f t="shared" si="1115"/>
        <v>1.9212805430518851E-9</v>
      </c>
    </row>
    <row r="2053" spans="13:116" x14ac:dyDescent="0.25">
      <c r="M2053" s="38"/>
      <c r="N2053" s="40">
        <f t="shared" si="1114"/>
        <v>7.2250522310693477E-10</v>
      </c>
      <c r="O2053" s="45">
        <f t="shared" si="1116"/>
        <v>40.900000000000794</v>
      </c>
      <c r="P2053">
        <f t="shared" si="1113"/>
        <v>1.041358823487891E-11</v>
      </c>
      <c r="Q2053">
        <f t="shared" si="1117"/>
        <v>1.0593021910981823E-11</v>
      </c>
      <c r="R2053">
        <f t="shared" si="1117"/>
        <v>1.0775531996092161E-11</v>
      </c>
      <c r="S2053">
        <f t="shared" si="1117"/>
        <v>1.0961170954289021E-11</v>
      </c>
      <c r="T2053">
        <f t="shared" si="1117"/>
        <v>1.1149992139219268E-11</v>
      </c>
      <c r="U2053">
        <f t="shared" si="1120"/>
        <v>1.1342049809087334E-11</v>
      </c>
      <c r="V2053">
        <f t="shared" si="1120"/>
        <v>1.1537399141895925E-11</v>
      </c>
      <c r="W2053">
        <f t="shared" si="1120"/>
        <v>1.1736096250941512E-11</v>
      </c>
      <c r="X2053">
        <f t="shared" si="1118"/>
        <v>1.1938198200569094E-11</v>
      </c>
      <c r="Y2053">
        <f t="shared" si="1118"/>
        <v>1.2143763022191151E-11</v>
      </c>
      <c r="Z2053">
        <f t="shared" si="1118"/>
        <v>1.235284973057352E-11</v>
      </c>
      <c r="AA2053">
        <f t="shared" si="1118"/>
        <v>1.256551834039472E-11</v>
      </c>
      <c r="AB2053">
        <f t="shared" si="1119"/>
        <v>1.2781829883081851E-11</v>
      </c>
      <c r="AC2053">
        <f t="shared" si="1119"/>
        <v>1.3001846423927479E-11</v>
      </c>
      <c r="AD2053">
        <f t="shared" si="1119"/>
        <v>1.3225631079493718E-11</v>
      </c>
      <c r="AE2053">
        <f t="shared" si="1119"/>
        <v>1.3453248035306806E-11</v>
      </c>
      <c r="AF2053">
        <f t="shared" si="1125"/>
        <v>1.3684762563847013E-11</v>
      </c>
      <c r="AG2053">
        <f t="shared" si="1125"/>
        <v>1.3920241042840016E-11</v>
      </c>
      <c r="AH2053">
        <f t="shared" si="1125"/>
        <v>1.4159750973853942E-11</v>
      </c>
      <c r="AI2053">
        <f t="shared" si="1125"/>
        <v>1.4403361001206226E-11</v>
      </c>
      <c r="AJ2053" s="42">
        <f t="shared" si="1128"/>
        <v>1.465114093118747E-11</v>
      </c>
      <c r="AK2053">
        <f t="shared" si="1126"/>
        <v>1.4903161751606177E-11</v>
      </c>
      <c r="AL2053">
        <f t="shared" si="1126"/>
        <v>1.5159495651659341E-11</v>
      </c>
      <c r="AM2053">
        <f t="shared" si="1126"/>
        <v>1.5420216042135571E-11</v>
      </c>
      <c r="AN2053">
        <f t="shared" si="1126"/>
        <v>1.5685397575955943E-11</v>
      </c>
      <c r="AO2053">
        <f t="shared" si="1135"/>
        <v>1.5955116169056602E-11</v>
      </c>
      <c r="AP2053">
        <f t="shared" si="1130"/>
        <v>1.622944902162097E-11</v>
      </c>
      <c r="AQ2053">
        <f t="shared" si="1130"/>
        <v>1.6508474639666937E-11</v>
      </c>
      <c r="AR2053">
        <f t="shared" si="1130"/>
        <v>1.6792272856992299E-11</v>
      </c>
      <c r="AS2053">
        <f t="shared" si="1130"/>
        <v>1.7080924857489006E-11</v>
      </c>
      <c r="AT2053">
        <f t="shared" si="1130"/>
        <v>1.7374513197828187E-11</v>
      </c>
      <c r="AU2053">
        <f t="shared" si="1130"/>
        <v>1.767312183052377E-11</v>
      </c>
      <c r="AV2053">
        <f t="shared" si="1140"/>
        <v>1.7976836127381492E-11</v>
      </c>
      <c r="AW2053">
        <f t="shared" si="1140"/>
        <v>1.828574290333919E-11</v>
      </c>
      <c r="AX2053">
        <f t="shared" si="1140"/>
        <v>1.859993044070364E-11</v>
      </c>
      <c r="AY2053">
        <f t="shared" si="1131"/>
        <v>1.8919488513792506E-11</v>
      </c>
      <c r="AZ2053">
        <f t="shared" si="1123"/>
        <v>1.924450841398746E-11</v>
      </c>
      <c r="BA2053">
        <f t="shared" si="1123"/>
        <v>1.9575082975203859E-11</v>
      </c>
      <c r="BB2053">
        <f t="shared" si="1123"/>
        <v>1.991130659978609E-11</v>
      </c>
      <c r="BC2053">
        <f t="shared" si="1123"/>
        <v>2.0253275284834437E-11</v>
      </c>
      <c r="BD2053">
        <f t="shared" si="1123"/>
        <v>2.0601086648969912E-11</v>
      </c>
      <c r="BE2053">
        <f t="shared" si="1133"/>
        <v>2.0954839959546026E-11</v>
      </c>
      <c r="BF2053">
        <f t="shared" si="1133"/>
        <v>2.1314636160313861E-11</v>
      </c>
      <c r="BG2053">
        <f t="shared" si="1133"/>
        <v>2.1680577899547378E-11</v>
      </c>
      <c r="BH2053">
        <f t="shared" si="1133"/>
        <v>2.2052769558637742E-11</v>
      </c>
      <c r="BI2053">
        <f t="shared" si="1133"/>
        <v>2.2431317281164747E-11</v>
      </c>
      <c r="BJ2053">
        <f t="shared" si="1137"/>
        <v>2.2816329002450202E-11</v>
      </c>
      <c r="BK2053">
        <f t="shared" si="1137"/>
        <v>2.3207914479605524E-11</v>
      </c>
      <c r="BL2053">
        <f t="shared" si="1137"/>
        <v>2.3606185322079391E-11</v>
      </c>
      <c r="BM2053">
        <f t="shared" si="1137"/>
        <v>2.4011255022712302E-11</v>
      </c>
      <c r="BN2053">
        <f t="shared" si="1138"/>
        <v>2.4423238989309815E-11</v>
      </c>
      <c r="BO2053">
        <f t="shared" si="1138"/>
        <v>2.48422545767409E-11</v>
      </c>
      <c r="BP2053">
        <f t="shared" si="1138"/>
        <v>2.5268421119569662E-11</v>
      </c>
      <c r="BQ2053">
        <f t="shared" si="1138"/>
        <v>2.5701859965230739E-11</v>
      </c>
      <c r="BR2053">
        <f t="shared" si="1139"/>
        <v>2.614269450775689E-11</v>
      </c>
      <c r="BS2053">
        <f t="shared" si="1139"/>
        <v>2.6591050222066491E-11</v>
      </c>
      <c r="BT2053">
        <f t="shared" si="1139"/>
        <v>2.7047054698822588E-11</v>
      </c>
      <c r="BU2053">
        <f t="shared" si="1139"/>
        <v>2.7510837679871238E-11</v>
      </c>
      <c r="BV2053">
        <f t="shared" si="1142"/>
        <v>2.7982531094268624E-11</v>
      </c>
      <c r="BW2053">
        <f t="shared" si="1141"/>
        <v>2.8462269094907513E-11</v>
      </c>
      <c r="BX2053">
        <f t="shared" si="1141"/>
        <v>2.8950188095753823E-11</v>
      </c>
      <c r="BY2053">
        <f t="shared" si="1141"/>
        <v>2.9446426809699272E-11</v>
      </c>
      <c r="BZ2053">
        <f t="shared" si="1141"/>
        <v>2.9951126287045962E-11</v>
      </c>
      <c r="CA2053">
        <f t="shared" si="1146"/>
        <v>3.046442995462954E-11</v>
      </c>
      <c r="CB2053">
        <f t="shared" si="1143"/>
        <v>3.0986483655591442E-11</v>
      </c>
      <c r="CC2053">
        <f t="shared" si="1143"/>
        <v>3.1517435689813175E-11</v>
      </c>
      <c r="CD2053">
        <f t="shared" si="1129"/>
        <v>3.2057436855021835E-11</v>
      </c>
      <c r="CE2053">
        <f t="shared" si="1129"/>
        <v>3.2606640488577909E-11</v>
      </c>
      <c r="CF2053">
        <f t="shared" si="1129"/>
        <v>3.3165202509957981E-11</v>
      </c>
      <c r="CG2053">
        <f t="shared" si="1129"/>
        <v>3.3733281463941892E-11</v>
      </c>
      <c r="CH2053">
        <f t="shared" si="1129"/>
        <v>3.4311038564517358E-11</v>
      </c>
      <c r="CI2053">
        <f t="shared" si="1129"/>
        <v>3.4898637739513095E-11</v>
      </c>
      <c r="CJ2053">
        <f t="shared" si="1129"/>
        <v>3.5496245675974146E-11</v>
      </c>
      <c r="CK2053">
        <f t="shared" si="1129"/>
        <v>3.6104031866287473E-11</v>
      </c>
      <c r="CL2053">
        <f t="shared" si="1129"/>
        <v>3.672216865507549E-11</v>
      </c>
      <c r="CM2053">
        <f t="shared" si="1144"/>
        <v>3.7350831286867743E-11</v>
      </c>
      <c r="CN2053">
        <f t="shared" si="1144"/>
        <v>3.799019795456021E-11</v>
      </c>
      <c r="CO2053">
        <f t="shared" si="1144"/>
        <v>3.8640449848682167E-11</v>
      </c>
      <c r="CP2053">
        <f t="shared" si="1144"/>
        <v>3.9301771207478835E-11</v>
      </c>
      <c r="CQ2053">
        <f t="shared" si="1145"/>
        <v>3.9974349367823109E-11</v>
      </c>
      <c r="CR2053">
        <f t="shared" si="1145"/>
        <v>4.0658374816972709E-11</v>
      </c>
      <c r="CS2053">
        <f t="shared" si="1145"/>
        <v>4.1354041245186956E-11</v>
      </c>
      <c r="CT2053">
        <f t="shared" si="1145"/>
        <v>4.2061545599212041E-11</v>
      </c>
      <c r="CU2053">
        <f t="shared" si="1136"/>
        <v>4.2781088136655176E-11</v>
      </c>
      <c r="CV2053">
        <f t="shared" si="1134"/>
        <v>4.351287248126056E-11</v>
      </c>
      <c r="CW2053">
        <f t="shared" si="1134"/>
        <v>4.4257105679098332E-11</v>
      </c>
      <c r="CX2053">
        <f t="shared" si="1132"/>
        <v>4.5013998255687313E-11</v>
      </c>
      <c r="CY2053">
        <f t="shared" si="1121"/>
        <v>4.5783764274062829E-11</v>
      </c>
      <c r="CZ2053">
        <f t="shared" si="1121"/>
        <v>4.6566621393804839E-11</v>
      </c>
      <c r="DA2053">
        <f t="shared" si="1121"/>
        <v>4.7362790931046548E-11</v>
      </c>
      <c r="DB2053">
        <f t="shared" si="1121"/>
        <v>4.8172497919474821E-11</v>
      </c>
      <c r="DC2053">
        <f t="shared" si="1122"/>
        <v>4.8995971172339804E-11</v>
      </c>
      <c r="DD2053">
        <f t="shared" si="1122"/>
        <v>4.9833443345492812E-11</v>
      </c>
      <c r="DE2053">
        <f t="shared" si="1122"/>
        <v>5.0685151001467206E-11</v>
      </c>
      <c r="DF2053">
        <f t="shared" si="1122"/>
        <v>5.1551334674618102E-11</v>
      </c>
      <c r="DG2053">
        <f t="shared" si="1127"/>
        <v>5.2432238937341838E-11</v>
      </c>
      <c r="DH2053">
        <f t="shared" si="1124"/>
        <v>5.332811246739109E-11</v>
      </c>
      <c r="DI2053">
        <f t="shared" si="1124"/>
        <v>5.423920811630109E-11</v>
      </c>
      <c r="DJ2053">
        <f t="shared" si="1124"/>
        <v>5.516578297895081E-11</v>
      </c>
      <c r="DK2053" s="42">
        <f t="shared" si="1124"/>
        <v>5.6108098464272504E-11</v>
      </c>
      <c r="DL2053" s="40">
        <f t="shared" si="1115"/>
        <v>1.8889123390015404E-9</v>
      </c>
    </row>
    <row r="2054" spans="13:116" x14ac:dyDescent="0.25">
      <c r="M2054" s="38"/>
      <c r="N2054" s="40">
        <f t="shared" si="1114"/>
        <v>7.1026579926569499E-10</v>
      </c>
      <c r="O2054" s="45">
        <f t="shared" si="1116"/>
        <v>40.920000000000798</v>
      </c>
      <c r="P2054">
        <f t="shared" si="1113"/>
        <v>1.0237179378529416E-11</v>
      </c>
      <c r="Q2054">
        <f t="shared" si="1117"/>
        <v>1.041358823487891E-11</v>
      </c>
      <c r="R2054">
        <f t="shared" si="1117"/>
        <v>1.0593021910981823E-11</v>
      </c>
      <c r="S2054">
        <f t="shared" si="1117"/>
        <v>1.0775531996092161E-11</v>
      </c>
      <c r="T2054">
        <f t="shared" si="1117"/>
        <v>1.0961170954289021E-11</v>
      </c>
      <c r="U2054">
        <f t="shared" si="1120"/>
        <v>1.1149992139219268E-11</v>
      </c>
      <c r="V2054">
        <f t="shared" si="1120"/>
        <v>1.1342049809087334E-11</v>
      </c>
      <c r="W2054">
        <f t="shared" si="1120"/>
        <v>1.1537399141895925E-11</v>
      </c>
      <c r="X2054">
        <f t="shared" si="1118"/>
        <v>1.1736096250941512E-11</v>
      </c>
      <c r="Y2054">
        <f t="shared" si="1118"/>
        <v>1.1938198200569094E-11</v>
      </c>
      <c r="Z2054">
        <f t="shared" si="1118"/>
        <v>1.2143763022191151E-11</v>
      </c>
      <c r="AA2054">
        <f t="shared" si="1118"/>
        <v>1.235284973057352E-11</v>
      </c>
      <c r="AB2054">
        <f t="shared" si="1119"/>
        <v>1.256551834039472E-11</v>
      </c>
      <c r="AC2054">
        <f t="shared" si="1119"/>
        <v>1.2781829883081851E-11</v>
      </c>
      <c r="AD2054">
        <f t="shared" si="1119"/>
        <v>1.3001846423927479E-11</v>
      </c>
      <c r="AE2054">
        <f t="shared" si="1119"/>
        <v>1.3225631079493718E-11</v>
      </c>
      <c r="AF2054">
        <f t="shared" si="1125"/>
        <v>1.3453248035306806E-11</v>
      </c>
      <c r="AG2054">
        <f t="shared" si="1125"/>
        <v>1.3684762563847013E-11</v>
      </c>
      <c r="AH2054">
        <f t="shared" si="1125"/>
        <v>1.3920241042840016E-11</v>
      </c>
      <c r="AI2054">
        <f t="shared" si="1125"/>
        <v>1.4159750973853942E-11</v>
      </c>
      <c r="AJ2054" s="42">
        <f t="shared" si="1128"/>
        <v>1.4403361001206226E-11</v>
      </c>
      <c r="AK2054">
        <f t="shared" si="1126"/>
        <v>1.465114093118747E-11</v>
      </c>
      <c r="AL2054">
        <f t="shared" si="1126"/>
        <v>1.4903161751606177E-11</v>
      </c>
      <c r="AM2054">
        <f t="shared" si="1126"/>
        <v>1.5159495651659341E-11</v>
      </c>
      <c r="AN2054">
        <f t="shared" si="1126"/>
        <v>1.5420216042135571E-11</v>
      </c>
      <c r="AO2054">
        <f t="shared" si="1135"/>
        <v>1.5685397575955943E-11</v>
      </c>
      <c r="AP2054">
        <f t="shared" si="1130"/>
        <v>1.5955116169056602E-11</v>
      </c>
      <c r="AQ2054">
        <f t="shared" si="1130"/>
        <v>1.622944902162097E-11</v>
      </c>
      <c r="AR2054">
        <f t="shared" si="1130"/>
        <v>1.6508474639666937E-11</v>
      </c>
      <c r="AS2054">
        <f t="shared" si="1130"/>
        <v>1.6792272856992299E-11</v>
      </c>
      <c r="AT2054">
        <f t="shared" si="1130"/>
        <v>1.7080924857489006E-11</v>
      </c>
      <c r="AU2054">
        <f t="shared" si="1130"/>
        <v>1.7374513197828187E-11</v>
      </c>
      <c r="AV2054">
        <f t="shared" si="1140"/>
        <v>1.767312183052377E-11</v>
      </c>
      <c r="AW2054">
        <f t="shared" si="1140"/>
        <v>1.7976836127381492E-11</v>
      </c>
      <c r="AX2054">
        <f t="shared" si="1140"/>
        <v>1.828574290333919E-11</v>
      </c>
      <c r="AY2054">
        <f t="shared" si="1131"/>
        <v>1.859993044070364E-11</v>
      </c>
      <c r="AZ2054">
        <f t="shared" si="1123"/>
        <v>1.8919488513792506E-11</v>
      </c>
      <c r="BA2054">
        <f t="shared" si="1123"/>
        <v>1.924450841398746E-11</v>
      </c>
      <c r="BB2054">
        <f t="shared" si="1123"/>
        <v>1.9575082975203859E-11</v>
      </c>
      <c r="BC2054">
        <f t="shared" si="1123"/>
        <v>1.991130659978609E-11</v>
      </c>
      <c r="BD2054">
        <f t="shared" si="1123"/>
        <v>2.0253275284834437E-11</v>
      </c>
      <c r="BE2054">
        <f t="shared" si="1133"/>
        <v>2.0601086648969912E-11</v>
      </c>
      <c r="BF2054">
        <f t="shared" si="1133"/>
        <v>2.0954839959546026E-11</v>
      </c>
      <c r="BG2054">
        <f t="shared" si="1133"/>
        <v>2.1314636160313861E-11</v>
      </c>
      <c r="BH2054">
        <f t="shared" si="1133"/>
        <v>2.1680577899547378E-11</v>
      </c>
      <c r="BI2054">
        <f t="shared" si="1133"/>
        <v>2.2052769558637742E-11</v>
      </c>
      <c r="BJ2054">
        <f t="shared" si="1137"/>
        <v>2.2431317281164747E-11</v>
      </c>
      <c r="BK2054">
        <f t="shared" si="1137"/>
        <v>2.2816329002450202E-11</v>
      </c>
      <c r="BL2054">
        <f t="shared" si="1137"/>
        <v>2.3207914479605524E-11</v>
      </c>
      <c r="BM2054">
        <f t="shared" si="1137"/>
        <v>2.3606185322079391E-11</v>
      </c>
      <c r="BN2054">
        <f t="shared" si="1138"/>
        <v>2.4011255022712302E-11</v>
      </c>
      <c r="BO2054">
        <f t="shared" si="1138"/>
        <v>2.4423238989309815E-11</v>
      </c>
      <c r="BP2054">
        <f t="shared" si="1138"/>
        <v>2.48422545767409E-11</v>
      </c>
      <c r="BQ2054">
        <f t="shared" si="1138"/>
        <v>2.5268421119569662E-11</v>
      </c>
      <c r="BR2054">
        <f t="shared" si="1139"/>
        <v>2.5701859965230739E-11</v>
      </c>
      <c r="BS2054">
        <f t="shared" si="1139"/>
        <v>2.614269450775689E-11</v>
      </c>
      <c r="BT2054">
        <f t="shared" si="1139"/>
        <v>2.6591050222066491E-11</v>
      </c>
      <c r="BU2054">
        <f t="shared" si="1139"/>
        <v>2.7047054698822588E-11</v>
      </c>
      <c r="BV2054">
        <f t="shared" si="1142"/>
        <v>2.7510837679871238E-11</v>
      </c>
      <c r="BW2054">
        <f t="shared" si="1141"/>
        <v>2.7982531094268624E-11</v>
      </c>
      <c r="BX2054">
        <f t="shared" si="1141"/>
        <v>2.8462269094907513E-11</v>
      </c>
      <c r="BY2054">
        <f t="shared" si="1141"/>
        <v>2.8950188095753823E-11</v>
      </c>
      <c r="BZ2054">
        <f t="shared" si="1141"/>
        <v>2.9446426809699272E-11</v>
      </c>
      <c r="CA2054">
        <f t="shared" si="1146"/>
        <v>2.9951126287045962E-11</v>
      </c>
      <c r="CB2054">
        <f t="shared" si="1143"/>
        <v>3.046442995462954E-11</v>
      </c>
      <c r="CC2054">
        <f t="shared" si="1143"/>
        <v>3.0986483655591442E-11</v>
      </c>
      <c r="CD2054">
        <f t="shared" si="1129"/>
        <v>3.1517435689813175E-11</v>
      </c>
      <c r="CE2054">
        <f t="shared" si="1129"/>
        <v>3.2057436855021835E-11</v>
      </c>
      <c r="CF2054">
        <f t="shared" si="1129"/>
        <v>3.2606640488577909E-11</v>
      </c>
      <c r="CG2054">
        <f t="shared" si="1129"/>
        <v>3.3165202509957981E-11</v>
      </c>
      <c r="CH2054">
        <f t="shared" si="1129"/>
        <v>3.3733281463941892E-11</v>
      </c>
      <c r="CI2054">
        <f t="shared" si="1129"/>
        <v>3.4311038564517358E-11</v>
      </c>
      <c r="CJ2054">
        <f t="shared" si="1129"/>
        <v>3.4898637739513095E-11</v>
      </c>
      <c r="CK2054">
        <f t="shared" si="1129"/>
        <v>3.5496245675974146E-11</v>
      </c>
      <c r="CL2054">
        <f t="shared" si="1129"/>
        <v>3.6104031866287473E-11</v>
      </c>
      <c r="CM2054">
        <f t="shared" si="1144"/>
        <v>3.672216865507549E-11</v>
      </c>
      <c r="CN2054">
        <f t="shared" si="1144"/>
        <v>3.7350831286867743E-11</v>
      </c>
      <c r="CO2054">
        <f t="shared" si="1144"/>
        <v>3.799019795456021E-11</v>
      </c>
      <c r="CP2054">
        <f t="shared" si="1144"/>
        <v>3.8640449848682167E-11</v>
      </c>
      <c r="CQ2054">
        <f t="shared" si="1145"/>
        <v>3.9301771207478835E-11</v>
      </c>
      <c r="CR2054">
        <f t="shared" si="1145"/>
        <v>3.9974349367823109E-11</v>
      </c>
      <c r="CS2054">
        <f t="shared" si="1145"/>
        <v>4.0658374816972709E-11</v>
      </c>
      <c r="CT2054">
        <f t="shared" si="1145"/>
        <v>4.1354041245186956E-11</v>
      </c>
      <c r="CU2054">
        <f t="shared" si="1136"/>
        <v>4.2061545599212041E-11</v>
      </c>
      <c r="CV2054">
        <f t="shared" si="1134"/>
        <v>4.2781088136655176E-11</v>
      </c>
      <c r="CW2054">
        <f t="shared" si="1134"/>
        <v>4.351287248126056E-11</v>
      </c>
      <c r="CX2054">
        <f t="shared" si="1132"/>
        <v>4.4257105679098332E-11</v>
      </c>
      <c r="CY2054">
        <f t="shared" si="1121"/>
        <v>4.5013998255687313E-11</v>
      </c>
      <c r="CZ2054">
        <f t="shared" si="1121"/>
        <v>4.5783764274062829E-11</v>
      </c>
      <c r="DA2054">
        <f t="shared" si="1121"/>
        <v>4.6566621393804839E-11</v>
      </c>
      <c r="DB2054">
        <f t="shared" si="1121"/>
        <v>4.7362790931046548E-11</v>
      </c>
      <c r="DC2054">
        <f t="shared" si="1122"/>
        <v>4.8172497919474821E-11</v>
      </c>
      <c r="DD2054">
        <f t="shared" si="1122"/>
        <v>4.8995971172339804E-11</v>
      </c>
      <c r="DE2054">
        <f t="shared" si="1122"/>
        <v>4.9833443345492812E-11</v>
      </c>
      <c r="DF2054">
        <f t="shared" si="1122"/>
        <v>5.0685151001467206E-11</v>
      </c>
      <c r="DG2054">
        <f t="shared" si="1127"/>
        <v>5.1551334674618102E-11</v>
      </c>
      <c r="DH2054">
        <f t="shared" si="1124"/>
        <v>5.2432238937341838E-11</v>
      </c>
      <c r="DI2054">
        <f t="shared" si="1124"/>
        <v>5.332811246739109E-11</v>
      </c>
      <c r="DJ2054">
        <f t="shared" si="1124"/>
        <v>5.423920811630109E-11</v>
      </c>
      <c r="DK2054" s="42">
        <f t="shared" si="1124"/>
        <v>5.516578297895081E-11</v>
      </c>
      <c r="DL2054" s="40">
        <f t="shared" si="1115"/>
        <v>1.8570866340853804E-9</v>
      </c>
    </row>
    <row r="2055" spans="13:116" x14ac:dyDescent="0.25">
      <c r="M2055" s="38"/>
      <c r="N2055" s="40">
        <f t="shared" si="1114"/>
        <v>6.9823272083644121E-10</v>
      </c>
      <c r="O2055" s="45">
        <f t="shared" si="1116"/>
        <v>40.940000000000801</v>
      </c>
      <c r="P2055">
        <f t="shared" si="1113"/>
        <v>1.0063744613004259E-11</v>
      </c>
      <c r="Q2055">
        <f t="shared" si="1117"/>
        <v>1.0237179378529416E-11</v>
      </c>
      <c r="R2055">
        <f t="shared" si="1117"/>
        <v>1.041358823487891E-11</v>
      </c>
      <c r="S2055">
        <f t="shared" si="1117"/>
        <v>1.0593021910981823E-11</v>
      </c>
      <c r="T2055">
        <f t="shared" si="1117"/>
        <v>1.0775531996092161E-11</v>
      </c>
      <c r="U2055">
        <f t="shared" si="1120"/>
        <v>1.0961170954289021E-11</v>
      </c>
      <c r="V2055">
        <f t="shared" si="1120"/>
        <v>1.1149992139219268E-11</v>
      </c>
      <c r="W2055">
        <f t="shared" si="1120"/>
        <v>1.1342049809087334E-11</v>
      </c>
      <c r="X2055">
        <f t="shared" si="1118"/>
        <v>1.1537399141895925E-11</v>
      </c>
      <c r="Y2055">
        <f t="shared" si="1118"/>
        <v>1.1736096250941512E-11</v>
      </c>
      <c r="Z2055">
        <f t="shared" si="1118"/>
        <v>1.1938198200569094E-11</v>
      </c>
      <c r="AA2055">
        <f t="shared" si="1118"/>
        <v>1.2143763022191151E-11</v>
      </c>
      <c r="AB2055">
        <f t="shared" si="1119"/>
        <v>1.235284973057352E-11</v>
      </c>
      <c r="AC2055">
        <f t="shared" si="1119"/>
        <v>1.256551834039472E-11</v>
      </c>
      <c r="AD2055">
        <f t="shared" si="1119"/>
        <v>1.2781829883081851E-11</v>
      </c>
      <c r="AE2055">
        <f t="shared" si="1119"/>
        <v>1.3001846423927479E-11</v>
      </c>
      <c r="AF2055">
        <f t="shared" si="1125"/>
        <v>1.3225631079493718E-11</v>
      </c>
      <c r="AG2055">
        <f t="shared" si="1125"/>
        <v>1.3453248035306806E-11</v>
      </c>
      <c r="AH2055">
        <f t="shared" si="1125"/>
        <v>1.3684762563847013E-11</v>
      </c>
      <c r="AI2055">
        <f t="shared" si="1125"/>
        <v>1.3920241042840016E-11</v>
      </c>
      <c r="AJ2055" s="42">
        <f t="shared" si="1128"/>
        <v>1.4159750973853942E-11</v>
      </c>
      <c r="AK2055">
        <f t="shared" si="1126"/>
        <v>1.4403361001206226E-11</v>
      </c>
      <c r="AL2055">
        <f t="shared" si="1126"/>
        <v>1.465114093118747E-11</v>
      </c>
      <c r="AM2055">
        <f t="shared" si="1126"/>
        <v>1.4903161751606177E-11</v>
      </c>
      <c r="AN2055">
        <f t="shared" si="1126"/>
        <v>1.5159495651659341E-11</v>
      </c>
      <c r="AO2055">
        <f t="shared" si="1135"/>
        <v>1.5420216042135571E-11</v>
      </c>
      <c r="AP2055">
        <f t="shared" si="1130"/>
        <v>1.5685397575955943E-11</v>
      </c>
      <c r="AQ2055">
        <f t="shared" si="1130"/>
        <v>1.5955116169056602E-11</v>
      </c>
      <c r="AR2055">
        <f t="shared" si="1130"/>
        <v>1.622944902162097E-11</v>
      </c>
      <c r="AS2055">
        <f t="shared" si="1130"/>
        <v>1.6508474639666937E-11</v>
      </c>
      <c r="AT2055">
        <f t="shared" si="1130"/>
        <v>1.6792272856992299E-11</v>
      </c>
      <c r="AU2055">
        <f t="shared" si="1130"/>
        <v>1.7080924857489006E-11</v>
      </c>
      <c r="AV2055">
        <f t="shared" si="1140"/>
        <v>1.7374513197828187E-11</v>
      </c>
      <c r="AW2055">
        <f t="shared" si="1140"/>
        <v>1.767312183052377E-11</v>
      </c>
      <c r="AX2055">
        <f t="shared" si="1140"/>
        <v>1.7976836127381492E-11</v>
      </c>
      <c r="AY2055">
        <f t="shared" si="1131"/>
        <v>1.828574290333919E-11</v>
      </c>
      <c r="AZ2055">
        <f t="shared" si="1123"/>
        <v>1.859993044070364E-11</v>
      </c>
      <c r="BA2055">
        <f t="shared" si="1123"/>
        <v>1.8919488513792506E-11</v>
      </c>
      <c r="BB2055">
        <f t="shared" si="1123"/>
        <v>1.924450841398746E-11</v>
      </c>
      <c r="BC2055">
        <f t="shared" si="1123"/>
        <v>1.9575082975203859E-11</v>
      </c>
      <c r="BD2055">
        <f t="shared" si="1123"/>
        <v>1.991130659978609E-11</v>
      </c>
      <c r="BE2055">
        <f t="shared" si="1133"/>
        <v>2.0253275284834437E-11</v>
      </c>
      <c r="BF2055">
        <f t="shared" si="1133"/>
        <v>2.0601086648969912E-11</v>
      </c>
      <c r="BG2055">
        <f t="shared" si="1133"/>
        <v>2.0954839959546026E-11</v>
      </c>
      <c r="BH2055">
        <f t="shared" si="1133"/>
        <v>2.1314636160313861E-11</v>
      </c>
      <c r="BI2055">
        <f t="shared" si="1133"/>
        <v>2.1680577899547378E-11</v>
      </c>
      <c r="BJ2055">
        <f t="shared" si="1137"/>
        <v>2.2052769558637742E-11</v>
      </c>
      <c r="BK2055">
        <f t="shared" si="1137"/>
        <v>2.2431317281164747E-11</v>
      </c>
      <c r="BL2055">
        <f t="shared" si="1137"/>
        <v>2.2816329002450202E-11</v>
      </c>
      <c r="BM2055">
        <f t="shared" si="1137"/>
        <v>2.3207914479605524E-11</v>
      </c>
      <c r="BN2055">
        <f t="shared" si="1138"/>
        <v>2.3606185322079391E-11</v>
      </c>
      <c r="BO2055">
        <f t="shared" si="1138"/>
        <v>2.4011255022712302E-11</v>
      </c>
      <c r="BP2055">
        <f t="shared" si="1138"/>
        <v>2.4423238989309815E-11</v>
      </c>
      <c r="BQ2055">
        <f t="shared" si="1138"/>
        <v>2.48422545767409E-11</v>
      </c>
      <c r="BR2055">
        <f t="shared" si="1139"/>
        <v>2.5268421119569662E-11</v>
      </c>
      <c r="BS2055">
        <f t="shared" si="1139"/>
        <v>2.5701859965230739E-11</v>
      </c>
      <c r="BT2055">
        <f t="shared" si="1139"/>
        <v>2.614269450775689E-11</v>
      </c>
      <c r="BU2055">
        <f t="shared" si="1139"/>
        <v>2.6591050222066491E-11</v>
      </c>
      <c r="BV2055">
        <f t="shared" si="1142"/>
        <v>2.7047054698822588E-11</v>
      </c>
      <c r="BW2055">
        <f t="shared" si="1141"/>
        <v>2.7510837679871238E-11</v>
      </c>
      <c r="BX2055">
        <f t="shared" si="1141"/>
        <v>2.7982531094268624E-11</v>
      </c>
      <c r="BY2055">
        <f t="shared" si="1141"/>
        <v>2.8462269094907513E-11</v>
      </c>
      <c r="BZ2055">
        <f t="shared" si="1141"/>
        <v>2.8950188095753823E-11</v>
      </c>
      <c r="CA2055">
        <f t="shared" si="1146"/>
        <v>2.9446426809699272E-11</v>
      </c>
      <c r="CB2055">
        <f t="shared" si="1143"/>
        <v>2.9951126287045962E-11</v>
      </c>
      <c r="CC2055">
        <f t="shared" si="1143"/>
        <v>3.046442995462954E-11</v>
      </c>
      <c r="CD2055">
        <f t="shared" si="1129"/>
        <v>3.0986483655591442E-11</v>
      </c>
      <c r="CE2055">
        <f t="shared" si="1129"/>
        <v>3.1517435689813175E-11</v>
      </c>
      <c r="CF2055">
        <f t="shared" si="1129"/>
        <v>3.2057436855021835E-11</v>
      </c>
      <c r="CG2055">
        <f t="shared" si="1129"/>
        <v>3.2606640488577909E-11</v>
      </c>
      <c r="CH2055">
        <f t="shared" si="1129"/>
        <v>3.3165202509957981E-11</v>
      </c>
      <c r="CI2055">
        <f t="shared" si="1129"/>
        <v>3.3733281463941892E-11</v>
      </c>
      <c r="CJ2055">
        <f t="shared" si="1129"/>
        <v>3.4311038564517358E-11</v>
      </c>
      <c r="CK2055">
        <f t="shared" si="1129"/>
        <v>3.4898637739513095E-11</v>
      </c>
      <c r="CL2055">
        <f t="shared" si="1129"/>
        <v>3.5496245675974146E-11</v>
      </c>
      <c r="CM2055">
        <f t="shared" si="1144"/>
        <v>3.6104031866287473E-11</v>
      </c>
      <c r="CN2055">
        <f t="shared" si="1144"/>
        <v>3.672216865507549E-11</v>
      </c>
      <c r="CO2055">
        <f t="shared" si="1144"/>
        <v>3.7350831286867743E-11</v>
      </c>
      <c r="CP2055">
        <f t="shared" si="1144"/>
        <v>3.799019795456021E-11</v>
      </c>
      <c r="CQ2055">
        <f t="shared" si="1145"/>
        <v>3.8640449848682167E-11</v>
      </c>
      <c r="CR2055">
        <f t="shared" si="1145"/>
        <v>3.9301771207478835E-11</v>
      </c>
      <c r="CS2055">
        <f t="shared" si="1145"/>
        <v>3.9974349367823109E-11</v>
      </c>
      <c r="CT2055">
        <f t="shared" si="1145"/>
        <v>4.0658374816972709E-11</v>
      </c>
      <c r="CU2055">
        <f t="shared" si="1136"/>
        <v>4.1354041245186956E-11</v>
      </c>
      <c r="CV2055">
        <f t="shared" si="1134"/>
        <v>4.2061545599212041E-11</v>
      </c>
      <c r="CW2055">
        <f t="shared" si="1134"/>
        <v>4.2781088136655176E-11</v>
      </c>
      <c r="CX2055">
        <f t="shared" si="1132"/>
        <v>4.351287248126056E-11</v>
      </c>
      <c r="CY2055">
        <f t="shared" si="1121"/>
        <v>4.4257105679098332E-11</v>
      </c>
      <c r="CZ2055">
        <f t="shared" si="1121"/>
        <v>4.5013998255687313E-11</v>
      </c>
      <c r="DA2055">
        <f t="shared" si="1121"/>
        <v>4.5783764274062829E-11</v>
      </c>
      <c r="DB2055">
        <f t="shared" si="1121"/>
        <v>4.6566621393804839E-11</v>
      </c>
      <c r="DC2055">
        <f t="shared" si="1122"/>
        <v>4.7362790931046548E-11</v>
      </c>
      <c r="DD2055">
        <f t="shared" si="1122"/>
        <v>4.8172497919474821E-11</v>
      </c>
      <c r="DE2055">
        <f t="shared" si="1122"/>
        <v>4.8995971172339804E-11</v>
      </c>
      <c r="DF2055">
        <f t="shared" si="1122"/>
        <v>4.9833443345492812E-11</v>
      </c>
      <c r="DG2055">
        <f t="shared" si="1127"/>
        <v>5.0685151001467206E-11</v>
      </c>
      <c r="DH2055">
        <f t="shared" si="1124"/>
        <v>5.1551334674618102E-11</v>
      </c>
      <c r="DI2055">
        <f t="shared" si="1124"/>
        <v>5.2432238937341838E-11</v>
      </c>
      <c r="DJ2055">
        <f t="shared" si="1124"/>
        <v>5.332811246739109E-11</v>
      </c>
      <c r="DK2055" s="42">
        <f t="shared" si="1124"/>
        <v>5.423920811630109E-11</v>
      </c>
      <c r="DL2055" s="40">
        <f t="shared" si="1115"/>
        <v>1.8257943863440861E-9</v>
      </c>
    </row>
    <row r="2056" spans="13:116" x14ac:dyDescent="0.25">
      <c r="M2056" s="38"/>
      <c r="N2056" s="40">
        <f t="shared" si="1114"/>
        <v>6.8640252689578444E-10</v>
      </c>
      <c r="O2056" s="45">
        <f t="shared" si="1116"/>
        <v>40.960000000000804</v>
      </c>
      <c r="P2056">
        <f t="shared" ref="P2056:P2119" si="1147">EXP(-O2056/$P$2)*(O2056/$P$2)^($P$3-1)/$S$3</f>
        <v>9.8932340554376383E-12</v>
      </c>
      <c r="Q2056">
        <f t="shared" si="1117"/>
        <v>1.0063744613004259E-11</v>
      </c>
      <c r="R2056">
        <f t="shared" si="1117"/>
        <v>1.0237179378529416E-11</v>
      </c>
      <c r="S2056">
        <f t="shared" si="1117"/>
        <v>1.041358823487891E-11</v>
      </c>
      <c r="T2056">
        <f t="shared" si="1117"/>
        <v>1.0593021910981823E-11</v>
      </c>
      <c r="U2056">
        <f t="shared" si="1120"/>
        <v>1.0775531996092161E-11</v>
      </c>
      <c r="V2056">
        <f t="shared" si="1120"/>
        <v>1.0961170954289021E-11</v>
      </c>
      <c r="W2056">
        <f t="shared" si="1120"/>
        <v>1.1149992139219268E-11</v>
      </c>
      <c r="X2056">
        <f t="shared" si="1118"/>
        <v>1.1342049809087334E-11</v>
      </c>
      <c r="Y2056">
        <f t="shared" si="1118"/>
        <v>1.1537399141895925E-11</v>
      </c>
      <c r="Z2056">
        <f t="shared" si="1118"/>
        <v>1.1736096250941512E-11</v>
      </c>
      <c r="AA2056">
        <f t="shared" si="1118"/>
        <v>1.1938198200569094E-11</v>
      </c>
      <c r="AB2056">
        <f t="shared" si="1119"/>
        <v>1.2143763022191151E-11</v>
      </c>
      <c r="AC2056">
        <f t="shared" si="1119"/>
        <v>1.235284973057352E-11</v>
      </c>
      <c r="AD2056">
        <f t="shared" si="1119"/>
        <v>1.256551834039472E-11</v>
      </c>
      <c r="AE2056">
        <f t="shared" si="1119"/>
        <v>1.2781829883081851E-11</v>
      </c>
      <c r="AF2056">
        <f t="shared" si="1125"/>
        <v>1.3001846423927479E-11</v>
      </c>
      <c r="AG2056">
        <f t="shared" si="1125"/>
        <v>1.3225631079493718E-11</v>
      </c>
      <c r="AH2056">
        <f t="shared" si="1125"/>
        <v>1.3453248035306806E-11</v>
      </c>
      <c r="AI2056">
        <f t="shared" si="1125"/>
        <v>1.3684762563847013E-11</v>
      </c>
      <c r="AJ2056" s="42">
        <f t="shared" si="1128"/>
        <v>1.3920241042840016E-11</v>
      </c>
      <c r="AK2056">
        <f t="shared" si="1126"/>
        <v>1.4159750973853942E-11</v>
      </c>
      <c r="AL2056">
        <f t="shared" si="1126"/>
        <v>1.4403361001206226E-11</v>
      </c>
      <c r="AM2056">
        <f t="shared" si="1126"/>
        <v>1.465114093118747E-11</v>
      </c>
      <c r="AN2056">
        <f t="shared" si="1126"/>
        <v>1.4903161751606177E-11</v>
      </c>
      <c r="AO2056">
        <f t="shared" si="1135"/>
        <v>1.5159495651659341E-11</v>
      </c>
      <c r="AP2056">
        <f t="shared" si="1130"/>
        <v>1.5420216042135571E-11</v>
      </c>
      <c r="AQ2056">
        <f t="shared" si="1130"/>
        <v>1.5685397575955943E-11</v>
      </c>
      <c r="AR2056">
        <f t="shared" si="1130"/>
        <v>1.5955116169056602E-11</v>
      </c>
      <c r="AS2056">
        <f t="shared" si="1130"/>
        <v>1.622944902162097E-11</v>
      </c>
      <c r="AT2056">
        <f t="shared" si="1130"/>
        <v>1.6508474639666937E-11</v>
      </c>
      <c r="AU2056">
        <f t="shared" si="1130"/>
        <v>1.6792272856992299E-11</v>
      </c>
      <c r="AV2056">
        <f t="shared" si="1140"/>
        <v>1.7080924857489006E-11</v>
      </c>
      <c r="AW2056">
        <f t="shared" si="1140"/>
        <v>1.7374513197828187E-11</v>
      </c>
      <c r="AX2056">
        <f t="shared" si="1140"/>
        <v>1.767312183052377E-11</v>
      </c>
      <c r="AY2056">
        <f t="shared" si="1131"/>
        <v>1.7976836127381492E-11</v>
      </c>
      <c r="AZ2056">
        <f t="shared" si="1123"/>
        <v>1.828574290333919E-11</v>
      </c>
      <c r="BA2056">
        <f t="shared" si="1123"/>
        <v>1.859993044070364E-11</v>
      </c>
      <c r="BB2056">
        <f t="shared" si="1123"/>
        <v>1.8919488513792506E-11</v>
      </c>
      <c r="BC2056">
        <f t="shared" si="1123"/>
        <v>1.924450841398746E-11</v>
      </c>
      <c r="BD2056">
        <f t="shared" si="1123"/>
        <v>1.9575082975203859E-11</v>
      </c>
      <c r="BE2056">
        <f t="shared" si="1133"/>
        <v>1.991130659978609E-11</v>
      </c>
      <c r="BF2056">
        <f t="shared" si="1133"/>
        <v>2.0253275284834437E-11</v>
      </c>
      <c r="BG2056">
        <f t="shared" si="1133"/>
        <v>2.0601086648969912E-11</v>
      </c>
      <c r="BH2056">
        <f t="shared" si="1133"/>
        <v>2.0954839959546026E-11</v>
      </c>
      <c r="BI2056">
        <f t="shared" si="1133"/>
        <v>2.1314636160313861E-11</v>
      </c>
      <c r="BJ2056">
        <f t="shared" si="1137"/>
        <v>2.1680577899547378E-11</v>
      </c>
      <c r="BK2056">
        <f t="shared" si="1137"/>
        <v>2.2052769558637742E-11</v>
      </c>
      <c r="BL2056">
        <f t="shared" si="1137"/>
        <v>2.2431317281164747E-11</v>
      </c>
      <c r="BM2056">
        <f t="shared" si="1137"/>
        <v>2.2816329002450202E-11</v>
      </c>
      <c r="BN2056">
        <f t="shared" si="1138"/>
        <v>2.3207914479605524E-11</v>
      </c>
      <c r="BO2056">
        <f t="shared" si="1138"/>
        <v>2.3606185322079391E-11</v>
      </c>
      <c r="BP2056">
        <f t="shared" si="1138"/>
        <v>2.4011255022712302E-11</v>
      </c>
      <c r="BQ2056">
        <f t="shared" si="1138"/>
        <v>2.4423238989309815E-11</v>
      </c>
      <c r="BR2056">
        <f t="shared" si="1139"/>
        <v>2.48422545767409E-11</v>
      </c>
      <c r="BS2056">
        <f t="shared" si="1139"/>
        <v>2.5268421119569662E-11</v>
      </c>
      <c r="BT2056">
        <f t="shared" si="1139"/>
        <v>2.5701859965230739E-11</v>
      </c>
      <c r="BU2056">
        <f t="shared" si="1139"/>
        <v>2.614269450775689E-11</v>
      </c>
      <c r="BV2056">
        <f t="shared" si="1142"/>
        <v>2.6591050222066491E-11</v>
      </c>
      <c r="BW2056">
        <f t="shared" si="1141"/>
        <v>2.7047054698822588E-11</v>
      </c>
      <c r="BX2056">
        <f t="shared" si="1141"/>
        <v>2.7510837679871238E-11</v>
      </c>
      <c r="BY2056">
        <f t="shared" si="1141"/>
        <v>2.7982531094268624E-11</v>
      </c>
      <c r="BZ2056">
        <f t="shared" si="1141"/>
        <v>2.8462269094907513E-11</v>
      </c>
      <c r="CA2056">
        <f t="shared" si="1146"/>
        <v>2.8950188095753823E-11</v>
      </c>
      <c r="CB2056">
        <f t="shared" si="1143"/>
        <v>2.9446426809699272E-11</v>
      </c>
      <c r="CC2056">
        <f t="shared" si="1143"/>
        <v>2.9951126287045962E-11</v>
      </c>
      <c r="CD2056">
        <f t="shared" si="1129"/>
        <v>3.046442995462954E-11</v>
      </c>
      <c r="CE2056">
        <f t="shared" si="1129"/>
        <v>3.0986483655591442E-11</v>
      </c>
      <c r="CF2056">
        <f t="shared" si="1129"/>
        <v>3.1517435689813175E-11</v>
      </c>
      <c r="CG2056">
        <f t="shared" si="1129"/>
        <v>3.2057436855021835E-11</v>
      </c>
      <c r="CH2056">
        <f t="shared" si="1129"/>
        <v>3.2606640488577909E-11</v>
      </c>
      <c r="CI2056">
        <f t="shared" si="1129"/>
        <v>3.3165202509957981E-11</v>
      </c>
      <c r="CJ2056">
        <f t="shared" si="1129"/>
        <v>3.3733281463941892E-11</v>
      </c>
      <c r="CK2056">
        <f t="shared" si="1129"/>
        <v>3.4311038564517358E-11</v>
      </c>
      <c r="CL2056">
        <f t="shared" si="1129"/>
        <v>3.4898637739513095E-11</v>
      </c>
      <c r="CM2056">
        <f t="shared" si="1144"/>
        <v>3.5496245675974146E-11</v>
      </c>
      <c r="CN2056">
        <f t="shared" si="1144"/>
        <v>3.6104031866287473E-11</v>
      </c>
      <c r="CO2056">
        <f t="shared" si="1144"/>
        <v>3.672216865507549E-11</v>
      </c>
      <c r="CP2056">
        <f t="shared" si="1144"/>
        <v>3.7350831286867743E-11</v>
      </c>
      <c r="CQ2056">
        <f t="shared" si="1145"/>
        <v>3.799019795456021E-11</v>
      </c>
      <c r="CR2056">
        <f t="shared" si="1145"/>
        <v>3.8640449848682167E-11</v>
      </c>
      <c r="CS2056">
        <f t="shared" si="1145"/>
        <v>3.9301771207478835E-11</v>
      </c>
      <c r="CT2056">
        <f t="shared" si="1145"/>
        <v>3.9974349367823109E-11</v>
      </c>
      <c r="CU2056">
        <f t="shared" si="1136"/>
        <v>4.0658374816972709E-11</v>
      </c>
      <c r="CV2056">
        <f t="shared" si="1134"/>
        <v>4.1354041245186956E-11</v>
      </c>
      <c r="CW2056">
        <f t="shared" si="1134"/>
        <v>4.2061545599212041E-11</v>
      </c>
      <c r="CX2056">
        <f t="shared" si="1132"/>
        <v>4.2781088136655176E-11</v>
      </c>
      <c r="CY2056">
        <f t="shared" si="1121"/>
        <v>4.351287248126056E-11</v>
      </c>
      <c r="CZ2056">
        <f t="shared" si="1121"/>
        <v>4.4257105679098332E-11</v>
      </c>
      <c r="DA2056">
        <f t="shared" si="1121"/>
        <v>4.5013998255687313E-11</v>
      </c>
      <c r="DB2056">
        <f t="shared" si="1121"/>
        <v>4.5783764274062829E-11</v>
      </c>
      <c r="DC2056">
        <f t="shared" si="1122"/>
        <v>4.6566621393804839E-11</v>
      </c>
      <c r="DD2056">
        <f t="shared" si="1122"/>
        <v>4.7362790931046548E-11</v>
      </c>
      <c r="DE2056">
        <f t="shared" si="1122"/>
        <v>4.8172497919474821E-11</v>
      </c>
      <c r="DF2056">
        <f t="shared" si="1122"/>
        <v>4.8995971172339804E-11</v>
      </c>
      <c r="DG2056">
        <f t="shared" si="1127"/>
        <v>4.9833443345492812E-11</v>
      </c>
      <c r="DH2056">
        <f t="shared" si="1124"/>
        <v>5.0685151001467206E-11</v>
      </c>
      <c r="DI2056">
        <f t="shared" si="1124"/>
        <v>5.1551334674618102E-11</v>
      </c>
      <c r="DJ2056">
        <f t="shared" si="1124"/>
        <v>5.2432238937341838E-11</v>
      </c>
      <c r="DK2056" s="42">
        <f t="shared" si="1124"/>
        <v>5.332811246739109E-11</v>
      </c>
      <c r="DL2056" s="40">
        <f t="shared" si="1115"/>
        <v>1.7950267036202543E-9</v>
      </c>
    </row>
    <row r="2057" spans="13:116" x14ac:dyDescent="0.25">
      <c r="M2057" s="38"/>
      <c r="N2057" s="40">
        <f t="shared" ref="N2057:N2120" si="1148">P2057*$E$29</f>
        <v>6.7477181424790987E-10</v>
      </c>
      <c r="O2057" s="45">
        <f t="shared" si="1116"/>
        <v>40.980000000000807</v>
      </c>
      <c r="P2057">
        <f t="shared" si="1147"/>
        <v>9.7255986550009019E-12</v>
      </c>
      <c r="Q2057">
        <f t="shared" si="1117"/>
        <v>9.8932340554376383E-12</v>
      </c>
      <c r="R2057">
        <f t="shared" si="1117"/>
        <v>1.0063744613004259E-11</v>
      </c>
      <c r="S2057">
        <f t="shared" si="1117"/>
        <v>1.0237179378529416E-11</v>
      </c>
      <c r="T2057">
        <f t="shared" ref="T2057:T2059" si="1149">S2056</f>
        <v>1.041358823487891E-11</v>
      </c>
      <c r="U2057">
        <f t="shared" si="1120"/>
        <v>1.0593021910981823E-11</v>
      </c>
      <c r="V2057">
        <f t="shared" si="1120"/>
        <v>1.0775531996092161E-11</v>
      </c>
      <c r="W2057">
        <f t="shared" si="1120"/>
        <v>1.0961170954289021E-11</v>
      </c>
      <c r="X2057">
        <f t="shared" si="1118"/>
        <v>1.1149992139219268E-11</v>
      </c>
      <c r="Y2057">
        <f t="shared" si="1118"/>
        <v>1.1342049809087334E-11</v>
      </c>
      <c r="Z2057">
        <f t="shared" si="1118"/>
        <v>1.1537399141895925E-11</v>
      </c>
      <c r="AA2057">
        <f t="shared" si="1118"/>
        <v>1.1736096250941512E-11</v>
      </c>
      <c r="AB2057">
        <f t="shared" si="1119"/>
        <v>1.1938198200569094E-11</v>
      </c>
      <c r="AC2057">
        <f t="shared" si="1119"/>
        <v>1.2143763022191151E-11</v>
      </c>
      <c r="AD2057">
        <f t="shared" si="1119"/>
        <v>1.235284973057352E-11</v>
      </c>
      <c r="AE2057">
        <f t="shared" si="1119"/>
        <v>1.256551834039472E-11</v>
      </c>
      <c r="AF2057">
        <f t="shared" si="1125"/>
        <v>1.2781829883081851E-11</v>
      </c>
      <c r="AG2057">
        <f t="shared" si="1125"/>
        <v>1.3001846423927479E-11</v>
      </c>
      <c r="AH2057">
        <f t="shared" si="1125"/>
        <v>1.3225631079493718E-11</v>
      </c>
      <c r="AI2057">
        <f t="shared" si="1125"/>
        <v>1.3453248035306806E-11</v>
      </c>
      <c r="AJ2057" s="42">
        <f t="shared" si="1128"/>
        <v>1.3684762563847013E-11</v>
      </c>
      <c r="AK2057">
        <f t="shared" si="1126"/>
        <v>1.3920241042840016E-11</v>
      </c>
      <c r="AL2057">
        <f t="shared" si="1126"/>
        <v>1.4159750973853942E-11</v>
      </c>
      <c r="AM2057">
        <f t="shared" si="1126"/>
        <v>1.4403361001206226E-11</v>
      </c>
      <c r="AN2057">
        <f t="shared" si="1126"/>
        <v>1.465114093118747E-11</v>
      </c>
      <c r="AO2057">
        <f t="shared" si="1135"/>
        <v>1.4903161751606177E-11</v>
      </c>
      <c r="AP2057">
        <f t="shared" si="1130"/>
        <v>1.5159495651659341E-11</v>
      </c>
      <c r="AQ2057">
        <f t="shared" si="1130"/>
        <v>1.5420216042135571E-11</v>
      </c>
      <c r="AR2057">
        <f t="shared" si="1130"/>
        <v>1.5685397575955943E-11</v>
      </c>
      <c r="AS2057">
        <f t="shared" si="1130"/>
        <v>1.5955116169056602E-11</v>
      </c>
      <c r="AT2057">
        <f t="shared" si="1130"/>
        <v>1.622944902162097E-11</v>
      </c>
      <c r="AU2057">
        <f t="shared" si="1130"/>
        <v>1.6508474639666937E-11</v>
      </c>
      <c r="AV2057">
        <f t="shared" si="1140"/>
        <v>1.6792272856992299E-11</v>
      </c>
      <c r="AW2057">
        <f t="shared" si="1140"/>
        <v>1.7080924857489006E-11</v>
      </c>
      <c r="AX2057">
        <f t="shared" si="1140"/>
        <v>1.7374513197828187E-11</v>
      </c>
      <c r="AY2057">
        <f t="shared" si="1131"/>
        <v>1.767312183052377E-11</v>
      </c>
      <c r="AZ2057">
        <f t="shared" si="1123"/>
        <v>1.7976836127381492E-11</v>
      </c>
      <c r="BA2057">
        <f t="shared" si="1123"/>
        <v>1.828574290333919E-11</v>
      </c>
      <c r="BB2057">
        <f t="shared" si="1123"/>
        <v>1.859993044070364E-11</v>
      </c>
      <c r="BC2057">
        <f t="shared" si="1123"/>
        <v>1.8919488513792506E-11</v>
      </c>
      <c r="BD2057">
        <f t="shared" si="1123"/>
        <v>1.924450841398746E-11</v>
      </c>
      <c r="BE2057">
        <f t="shared" si="1133"/>
        <v>1.9575082975203859E-11</v>
      </c>
      <c r="BF2057">
        <f t="shared" si="1133"/>
        <v>1.991130659978609E-11</v>
      </c>
      <c r="BG2057">
        <f t="shared" si="1133"/>
        <v>2.0253275284834437E-11</v>
      </c>
      <c r="BH2057">
        <f t="shared" si="1133"/>
        <v>2.0601086648969912E-11</v>
      </c>
      <c r="BI2057">
        <f t="shared" si="1133"/>
        <v>2.0954839959546026E-11</v>
      </c>
      <c r="BJ2057">
        <f t="shared" si="1137"/>
        <v>2.1314636160313861E-11</v>
      </c>
      <c r="BK2057">
        <f t="shared" si="1137"/>
        <v>2.1680577899547378E-11</v>
      </c>
      <c r="BL2057">
        <f t="shared" si="1137"/>
        <v>2.2052769558637742E-11</v>
      </c>
      <c r="BM2057">
        <f t="shared" si="1137"/>
        <v>2.2431317281164747E-11</v>
      </c>
      <c r="BN2057">
        <f t="shared" si="1138"/>
        <v>2.2816329002450202E-11</v>
      </c>
      <c r="BO2057">
        <f t="shared" si="1138"/>
        <v>2.3207914479605524E-11</v>
      </c>
      <c r="BP2057">
        <f t="shared" si="1138"/>
        <v>2.3606185322079391E-11</v>
      </c>
      <c r="BQ2057">
        <f t="shared" si="1138"/>
        <v>2.4011255022712302E-11</v>
      </c>
      <c r="BR2057">
        <f t="shared" si="1139"/>
        <v>2.4423238989309815E-11</v>
      </c>
      <c r="BS2057">
        <f t="shared" si="1139"/>
        <v>2.48422545767409E-11</v>
      </c>
      <c r="BT2057">
        <f t="shared" si="1139"/>
        <v>2.5268421119569662E-11</v>
      </c>
      <c r="BU2057">
        <f t="shared" si="1139"/>
        <v>2.5701859965230739E-11</v>
      </c>
      <c r="BV2057">
        <f t="shared" si="1142"/>
        <v>2.614269450775689E-11</v>
      </c>
      <c r="BW2057">
        <f t="shared" si="1141"/>
        <v>2.6591050222066491E-11</v>
      </c>
      <c r="BX2057">
        <f t="shared" si="1141"/>
        <v>2.7047054698822588E-11</v>
      </c>
      <c r="BY2057">
        <f t="shared" si="1141"/>
        <v>2.7510837679871238E-11</v>
      </c>
      <c r="BZ2057">
        <f t="shared" si="1141"/>
        <v>2.7982531094268624E-11</v>
      </c>
      <c r="CA2057">
        <f t="shared" si="1146"/>
        <v>2.8462269094907513E-11</v>
      </c>
      <c r="CB2057">
        <f t="shared" si="1143"/>
        <v>2.8950188095753823E-11</v>
      </c>
      <c r="CC2057">
        <f t="shared" si="1143"/>
        <v>2.9446426809699272E-11</v>
      </c>
      <c r="CD2057">
        <f t="shared" si="1129"/>
        <v>2.9951126287045962E-11</v>
      </c>
      <c r="CE2057">
        <f t="shared" si="1129"/>
        <v>3.046442995462954E-11</v>
      </c>
      <c r="CF2057">
        <f t="shared" si="1129"/>
        <v>3.0986483655591442E-11</v>
      </c>
      <c r="CG2057">
        <f t="shared" si="1129"/>
        <v>3.1517435689813175E-11</v>
      </c>
      <c r="CH2057">
        <f t="shared" si="1129"/>
        <v>3.2057436855021835E-11</v>
      </c>
      <c r="CI2057">
        <f t="shared" si="1129"/>
        <v>3.2606640488577909E-11</v>
      </c>
      <c r="CJ2057">
        <f t="shared" si="1129"/>
        <v>3.3165202509957981E-11</v>
      </c>
      <c r="CK2057">
        <f t="shared" si="1129"/>
        <v>3.3733281463941892E-11</v>
      </c>
      <c r="CL2057">
        <f t="shared" si="1129"/>
        <v>3.4311038564517358E-11</v>
      </c>
      <c r="CM2057">
        <f t="shared" si="1144"/>
        <v>3.4898637739513095E-11</v>
      </c>
      <c r="CN2057">
        <f t="shared" si="1144"/>
        <v>3.5496245675974146E-11</v>
      </c>
      <c r="CO2057">
        <f t="shared" si="1144"/>
        <v>3.6104031866287473E-11</v>
      </c>
      <c r="CP2057">
        <f t="shared" si="1144"/>
        <v>3.672216865507549E-11</v>
      </c>
      <c r="CQ2057">
        <f t="shared" si="1145"/>
        <v>3.7350831286867743E-11</v>
      </c>
      <c r="CR2057">
        <f t="shared" si="1145"/>
        <v>3.799019795456021E-11</v>
      </c>
      <c r="CS2057">
        <f t="shared" si="1145"/>
        <v>3.8640449848682167E-11</v>
      </c>
      <c r="CT2057">
        <f t="shared" si="1145"/>
        <v>3.9301771207478835E-11</v>
      </c>
      <c r="CU2057">
        <f t="shared" si="1136"/>
        <v>3.9974349367823109E-11</v>
      </c>
      <c r="CV2057">
        <f t="shared" si="1134"/>
        <v>4.0658374816972709E-11</v>
      </c>
      <c r="CW2057">
        <f t="shared" si="1134"/>
        <v>4.1354041245186956E-11</v>
      </c>
      <c r="CX2057">
        <f t="shared" si="1132"/>
        <v>4.2061545599212041E-11</v>
      </c>
      <c r="CY2057">
        <f t="shared" si="1121"/>
        <v>4.2781088136655176E-11</v>
      </c>
      <c r="CZ2057">
        <f t="shared" si="1121"/>
        <v>4.351287248126056E-11</v>
      </c>
      <c r="DA2057">
        <f t="shared" si="1121"/>
        <v>4.4257105679098332E-11</v>
      </c>
      <c r="DB2057">
        <f t="shared" si="1121"/>
        <v>4.5013998255687313E-11</v>
      </c>
      <c r="DC2057">
        <f t="shared" si="1122"/>
        <v>4.5783764274062829E-11</v>
      </c>
      <c r="DD2057">
        <f t="shared" si="1122"/>
        <v>4.6566621393804839E-11</v>
      </c>
      <c r="DE2057">
        <f t="shared" si="1122"/>
        <v>4.7362790931046548E-11</v>
      </c>
      <c r="DF2057">
        <f t="shared" si="1122"/>
        <v>4.8172497919474821E-11</v>
      </c>
      <c r="DG2057">
        <f t="shared" si="1127"/>
        <v>4.8995971172339804E-11</v>
      </c>
      <c r="DH2057">
        <f t="shared" si="1124"/>
        <v>4.9833443345492812E-11</v>
      </c>
      <c r="DI2057">
        <f t="shared" si="1124"/>
        <v>5.0685151001467206E-11</v>
      </c>
      <c r="DJ2057">
        <f t="shared" si="1124"/>
        <v>5.1551334674618102E-11</v>
      </c>
      <c r="DK2057" s="42">
        <f t="shared" si="1124"/>
        <v>5.2432238937341838E-11</v>
      </c>
      <c r="DL2057" s="40">
        <f t="shared" ref="DL2057:DL2120" si="1150">SUM(P2057:DK2057)*0.01*$E$29</f>
        <v>1.7647748410926681E-9</v>
      </c>
    </row>
    <row r="2058" spans="13:116" x14ac:dyDescent="0.25">
      <c r="M2058" s="38"/>
      <c r="N2058" s="40">
        <f t="shared" si="1148"/>
        <v>6.6333723646741737E-10</v>
      </c>
      <c r="O2058" s="45">
        <f t="shared" ref="O2058:O2121" si="1151">O2057+0.02</f>
        <v>41.00000000000081</v>
      </c>
      <c r="P2058">
        <f t="shared" si="1147"/>
        <v>9.5607901791068518E-12</v>
      </c>
      <c r="Q2058">
        <f t="shared" ref="Q2058:U2121" si="1152">P2057</f>
        <v>9.7255986550009019E-12</v>
      </c>
      <c r="R2058">
        <f t="shared" si="1152"/>
        <v>9.8932340554376383E-12</v>
      </c>
      <c r="S2058">
        <f t="shared" si="1152"/>
        <v>1.0063744613004259E-11</v>
      </c>
      <c r="T2058">
        <f t="shared" si="1149"/>
        <v>1.0237179378529416E-11</v>
      </c>
      <c r="U2058">
        <f t="shared" si="1120"/>
        <v>1.041358823487891E-11</v>
      </c>
      <c r="V2058">
        <f t="shared" si="1120"/>
        <v>1.0593021910981823E-11</v>
      </c>
      <c r="W2058">
        <f t="shared" si="1120"/>
        <v>1.0775531996092161E-11</v>
      </c>
      <c r="X2058">
        <f t="shared" si="1118"/>
        <v>1.0961170954289021E-11</v>
      </c>
      <c r="Y2058">
        <f t="shared" si="1118"/>
        <v>1.1149992139219268E-11</v>
      </c>
      <c r="Z2058">
        <f t="shared" si="1118"/>
        <v>1.1342049809087334E-11</v>
      </c>
      <c r="AA2058">
        <f t="shared" si="1118"/>
        <v>1.1537399141895925E-11</v>
      </c>
      <c r="AB2058">
        <f t="shared" si="1119"/>
        <v>1.1736096250941512E-11</v>
      </c>
      <c r="AC2058">
        <f t="shared" si="1119"/>
        <v>1.1938198200569094E-11</v>
      </c>
      <c r="AD2058">
        <f t="shared" si="1119"/>
        <v>1.2143763022191151E-11</v>
      </c>
      <c r="AE2058">
        <f t="shared" si="1119"/>
        <v>1.235284973057352E-11</v>
      </c>
      <c r="AF2058">
        <f t="shared" si="1125"/>
        <v>1.256551834039472E-11</v>
      </c>
      <c r="AG2058">
        <f t="shared" si="1125"/>
        <v>1.2781829883081851E-11</v>
      </c>
      <c r="AH2058">
        <f t="shared" si="1125"/>
        <v>1.3001846423927479E-11</v>
      </c>
      <c r="AI2058">
        <f t="shared" si="1125"/>
        <v>1.3225631079493718E-11</v>
      </c>
      <c r="AJ2058" s="42">
        <f t="shared" si="1128"/>
        <v>1.3453248035306806E-11</v>
      </c>
      <c r="AK2058">
        <f t="shared" si="1126"/>
        <v>1.3684762563847013E-11</v>
      </c>
      <c r="AL2058">
        <f t="shared" si="1126"/>
        <v>1.3920241042840016E-11</v>
      </c>
      <c r="AM2058">
        <f t="shared" si="1126"/>
        <v>1.4159750973853942E-11</v>
      </c>
      <c r="AN2058">
        <f t="shared" si="1126"/>
        <v>1.4403361001206226E-11</v>
      </c>
      <c r="AO2058">
        <f t="shared" si="1135"/>
        <v>1.465114093118747E-11</v>
      </c>
      <c r="AP2058">
        <f t="shared" si="1130"/>
        <v>1.4903161751606177E-11</v>
      </c>
      <c r="AQ2058">
        <f t="shared" si="1130"/>
        <v>1.5159495651659341E-11</v>
      </c>
      <c r="AR2058">
        <f t="shared" si="1130"/>
        <v>1.5420216042135571E-11</v>
      </c>
      <c r="AS2058">
        <f t="shared" si="1130"/>
        <v>1.5685397575955943E-11</v>
      </c>
      <c r="AT2058">
        <f t="shared" si="1130"/>
        <v>1.5955116169056602E-11</v>
      </c>
      <c r="AU2058">
        <f t="shared" si="1130"/>
        <v>1.622944902162097E-11</v>
      </c>
      <c r="AV2058">
        <f t="shared" si="1140"/>
        <v>1.6508474639666937E-11</v>
      </c>
      <c r="AW2058">
        <f t="shared" si="1140"/>
        <v>1.6792272856992299E-11</v>
      </c>
      <c r="AX2058">
        <f t="shared" si="1140"/>
        <v>1.7080924857489006E-11</v>
      </c>
      <c r="AY2058">
        <f t="shared" si="1131"/>
        <v>1.7374513197828187E-11</v>
      </c>
      <c r="AZ2058">
        <f t="shared" si="1123"/>
        <v>1.767312183052377E-11</v>
      </c>
      <c r="BA2058">
        <f t="shared" si="1123"/>
        <v>1.7976836127381492E-11</v>
      </c>
      <c r="BB2058">
        <f t="shared" si="1123"/>
        <v>1.828574290333919E-11</v>
      </c>
      <c r="BC2058">
        <f t="shared" si="1123"/>
        <v>1.859993044070364E-11</v>
      </c>
      <c r="BD2058">
        <f t="shared" si="1123"/>
        <v>1.8919488513792506E-11</v>
      </c>
      <c r="BE2058">
        <f t="shared" si="1133"/>
        <v>1.924450841398746E-11</v>
      </c>
      <c r="BF2058">
        <f t="shared" si="1133"/>
        <v>1.9575082975203859E-11</v>
      </c>
      <c r="BG2058">
        <f t="shared" si="1133"/>
        <v>1.991130659978609E-11</v>
      </c>
      <c r="BH2058">
        <f t="shared" si="1133"/>
        <v>2.0253275284834437E-11</v>
      </c>
      <c r="BI2058">
        <f t="shared" si="1133"/>
        <v>2.0601086648969912E-11</v>
      </c>
      <c r="BJ2058">
        <f t="shared" si="1137"/>
        <v>2.0954839959546026E-11</v>
      </c>
      <c r="BK2058">
        <f t="shared" si="1137"/>
        <v>2.1314636160313861E-11</v>
      </c>
      <c r="BL2058">
        <f t="shared" si="1137"/>
        <v>2.1680577899547378E-11</v>
      </c>
      <c r="BM2058">
        <f t="shared" si="1137"/>
        <v>2.2052769558637742E-11</v>
      </c>
      <c r="BN2058">
        <f t="shared" si="1138"/>
        <v>2.2431317281164747E-11</v>
      </c>
      <c r="BO2058">
        <f t="shared" si="1138"/>
        <v>2.2816329002450202E-11</v>
      </c>
      <c r="BP2058">
        <f t="shared" si="1138"/>
        <v>2.3207914479605524E-11</v>
      </c>
      <c r="BQ2058">
        <f t="shared" si="1138"/>
        <v>2.3606185322079391E-11</v>
      </c>
      <c r="BR2058">
        <f t="shared" si="1139"/>
        <v>2.4011255022712302E-11</v>
      </c>
      <c r="BS2058">
        <f t="shared" si="1139"/>
        <v>2.4423238989309815E-11</v>
      </c>
      <c r="BT2058">
        <f t="shared" si="1139"/>
        <v>2.48422545767409E-11</v>
      </c>
      <c r="BU2058">
        <f t="shared" si="1139"/>
        <v>2.5268421119569662E-11</v>
      </c>
      <c r="BV2058">
        <f t="shared" si="1142"/>
        <v>2.5701859965230739E-11</v>
      </c>
      <c r="BW2058">
        <f t="shared" si="1141"/>
        <v>2.614269450775689E-11</v>
      </c>
      <c r="BX2058">
        <f t="shared" si="1141"/>
        <v>2.6591050222066491E-11</v>
      </c>
      <c r="BY2058">
        <f t="shared" si="1141"/>
        <v>2.7047054698822588E-11</v>
      </c>
      <c r="BZ2058">
        <f t="shared" si="1141"/>
        <v>2.7510837679871238E-11</v>
      </c>
      <c r="CA2058">
        <f t="shared" si="1146"/>
        <v>2.7982531094268624E-11</v>
      </c>
      <c r="CB2058">
        <f t="shared" si="1143"/>
        <v>2.8462269094907513E-11</v>
      </c>
      <c r="CC2058">
        <f t="shared" si="1143"/>
        <v>2.8950188095753823E-11</v>
      </c>
      <c r="CD2058">
        <f t="shared" si="1129"/>
        <v>2.9446426809699272E-11</v>
      </c>
      <c r="CE2058">
        <f t="shared" si="1129"/>
        <v>2.9951126287045962E-11</v>
      </c>
      <c r="CF2058">
        <f t="shared" si="1129"/>
        <v>3.046442995462954E-11</v>
      </c>
      <c r="CG2058">
        <f t="shared" si="1129"/>
        <v>3.0986483655591442E-11</v>
      </c>
      <c r="CH2058">
        <f t="shared" si="1129"/>
        <v>3.1517435689813175E-11</v>
      </c>
      <c r="CI2058">
        <f t="shared" si="1129"/>
        <v>3.2057436855021835E-11</v>
      </c>
      <c r="CJ2058">
        <f t="shared" si="1129"/>
        <v>3.2606640488577909E-11</v>
      </c>
      <c r="CK2058">
        <f t="shared" si="1129"/>
        <v>3.3165202509957981E-11</v>
      </c>
      <c r="CL2058">
        <f t="shared" si="1129"/>
        <v>3.3733281463941892E-11</v>
      </c>
      <c r="CM2058">
        <f t="shared" si="1144"/>
        <v>3.4311038564517358E-11</v>
      </c>
      <c r="CN2058">
        <f t="shared" si="1144"/>
        <v>3.4898637739513095E-11</v>
      </c>
      <c r="CO2058">
        <f t="shared" si="1144"/>
        <v>3.5496245675974146E-11</v>
      </c>
      <c r="CP2058">
        <f t="shared" si="1144"/>
        <v>3.6104031866287473E-11</v>
      </c>
      <c r="CQ2058">
        <f t="shared" si="1145"/>
        <v>3.672216865507549E-11</v>
      </c>
      <c r="CR2058">
        <f t="shared" si="1145"/>
        <v>3.7350831286867743E-11</v>
      </c>
      <c r="CS2058">
        <f t="shared" si="1145"/>
        <v>3.799019795456021E-11</v>
      </c>
      <c r="CT2058">
        <f t="shared" si="1145"/>
        <v>3.8640449848682167E-11</v>
      </c>
      <c r="CU2058">
        <f t="shared" si="1136"/>
        <v>3.9301771207478835E-11</v>
      </c>
      <c r="CV2058">
        <f t="shared" si="1134"/>
        <v>3.9974349367823109E-11</v>
      </c>
      <c r="CW2058">
        <f t="shared" si="1134"/>
        <v>4.0658374816972709E-11</v>
      </c>
      <c r="CX2058">
        <f t="shared" si="1132"/>
        <v>4.1354041245186956E-11</v>
      </c>
      <c r="CY2058">
        <f t="shared" si="1121"/>
        <v>4.2061545599212041E-11</v>
      </c>
      <c r="CZ2058">
        <f t="shared" si="1121"/>
        <v>4.2781088136655176E-11</v>
      </c>
      <c r="DA2058">
        <f t="shared" si="1121"/>
        <v>4.351287248126056E-11</v>
      </c>
      <c r="DB2058">
        <f t="shared" si="1121"/>
        <v>4.4257105679098332E-11</v>
      </c>
      <c r="DC2058">
        <f t="shared" si="1122"/>
        <v>4.5013998255687313E-11</v>
      </c>
      <c r="DD2058">
        <f t="shared" si="1122"/>
        <v>4.5783764274062829E-11</v>
      </c>
      <c r="DE2058">
        <f t="shared" si="1122"/>
        <v>4.6566621393804839E-11</v>
      </c>
      <c r="DF2058">
        <f t="shared" si="1122"/>
        <v>4.7362790931046548E-11</v>
      </c>
      <c r="DG2058">
        <f t="shared" si="1127"/>
        <v>4.8172497919474821E-11</v>
      </c>
      <c r="DH2058">
        <f t="shared" si="1124"/>
        <v>4.8995971172339804E-11</v>
      </c>
      <c r="DI2058">
        <f t="shared" si="1124"/>
        <v>4.9833443345492812E-11</v>
      </c>
      <c r="DJ2058">
        <f t="shared" si="1124"/>
        <v>5.0685151001467206E-11</v>
      </c>
      <c r="DK2058" s="42">
        <f t="shared" si="1124"/>
        <v>5.1551334674618102E-11</v>
      </c>
      <c r="DL2058" s="40">
        <f t="shared" si="1150"/>
        <v>1.7350301988508712E-9</v>
      </c>
    </row>
    <row r="2059" spans="13:116" x14ac:dyDescent="0.25">
      <c r="M2059" s="38"/>
      <c r="N2059" s="40">
        <f t="shared" si="1148"/>
        <v>6.5209550295793869E-10</v>
      </c>
      <c r="O2059" s="45">
        <f t="shared" si="1151"/>
        <v>41.020000000000813</v>
      </c>
      <c r="P2059">
        <f t="shared" si="1147"/>
        <v>9.3987611998414319E-12</v>
      </c>
      <c r="Q2059">
        <f t="shared" si="1152"/>
        <v>9.5607901791068518E-12</v>
      </c>
      <c r="R2059">
        <f t="shared" si="1152"/>
        <v>9.7255986550009019E-12</v>
      </c>
      <c r="S2059">
        <f t="shared" si="1152"/>
        <v>9.8932340554376383E-12</v>
      </c>
      <c r="T2059">
        <f t="shared" si="1149"/>
        <v>1.0063744613004259E-11</v>
      </c>
      <c r="U2059">
        <f t="shared" si="1120"/>
        <v>1.0237179378529416E-11</v>
      </c>
      <c r="V2059">
        <f t="shared" si="1120"/>
        <v>1.041358823487891E-11</v>
      </c>
      <c r="W2059">
        <f t="shared" si="1120"/>
        <v>1.0593021910981823E-11</v>
      </c>
      <c r="X2059">
        <f t="shared" si="1118"/>
        <v>1.0775531996092161E-11</v>
      </c>
      <c r="Y2059">
        <f t="shared" si="1118"/>
        <v>1.0961170954289021E-11</v>
      </c>
      <c r="Z2059">
        <f t="shared" si="1118"/>
        <v>1.1149992139219268E-11</v>
      </c>
      <c r="AA2059">
        <f t="shared" si="1118"/>
        <v>1.1342049809087334E-11</v>
      </c>
      <c r="AB2059">
        <f t="shared" si="1119"/>
        <v>1.1537399141895925E-11</v>
      </c>
      <c r="AC2059">
        <f t="shared" si="1119"/>
        <v>1.1736096250941512E-11</v>
      </c>
      <c r="AD2059">
        <f t="shared" si="1119"/>
        <v>1.1938198200569094E-11</v>
      </c>
      <c r="AE2059">
        <f t="shared" si="1119"/>
        <v>1.2143763022191151E-11</v>
      </c>
      <c r="AF2059">
        <f t="shared" si="1125"/>
        <v>1.235284973057352E-11</v>
      </c>
      <c r="AG2059">
        <f t="shared" si="1125"/>
        <v>1.256551834039472E-11</v>
      </c>
      <c r="AH2059">
        <f t="shared" si="1125"/>
        <v>1.2781829883081851E-11</v>
      </c>
      <c r="AI2059">
        <f t="shared" si="1125"/>
        <v>1.3001846423927479E-11</v>
      </c>
      <c r="AJ2059" s="42">
        <f t="shared" si="1128"/>
        <v>1.3225631079493718E-11</v>
      </c>
      <c r="AK2059">
        <f t="shared" si="1126"/>
        <v>1.3453248035306806E-11</v>
      </c>
      <c r="AL2059">
        <f t="shared" si="1126"/>
        <v>1.3684762563847013E-11</v>
      </c>
      <c r="AM2059">
        <f t="shared" si="1126"/>
        <v>1.3920241042840016E-11</v>
      </c>
      <c r="AN2059">
        <f t="shared" si="1126"/>
        <v>1.4159750973853942E-11</v>
      </c>
      <c r="AO2059">
        <f t="shared" si="1135"/>
        <v>1.4403361001206226E-11</v>
      </c>
      <c r="AP2059">
        <f t="shared" si="1130"/>
        <v>1.465114093118747E-11</v>
      </c>
      <c r="AQ2059">
        <f t="shared" si="1130"/>
        <v>1.4903161751606177E-11</v>
      </c>
      <c r="AR2059">
        <f t="shared" si="1130"/>
        <v>1.5159495651659341E-11</v>
      </c>
      <c r="AS2059">
        <f t="shared" si="1130"/>
        <v>1.5420216042135571E-11</v>
      </c>
      <c r="AT2059">
        <f t="shared" si="1130"/>
        <v>1.5685397575955943E-11</v>
      </c>
      <c r="AU2059">
        <f t="shared" si="1130"/>
        <v>1.5955116169056602E-11</v>
      </c>
      <c r="AV2059">
        <f t="shared" si="1140"/>
        <v>1.622944902162097E-11</v>
      </c>
      <c r="AW2059">
        <f t="shared" si="1140"/>
        <v>1.6508474639666937E-11</v>
      </c>
      <c r="AX2059">
        <f t="shared" si="1140"/>
        <v>1.6792272856992299E-11</v>
      </c>
      <c r="AY2059">
        <f t="shared" si="1131"/>
        <v>1.7080924857489006E-11</v>
      </c>
      <c r="AZ2059">
        <f t="shared" si="1123"/>
        <v>1.7374513197828187E-11</v>
      </c>
      <c r="BA2059">
        <f t="shared" si="1123"/>
        <v>1.767312183052377E-11</v>
      </c>
      <c r="BB2059">
        <f t="shared" si="1123"/>
        <v>1.7976836127381492E-11</v>
      </c>
      <c r="BC2059">
        <f t="shared" si="1123"/>
        <v>1.828574290333919E-11</v>
      </c>
      <c r="BD2059">
        <f t="shared" si="1123"/>
        <v>1.859993044070364E-11</v>
      </c>
      <c r="BE2059">
        <f t="shared" si="1133"/>
        <v>1.8919488513792506E-11</v>
      </c>
      <c r="BF2059">
        <f t="shared" si="1133"/>
        <v>1.924450841398746E-11</v>
      </c>
      <c r="BG2059">
        <f t="shared" si="1133"/>
        <v>1.9575082975203859E-11</v>
      </c>
      <c r="BH2059">
        <f t="shared" si="1133"/>
        <v>1.991130659978609E-11</v>
      </c>
      <c r="BI2059">
        <f t="shared" si="1133"/>
        <v>2.0253275284834437E-11</v>
      </c>
      <c r="BJ2059">
        <f t="shared" si="1137"/>
        <v>2.0601086648969912E-11</v>
      </c>
      <c r="BK2059">
        <f t="shared" si="1137"/>
        <v>2.0954839959546026E-11</v>
      </c>
      <c r="BL2059">
        <f t="shared" si="1137"/>
        <v>2.1314636160313861E-11</v>
      </c>
      <c r="BM2059">
        <f t="shared" si="1137"/>
        <v>2.1680577899547378E-11</v>
      </c>
      <c r="BN2059">
        <f t="shared" si="1138"/>
        <v>2.2052769558637742E-11</v>
      </c>
      <c r="BO2059">
        <f t="shared" si="1138"/>
        <v>2.2431317281164747E-11</v>
      </c>
      <c r="BP2059">
        <f t="shared" si="1138"/>
        <v>2.2816329002450202E-11</v>
      </c>
      <c r="BQ2059">
        <f t="shared" si="1138"/>
        <v>2.3207914479605524E-11</v>
      </c>
      <c r="BR2059">
        <f t="shared" si="1139"/>
        <v>2.3606185322079391E-11</v>
      </c>
      <c r="BS2059">
        <f t="shared" si="1139"/>
        <v>2.4011255022712302E-11</v>
      </c>
      <c r="BT2059">
        <f t="shared" si="1139"/>
        <v>2.4423238989309815E-11</v>
      </c>
      <c r="BU2059">
        <f t="shared" si="1139"/>
        <v>2.48422545767409E-11</v>
      </c>
      <c r="BV2059">
        <f t="shared" si="1142"/>
        <v>2.5268421119569662E-11</v>
      </c>
      <c r="BW2059">
        <f t="shared" si="1141"/>
        <v>2.5701859965230739E-11</v>
      </c>
      <c r="BX2059">
        <f t="shared" si="1141"/>
        <v>2.614269450775689E-11</v>
      </c>
      <c r="BY2059">
        <f t="shared" si="1141"/>
        <v>2.6591050222066491E-11</v>
      </c>
      <c r="BZ2059">
        <f t="shared" si="1141"/>
        <v>2.7047054698822588E-11</v>
      </c>
      <c r="CA2059">
        <f t="shared" si="1146"/>
        <v>2.7510837679871238E-11</v>
      </c>
      <c r="CB2059">
        <f t="shared" si="1143"/>
        <v>2.7982531094268624E-11</v>
      </c>
      <c r="CC2059">
        <f t="shared" si="1143"/>
        <v>2.8462269094907513E-11</v>
      </c>
      <c r="CD2059">
        <f t="shared" si="1129"/>
        <v>2.8950188095753823E-11</v>
      </c>
      <c r="CE2059">
        <f t="shared" si="1129"/>
        <v>2.9446426809699272E-11</v>
      </c>
      <c r="CF2059">
        <f t="shared" si="1129"/>
        <v>2.9951126287045962E-11</v>
      </c>
      <c r="CG2059">
        <f t="shared" si="1129"/>
        <v>3.046442995462954E-11</v>
      </c>
      <c r="CH2059">
        <f t="shared" si="1129"/>
        <v>3.0986483655591442E-11</v>
      </c>
      <c r="CI2059">
        <f t="shared" si="1129"/>
        <v>3.1517435689813175E-11</v>
      </c>
      <c r="CJ2059">
        <f t="shared" si="1129"/>
        <v>3.2057436855021835E-11</v>
      </c>
      <c r="CK2059">
        <f t="shared" si="1129"/>
        <v>3.2606640488577909E-11</v>
      </c>
      <c r="CL2059">
        <f t="shared" si="1129"/>
        <v>3.3165202509957981E-11</v>
      </c>
      <c r="CM2059">
        <f t="shared" si="1144"/>
        <v>3.3733281463941892E-11</v>
      </c>
      <c r="CN2059">
        <f t="shared" si="1144"/>
        <v>3.4311038564517358E-11</v>
      </c>
      <c r="CO2059">
        <f t="shared" si="1144"/>
        <v>3.4898637739513095E-11</v>
      </c>
      <c r="CP2059">
        <f t="shared" si="1144"/>
        <v>3.5496245675974146E-11</v>
      </c>
      <c r="CQ2059">
        <f t="shared" si="1145"/>
        <v>3.6104031866287473E-11</v>
      </c>
      <c r="CR2059">
        <f t="shared" si="1145"/>
        <v>3.672216865507549E-11</v>
      </c>
      <c r="CS2059">
        <f t="shared" si="1145"/>
        <v>3.7350831286867743E-11</v>
      </c>
      <c r="CT2059">
        <f t="shared" si="1145"/>
        <v>3.799019795456021E-11</v>
      </c>
      <c r="CU2059">
        <f t="shared" si="1136"/>
        <v>3.8640449848682167E-11</v>
      </c>
      <c r="CV2059">
        <f t="shared" si="1134"/>
        <v>3.9301771207478835E-11</v>
      </c>
      <c r="CW2059">
        <f t="shared" si="1134"/>
        <v>3.9974349367823109E-11</v>
      </c>
      <c r="CX2059">
        <f t="shared" si="1132"/>
        <v>4.0658374816972709E-11</v>
      </c>
      <c r="CY2059">
        <f t="shared" si="1121"/>
        <v>4.1354041245186956E-11</v>
      </c>
      <c r="CZ2059">
        <f t="shared" si="1121"/>
        <v>4.2061545599212041E-11</v>
      </c>
      <c r="DA2059">
        <f t="shared" si="1121"/>
        <v>4.2781088136655176E-11</v>
      </c>
      <c r="DB2059">
        <f t="shared" si="1121"/>
        <v>4.351287248126056E-11</v>
      </c>
      <c r="DC2059">
        <f t="shared" si="1122"/>
        <v>4.4257105679098332E-11</v>
      </c>
      <c r="DD2059">
        <f t="shared" si="1122"/>
        <v>4.5013998255687313E-11</v>
      </c>
      <c r="DE2059">
        <f t="shared" si="1122"/>
        <v>4.5783764274062829E-11</v>
      </c>
      <c r="DF2059">
        <f t="shared" si="1122"/>
        <v>4.6566621393804839E-11</v>
      </c>
      <c r="DG2059">
        <f t="shared" si="1127"/>
        <v>4.7362790931046548E-11</v>
      </c>
      <c r="DH2059">
        <f t="shared" si="1124"/>
        <v>4.8172497919474821E-11</v>
      </c>
      <c r="DI2059">
        <f t="shared" si="1124"/>
        <v>4.8995971172339804E-11</v>
      </c>
      <c r="DJ2059">
        <f t="shared" si="1124"/>
        <v>4.9833443345492812E-11</v>
      </c>
      <c r="DK2059" s="42">
        <f t="shared" si="1124"/>
        <v>5.0685151001467206E-11</v>
      </c>
      <c r="DL2059" s="40">
        <f t="shared" si="1150"/>
        <v>1.7057843195093794E-9</v>
      </c>
    </row>
    <row r="2060" spans="13:116" x14ac:dyDescent="0.25">
      <c r="M2060" s="38"/>
      <c r="N2060" s="40">
        <f t="shared" si="1148"/>
        <v>6.4104337802628849E-10</v>
      </c>
      <c r="O2060" s="45">
        <f t="shared" si="1151"/>
        <v>41.040000000000816</v>
      </c>
      <c r="P2060">
        <f t="shared" si="1147"/>
        <v>9.239465080619315E-12</v>
      </c>
      <c r="Q2060">
        <f t="shared" si="1152"/>
        <v>9.3987611998414319E-12</v>
      </c>
      <c r="R2060">
        <f t="shared" si="1152"/>
        <v>9.5607901791068518E-12</v>
      </c>
      <c r="S2060">
        <f t="shared" si="1152"/>
        <v>9.7255986550009019E-12</v>
      </c>
      <c r="T2060">
        <f t="shared" si="1152"/>
        <v>9.8932340554376383E-12</v>
      </c>
      <c r="U2060">
        <f t="shared" si="1120"/>
        <v>1.0063744613004259E-11</v>
      </c>
      <c r="V2060">
        <f t="shared" si="1120"/>
        <v>1.0237179378529416E-11</v>
      </c>
      <c r="W2060">
        <f t="shared" si="1120"/>
        <v>1.041358823487891E-11</v>
      </c>
      <c r="X2060">
        <f t="shared" si="1118"/>
        <v>1.0593021910981823E-11</v>
      </c>
      <c r="Y2060">
        <f t="shared" si="1118"/>
        <v>1.0775531996092161E-11</v>
      </c>
      <c r="Z2060">
        <f t="shared" si="1118"/>
        <v>1.0961170954289021E-11</v>
      </c>
      <c r="AA2060">
        <f t="shared" si="1118"/>
        <v>1.1149992139219268E-11</v>
      </c>
      <c r="AB2060">
        <f t="shared" si="1119"/>
        <v>1.1342049809087334E-11</v>
      </c>
      <c r="AC2060">
        <f t="shared" si="1119"/>
        <v>1.1537399141895925E-11</v>
      </c>
      <c r="AD2060">
        <f t="shared" si="1119"/>
        <v>1.1736096250941512E-11</v>
      </c>
      <c r="AE2060">
        <f t="shared" si="1119"/>
        <v>1.1938198200569094E-11</v>
      </c>
      <c r="AF2060">
        <f t="shared" si="1125"/>
        <v>1.2143763022191151E-11</v>
      </c>
      <c r="AG2060">
        <f t="shared" si="1125"/>
        <v>1.235284973057352E-11</v>
      </c>
      <c r="AH2060">
        <f t="shared" si="1125"/>
        <v>1.256551834039472E-11</v>
      </c>
      <c r="AI2060">
        <f t="shared" si="1125"/>
        <v>1.2781829883081851E-11</v>
      </c>
      <c r="AJ2060" s="42">
        <f t="shared" si="1128"/>
        <v>1.3001846423927479E-11</v>
      </c>
      <c r="AK2060">
        <f t="shared" si="1126"/>
        <v>1.3225631079493718E-11</v>
      </c>
      <c r="AL2060">
        <f t="shared" si="1126"/>
        <v>1.3453248035306806E-11</v>
      </c>
      <c r="AM2060">
        <f t="shared" si="1126"/>
        <v>1.3684762563847013E-11</v>
      </c>
      <c r="AN2060">
        <f t="shared" si="1126"/>
        <v>1.3920241042840016E-11</v>
      </c>
      <c r="AO2060">
        <f t="shared" si="1135"/>
        <v>1.4159750973853942E-11</v>
      </c>
      <c r="AP2060">
        <f t="shared" si="1130"/>
        <v>1.4403361001206226E-11</v>
      </c>
      <c r="AQ2060">
        <f t="shared" si="1130"/>
        <v>1.465114093118747E-11</v>
      </c>
      <c r="AR2060">
        <f t="shared" si="1130"/>
        <v>1.4903161751606177E-11</v>
      </c>
      <c r="AS2060">
        <f t="shared" si="1130"/>
        <v>1.5159495651659341E-11</v>
      </c>
      <c r="AT2060">
        <f t="shared" si="1130"/>
        <v>1.5420216042135571E-11</v>
      </c>
      <c r="AU2060">
        <f t="shared" si="1130"/>
        <v>1.5685397575955943E-11</v>
      </c>
      <c r="AV2060">
        <f t="shared" si="1140"/>
        <v>1.5955116169056602E-11</v>
      </c>
      <c r="AW2060">
        <f t="shared" si="1140"/>
        <v>1.622944902162097E-11</v>
      </c>
      <c r="AX2060">
        <f t="shared" si="1140"/>
        <v>1.6508474639666937E-11</v>
      </c>
      <c r="AY2060">
        <f t="shared" si="1131"/>
        <v>1.6792272856992299E-11</v>
      </c>
      <c r="AZ2060">
        <f t="shared" si="1123"/>
        <v>1.7080924857489006E-11</v>
      </c>
      <c r="BA2060">
        <f t="shared" si="1123"/>
        <v>1.7374513197828187E-11</v>
      </c>
      <c r="BB2060">
        <f t="shared" si="1123"/>
        <v>1.767312183052377E-11</v>
      </c>
      <c r="BC2060">
        <f t="shared" si="1123"/>
        <v>1.7976836127381492E-11</v>
      </c>
      <c r="BD2060">
        <f t="shared" si="1123"/>
        <v>1.828574290333919E-11</v>
      </c>
      <c r="BE2060">
        <f t="shared" si="1133"/>
        <v>1.859993044070364E-11</v>
      </c>
      <c r="BF2060">
        <f t="shared" si="1133"/>
        <v>1.8919488513792506E-11</v>
      </c>
      <c r="BG2060">
        <f t="shared" si="1133"/>
        <v>1.924450841398746E-11</v>
      </c>
      <c r="BH2060">
        <f t="shared" si="1133"/>
        <v>1.9575082975203859E-11</v>
      </c>
      <c r="BI2060">
        <f t="shared" si="1133"/>
        <v>1.991130659978609E-11</v>
      </c>
      <c r="BJ2060">
        <f t="shared" si="1137"/>
        <v>2.0253275284834437E-11</v>
      </c>
      <c r="BK2060">
        <f t="shared" si="1137"/>
        <v>2.0601086648969912E-11</v>
      </c>
      <c r="BL2060">
        <f t="shared" si="1137"/>
        <v>2.0954839959546026E-11</v>
      </c>
      <c r="BM2060">
        <f t="shared" si="1137"/>
        <v>2.1314636160313861E-11</v>
      </c>
      <c r="BN2060">
        <f t="shared" si="1138"/>
        <v>2.1680577899547378E-11</v>
      </c>
      <c r="BO2060">
        <f t="shared" si="1138"/>
        <v>2.2052769558637742E-11</v>
      </c>
      <c r="BP2060">
        <f t="shared" si="1138"/>
        <v>2.2431317281164747E-11</v>
      </c>
      <c r="BQ2060">
        <f t="shared" si="1138"/>
        <v>2.2816329002450202E-11</v>
      </c>
      <c r="BR2060">
        <f t="shared" si="1139"/>
        <v>2.3207914479605524E-11</v>
      </c>
      <c r="BS2060">
        <f t="shared" si="1139"/>
        <v>2.3606185322079391E-11</v>
      </c>
      <c r="BT2060">
        <f t="shared" si="1139"/>
        <v>2.4011255022712302E-11</v>
      </c>
      <c r="BU2060">
        <f t="shared" si="1139"/>
        <v>2.4423238989309815E-11</v>
      </c>
      <c r="BV2060">
        <f t="shared" si="1142"/>
        <v>2.48422545767409E-11</v>
      </c>
      <c r="BW2060">
        <f t="shared" si="1141"/>
        <v>2.5268421119569662E-11</v>
      </c>
      <c r="BX2060">
        <f t="shared" si="1141"/>
        <v>2.5701859965230739E-11</v>
      </c>
      <c r="BY2060">
        <f t="shared" si="1141"/>
        <v>2.614269450775689E-11</v>
      </c>
      <c r="BZ2060">
        <f t="shared" si="1141"/>
        <v>2.6591050222066491E-11</v>
      </c>
      <c r="CA2060">
        <f t="shared" si="1146"/>
        <v>2.7047054698822588E-11</v>
      </c>
      <c r="CB2060">
        <f t="shared" si="1143"/>
        <v>2.7510837679871238E-11</v>
      </c>
      <c r="CC2060">
        <f t="shared" si="1143"/>
        <v>2.7982531094268624E-11</v>
      </c>
      <c r="CD2060">
        <f t="shared" si="1129"/>
        <v>2.8462269094907513E-11</v>
      </c>
      <c r="CE2060">
        <f t="shared" si="1129"/>
        <v>2.8950188095753823E-11</v>
      </c>
      <c r="CF2060">
        <f t="shared" si="1129"/>
        <v>2.9446426809699272E-11</v>
      </c>
      <c r="CG2060">
        <f t="shared" si="1129"/>
        <v>2.9951126287045962E-11</v>
      </c>
      <c r="CH2060">
        <f t="shared" si="1129"/>
        <v>3.046442995462954E-11</v>
      </c>
      <c r="CI2060">
        <f t="shared" si="1129"/>
        <v>3.0986483655591442E-11</v>
      </c>
      <c r="CJ2060">
        <f t="shared" si="1129"/>
        <v>3.1517435689813175E-11</v>
      </c>
      <c r="CK2060">
        <f t="shared" si="1129"/>
        <v>3.2057436855021835E-11</v>
      </c>
      <c r="CL2060">
        <f t="shared" si="1129"/>
        <v>3.2606640488577909E-11</v>
      </c>
      <c r="CM2060">
        <f t="shared" si="1144"/>
        <v>3.3165202509957981E-11</v>
      </c>
      <c r="CN2060">
        <f t="shared" si="1144"/>
        <v>3.3733281463941892E-11</v>
      </c>
      <c r="CO2060">
        <f t="shared" si="1144"/>
        <v>3.4311038564517358E-11</v>
      </c>
      <c r="CP2060">
        <f t="shared" si="1144"/>
        <v>3.4898637739513095E-11</v>
      </c>
      <c r="CQ2060">
        <f t="shared" si="1145"/>
        <v>3.5496245675974146E-11</v>
      </c>
      <c r="CR2060">
        <f t="shared" si="1145"/>
        <v>3.6104031866287473E-11</v>
      </c>
      <c r="CS2060">
        <f t="shared" si="1145"/>
        <v>3.672216865507549E-11</v>
      </c>
      <c r="CT2060">
        <f t="shared" si="1145"/>
        <v>3.7350831286867743E-11</v>
      </c>
      <c r="CU2060">
        <f t="shared" si="1136"/>
        <v>3.799019795456021E-11</v>
      </c>
      <c r="CV2060">
        <f t="shared" si="1134"/>
        <v>3.8640449848682167E-11</v>
      </c>
      <c r="CW2060">
        <f t="shared" si="1134"/>
        <v>3.9301771207478835E-11</v>
      </c>
      <c r="CX2060">
        <f t="shared" si="1132"/>
        <v>3.9974349367823109E-11</v>
      </c>
      <c r="CY2060">
        <f t="shared" si="1121"/>
        <v>4.0658374816972709E-11</v>
      </c>
      <c r="CZ2060">
        <f t="shared" si="1121"/>
        <v>4.1354041245186956E-11</v>
      </c>
      <c r="DA2060">
        <f t="shared" si="1121"/>
        <v>4.2061545599212041E-11</v>
      </c>
      <c r="DB2060">
        <f t="shared" si="1121"/>
        <v>4.2781088136655176E-11</v>
      </c>
      <c r="DC2060">
        <f t="shared" si="1122"/>
        <v>4.351287248126056E-11</v>
      </c>
      <c r="DD2060">
        <f t="shared" si="1122"/>
        <v>4.4257105679098332E-11</v>
      </c>
      <c r="DE2060">
        <f t="shared" si="1122"/>
        <v>4.5013998255687313E-11</v>
      </c>
      <c r="DF2060">
        <f t="shared" si="1122"/>
        <v>4.5783764274062829E-11</v>
      </c>
      <c r="DG2060">
        <f t="shared" si="1127"/>
        <v>4.6566621393804839E-11</v>
      </c>
      <c r="DH2060">
        <f t="shared" si="1124"/>
        <v>4.7362790931046548E-11</v>
      </c>
      <c r="DI2060">
        <f t="shared" si="1124"/>
        <v>4.8172497919474821E-11</v>
      </c>
      <c r="DJ2060">
        <f t="shared" si="1124"/>
        <v>4.8995971172339804E-11</v>
      </c>
      <c r="DK2060" s="42">
        <f t="shared" si="1124"/>
        <v>4.9833443345492812E-11</v>
      </c>
      <c r="DL2060" s="40">
        <f t="shared" si="1150"/>
        <v>1.6770288858609023E-9</v>
      </c>
    </row>
    <row r="2061" spans="13:116" x14ac:dyDescent="0.25">
      <c r="M2061" s="38"/>
      <c r="N2061" s="40">
        <f t="shared" si="1148"/>
        <v>6.3017767997185414E-10</v>
      </c>
      <c r="O2061" s="45">
        <f t="shared" si="1151"/>
        <v>41.060000000000819</v>
      </c>
      <c r="P2061">
        <f t="shared" si="1147"/>
        <v>9.0828559630591269E-12</v>
      </c>
      <c r="Q2061">
        <f t="shared" si="1152"/>
        <v>9.239465080619315E-12</v>
      </c>
      <c r="R2061">
        <f t="shared" si="1152"/>
        <v>9.3987611998414319E-12</v>
      </c>
      <c r="S2061">
        <f t="shared" si="1152"/>
        <v>9.5607901791068518E-12</v>
      </c>
      <c r="T2061">
        <f t="shared" si="1152"/>
        <v>9.7255986550009019E-12</v>
      </c>
      <c r="U2061">
        <f t="shared" si="1152"/>
        <v>9.8932340554376383E-12</v>
      </c>
      <c r="V2061">
        <f t="shared" si="1120"/>
        <v>1.0063744613004259E-11</v>
      </c>
      <c r="W2061">
        <f t="shared" si="1120"/>
        <v>1.0237179378529416E-11</v>
      </c>
      <c r="X2061">
        <f t="shared" si="1120"/>
        <v>1.041358823487891E-11</v>
      </c>
      <c r="Y2061">
        <f t="shared" si="1120"/>
        <v>1.0593021910981823E-11</v>
      </c>
      <c r="Z2061">
        <f t="shared" si="1120"/>
        <v>1.0775531996092161E-11</v>
      </c>
      <c r="AA2061">
        <f t="shared" si="1120"/>
        <v>1.0961170954289021E-11</v>
      </c>
      <c r="AB2061">
        <f t="shared" si="1120"/>
        <v>1.1149992139219268E-11</v>
      </c>
      <c r="AC2061">
        <f t="shared" si="1120"/>
        <v>1.1342049809087334E-11</v>
      </c>
      <c r="AD2061">
        <f t="shared" si="1120"/>
        <v>1.1537399141895925E-11</v>
      </c>
      <c r="AE2061">
        <f t="shared" si="1120"/>
        <v>1.1736096250941512E-11</v>
      </c>
      <c r="AF2061">
        <f t="shared" si="1125"/>
        <v>1.1938198200569094E-11</v>
      </c>
      <c r="AG2061">
        <f t="shared" si="1125"/>
        <v>1.2143763022191151E-11</v>
      </c>
      <c r="AH2061">
        <f t="shared" si="1125"/>
        <v>1.235284973057352E-11</v>
      </c>
      <c r="AI2061">
        <f t="shared" si="1125"/>
        <v>1.256551834039472E-11</v>
      </c>
      <c r="AJ2061" s="42">
        <f t="shared" si="1128"/>
        <v>1.2781829883081851E-11</v>
      </c>
      <c r="AK2061">
        <f t="shared" si="1126"/>
        <v>1.3001846423927479E-11</v>
      </c>
      <c r="AL2061">
        <f t="shared" si="1126"/>
        <v>1.3225631079493718E-11</v>
      </c>
      <c r="AM2061">
        <f t="shared" si="1126"/>
        <v>1.3453248035306806E-11</v>
      </c>
      <c r="AN2061">
        <f t="shared" si="1126"/>
        <v>1.3684762563847013E-11</v>
      </c>
      <c r="AO2061">
        <f t="shared" si="1135"/>
        <v>1.3920241042840016E-11</v>
      </c>
      <c r="AP2061">
        <f t="shared" si="1130"/>
        <v>1.4159750973853942E-11</v>
      </c>
      <c r="AQ2061">
        <f t="shared" si="1130"/>
        <v>1.4403361001206226E-11</v>
      </c>
      <c r="AR2061">
        <f t="shared" si="1130"/>
        <v>1.465114093118747E-11</v>
      </c>
      <c r="AS2061">
        <f t="shared" si="1130"/>
        <v>1.4903161751606177E-11</v>
      </c>
      <c r="AT2061">
        <f t="shared" si="1130"/>
        <v>1.5159495651659341E-11</v>
      </c>
      <c r="AU2061">
        <f t="shared" si="1130"/>
        <v>1.5420216042135571E-11</v>
      </c>
      <c r="AV2061">
        <f t="shared" si="1140"/>
        <v>1.5685397575955943E-11</v>
      </c>
      <c r="AW2061">
        <f t="shared" si="1140"/>
        <v>1.5955116169056602E-11</v>
      </c>
      <c r="AX2061">
        <f t="shared" si="1140"/>
        <v>1.622944902162097E-11</v>
      </c>
      <c r="AY2061">
        <f t="shared" si="1131"/>
        <v>1.6508474639666937E-11</v>
      </c>
      <c r="AZ2061">
        <f t="shared" si="1123"/>
        <v>1.6792272856992299E-11</v>
      </c>
      <c r="BA2061">
        <f t="shared" si="1123"/>
        <v>1.7080924857489006E-11</v>
      </c>
      <c r="BB2061">
        <f t="shared" si="1123"/>
        <v>1.7374513197828187E-11</v>
      </c>
      <c r="BC2061">
        <f t="shared" si="1123"/>
        <v>1.767312183052377E-11</v>
      </c>
      <c r="BD2061">
        <f t="shared" si="1123"/>
        <v>1.7976836127381492E-11</v>
      </c>
      <c r="BE2061">
        <f t="shared" si="1133"/>
        <v>1.828574290333919E-11</v>
      </c>
      <c r="BF2061">
        <f t="shared" si="1133"/>
        <v>1.859993044070364E-11</v>
      </c>
      <c r="BG2061">
        <f t="shared" si="1133"/>
        <v>1.8919488513792506E-11</v>
      </c>
      <c r="BH2061">
        <f t="shared" si="1133"/>
        <v>1.924450841398746E-11</v>
      </c>
      <c r="BI2061">
        <f t="shared" si="1133"/>
        <v>1.9575082975203859E-11</v>
      </c>
      <c r="BJ2061">
        <f t="shared" si="1137"/>
        <v>1.991130659978609E-11</v>
      </c>
      <c r="BK2061">
        <f t="shared" si="1137"/>
        <v>2.0253275284834437E-11</v>
      </c>
      <c r="BL2061">
        <f t="shared" si="1137"/>
        <v>2.0601086648969912E-11</v>
      </c>
      <c r="BM2061">
        <f t="shared" si="1137"/>
        <v>2.0954839959546026E-11</v>
      </c>
      <c r="BN2061">
        <f t="shared" si="1138"/>
        <v>2.1314636160313861E-11</v>
      </c>
      <c r="BO2061">
        <f t="shared" si="1138"/>
        <v>2.1680577899547378E-11</v>
      </c>
      <c r="BP2061">
        <f t="shared" si="1138"/>
        <v>2.2052769558637742E-11</v>
      </c>
      <c r="BQ2061">
        <f t="shared" si="1138"/>
        <v>2.2431317281164747E-11</v>
      </c>
      <c r="BR2061">
        <f t="shared" si="1139"/>
        <v>2.2816329002450202E-11</v>
      </c>
      <c r="BS2061">
        <f t="shared" si="1139"/>
        <v>2.3207914479605524E-11</v>
      </c>
      <c r="BT2061">
        <f t="shared" si="1139"/>
        <v>2.3606185322079391E-11</v>
      </c>
      <c r="BU2061">
        <f t="shared" si="1139"/>
        <v>2.4011255022712302E-11</v>
      </c>
      <c r="BV2061">
        <f t="shared" si="1142"/>
        <v>2.4423238989309815E-11</v>
      </c>
      <c r="BW2061">
        <f t="shared" si="1141"/>
        <v>2.48422545767409E-11</v>
      </c>
      <c r="BX2061">
        <f t="shared" si="1141"/>
        <v>2.5268421119569662E-11</v>
      </c>
      <c r="BY2061">
        <f t="shared" si="1141"/>
        <v>2.5701859965230739E-11</v>
      </c>
      <c r="BZ2061">
        <f t="shared" si="1141"/>
        <v>2.614269450775689E-11</v>
      </c>
      <c r="CA2061">
        <f t="shared" si="1146"/>
        <v>2.6591050222066491E-11</v>
      </c>
      <c r="CB2061">
        <f t="shared" si="1143"/>
        <v>2.7047054698822588E-11</v>
      </c>
      <c r="CC2061">
        <f t="shared" si="1143"/>
        <v>2.7510837679871238E-11</v>
      </c>
      <c r="CD2061">
        <f t="shared" si="1129"/>
        <v>2.7982531094268624E-11</v>
      </c>
      <c r="CE2061">
        <f t="shared" si="1129"/>
        <v>2.8462269094907513E-11</v>
      </c>
      <c r="CF2061">
        <f t="shared" si="1129"/>
        <v>2.8950188095753823E-11</v>
      </c>
      <c r="CG2061">
        <f t="shared" si="1129"/>
        <v>2.9446426809699272E-11</v>
      </c>
      <c r="CH2061">
        <f t="shared" si="1129"/>
        <v>2.9951126287045962E-11</v>
      </c>
      <c r="CI2061">
        <f t="shared" si="1129"/>
        <v>3.046442995462954E-11</v>
      </c>
      <c r="CJ2061">
        <f t="shared" si="1129"/>
        <v>3.0986483655591442E-11</v>
      </c>
      <c r="CK2061">
        <f t="shared" si="1129"/>
        <v>3.1517435689813175E-11</v>
      </c>
      <c r="CL2061">
        <f t="shared" si="1129"/>
        <v>3.2057436855021835E-11</v>
      </c>
      <c r="CM2061">
        <f t="shared" si="1144"/>
        <v>3.2606640488577909E-11</v>
      </c>
      <c r="CN2061">
        <f t="shared" si="1144"/>
        <v>3.3165202509957981E-11</v>
      </c>
      <c r="CO2061">
        <f t="shared" si="1144"/>
        <v>3.3733281463941892E-11</v>
      </c>
      <c r="CP2061">
        <f t="shared" si="1144"/>
        <v>3.4311038564517358E-11</v>
      </c>
      <c r="CQ2061">
        <f t="shared" si="1145"/>
        <v>3.4898637739513095E-11</v>
      </c>
      <c r="CR2061">
        <f t="shared" si="1145"/>
        <v>3.5496245675974146E-11</v>
      </c>
      <c r="CS2061">
        <f t="shared" si="1145"/>
        <v>3.6104031866287473E-11</v>
      </c>
      <c r="CT2061">
        <f t="shared" si="1145"/>
        <v>3.672216865507549E-11</v>
      </c>
      <c r="CU2061">
        <f t="shared" si="1136"/>
        <v>3.7350831286867743E-11</v>
      </c>
      <c r="CV2061">
        <f t="shared" si="1134"/>
        <v>3.799019795456021E-11</v>
      </c>
      <c r="CW2061">
        <f t="shared" si="1134"/>
        <v>3.8640449848682167E-11</v>
      </c>
      <c r="CX2061">
        <f t="shared" si="1132"/>
        <v>3.9301771207478835E-11</v>
      </c>
      <c r="CY2061">
        <f t="shared" si="1121"/>
        <v>3.9974349367823109E-11</v>
      </c>
      <c r="CZ2061">
        <f t="shared" si="1121"/>
        <v>4.0658374816972709E-11</v>
      </c>
      <c r="DA2061">
        <f t="shared" si="1121"/>
        <v>4.1354041245186956E-11</v>
      </c>
      <c r="DB2061">
        <f t="shared" si="1121"/>
        <v>4.2061545599212041E-11</v>
      </c>
      <c r="DC2061">
        <f t="shared" si="1122"/>
        <v>4.2781088136655176E-11</v>
      </c>
      <c r="DD2061">
        <f t="shared" si="1122"/>
        <v>4.351287248126056E-11</v>
      </c>
      <c r="DE2061">
        <f t="shared" si="1122"/>
        <v>4.4257105679098332E-11</v>
      </c>
      <c r="DF2061">
        <f t="shared" si="1122"/>
        <v>4.5013998255687313E-11</v>
      </c>
      <c r="DG2061">
        <f t="shared" si="1127"/>
        <v>4.5783764274062829E-11</v>
      </c>
      <c r="DH2061">
        <f t="shared" si="1124"/>
        <v>4.6566621393804839E-11</v>
      </c>
      <c r="DI2061">
        <f t="shared" si="1124"/>
        <v>4.7362790931046548E-11</v>
      </c>
      <c r="DJ2061">
        <f t="shared" si="1124"/>
        <v>4.8172497919474821E-11</v>
      </c>
      <c r="DK2061" s="42">
        <f t="shared" si="1124"/>
        <v>4.8995971172339804E-11</v>
      </c>
      <c r="DL2061" s="40">
        <f t="shared" si="1150"/>
        <v>1.6487557185679322E-9</v>
      </c>
    </row>
    <row r="2062" spans="13:116" x14ac:dyDescent="0.25">
      <c r="M2062" s="38"/>
      <c r="N2062" s="40">
        <f t="shared" si="1148"/>
        <v>6.1949528019095852E-10</v>
      </c>
      <c r="O2062" s="45">
        <f t="shared" si="1151"/>
        <v>41.080000000000823</v>
      </c>
      <c r="P2062">
        <f t="shared" si="1147"/>
        <v>8.9288887540744752E-12</v>
      </c>
      <c r="Q2062">
        <f t="shared" si="1152"/>
        <v>9.0828559630591269E-12</v>
      </c>
      <c r="R2062">
        <f t="shared" si="1152"/>
        <v>9.239465080619315E-12</v>
      </c>
      <c r="S2062">
        <f t="shared" si="1152"/>
        <v>9.3987611998414319E-12</v>
      </c>
      <c r="T2062">
        <f t="shared" si="1152"/>
        <v>9.5607901791068518E-12</v>
      </c>
      <c r="U2062">
        <f t="shared" ref="U2062:X2125" si="1153">T2061</f>
        <v>9.7255986550009019E-12</v>
      </c>
      <c r="V2062">
        <f t="shared" si="1153"/>
        <v>9.8932340554376383E-12</v>
      </c>
      <c r="W2062">
        <f t="shared" si="1153"/>
        <v>1.0063744613004259E-11</v>
      </c>
      <c r="X2062">
        <f t="shared" si="1153"/>
        <v>1.0237179378529416E-11</v>
      </c>
      <c r="Y2062">
        <f t="shared" ref="Y2062:AB2125" si="1154">X2061</f>
        <v>1.041358823487891E-11</v>
      </c>
      <c r="Z2062">
        <f t="shared" si="1154"/>
        <v>1.0593021910981823E-11</v>
      </c>
      <c r="AA2062">
        <f t="shared" si="1154"/>
        <v>1.0775531996092161E-11</v>
      </c>
      <c r="AB2062">
        <f t="shared" si="1154"/>
        <v>1.0961170954289021E-11</v>
      </c>
      <c r="AC2062">
        <f t="shared" ref="AC2062:AG2125" si="1155">AB2061</f>
        <v>1.1149992139219268E-11</v>
      </c>
      <c r="AD2062">
        <f t="shared" si="1155"/>
        <v>1.1342049809087334E-11</v>
      </c>
      <c r="AE2062">
        <f t="shared" si="1155"/>
        <v>1.1537399141895925E-11</v>
      </c>
      <c r="AF2062">
        <f t="shared" si="1125"/>
        <v>1.1736096250941512E-11</v>
      </c>
      <c r="AG2062">
        <f t="shared" si="1125"/>
        <v>1.1938198200569094E-11</v>
      </c>
      <c r="AH2062">
        <f t="shared" si="1125"/>
        <v>1.2143763022191151E-11</v>
      </c>
      <c r="AI2062">
        <f t="shared" si="1125"/>
        <v>1.235284973057352E-11</v>
      </c>
      <c r="AJ2062" s="42">
        <f t="shared" si="1128"/>
        <v>1.256551834039472E-11</v>
      </c>
      <c r="AK2062">
        <f t="shared" si="1126"/>
        <v>1.2781829883081851E-11</v>
      </c>
      <c r="AL2062">
        <f t="shared" si="1126"/>
        <v>1.3001846423927479E-11</v>
      </c>
      <c r="AM2062">
        <f t="shared" si="1126"/>
        <v>1.3225631079493718E-11</v>
      </c>
      <c r="AN2062">
        <f t="shared" si="1126"/>
        <v>1.3453248035306806E-11</v>
      </c>
      <c r="AO2062">
        <f t="shared" si="1135"/>
        <v>1.3684762563847013E-11</v>
      </c>
      <c r="AP2062">
        <f t="shared" si="1130"/>
        <v>1.3920241042840016E-11</v>
      </c>
      <c r="AQ2062">
        <f t="shared" si="1130"/>
        <v>1.4159750973853942E-11</v>
      </c>
      <c r="AR2062">
        <f t="shared" si="1130"/>
        <v>1.4403361001206226E-11</v>
      </c>
      <c r="AS2062">
        <f t="shared" si="1130"/>
        <v>1.465114093118747E-11</v>
      </c>
      <c r="AT2062">
        <f t="shared" si="1130"/>
        <v>1.4903161751606177E-11</v>
      </c>
      <c r="AU2062">
        <f t="shared" si="1130"/>
        <v>1.5159495651659341E-11</v>
      </c>
      <c r="AV2062">
        <f t="shared" si="1140"/>
        <v>1.5420216042135571E-11</v>
      </c>
      <c r="AW2062">
        <f t="shared" si="1140"/>
        <v>1.5685397575955943E-11</v>
      </c>
      <c r="AX2062">
        <f t="shared" si="1140"/>
        <v>1.5955116169056602E-11</v>
      </c>
      <c r="AY2062">
        <f t="shared" si="1131"/>
        <v>1.622944902162097E-11</v>
      </c>
      <c r="AZ2062">
        <f t="shared" si="1123"/>
        <v>1.6508474639666937E-11</v>
      </c>
      <c r="BA2062">
        <f t="shared" si="1123"/>
        <v>1.6792272856992299E-11</v>
      </c>
      <c r="BB2062">
        <f t="shared" si="1123"/>
        <v>1.7080924857489006E-11</v>
      </c>
      <c r="BC2062">
        <f t="shared" si="1123"/>
        <v>1.7374513197828187E-11</v>
      </c>
      <c r="BD2062">
        <f t="shared" si="1123"/>
        <v>1.767312183052377E-11</v>
      </c>
      <c r="BE2062">
        <f t="shared" si="1133"/>
        <v>1.7976836127381492E-11</v>
      </c>
      <c r="BF2062">
        <f t="shared" si="1133"/>
        <v>1.828574290333919E-11</v>
      </c>
      <c r="BG2062">
        <f t="shared" si="1133"/>
        <v>1.859993044070364E-11</v>
      </c>
      <c r="BH2062">
        <f t="shared" si="1133"/>
        <v>1.8919488513792506E-11</v>
      </c>
      <c r="BI2062">
        <f t="shared" si="1133"/>
        <v>1.924450841398746E-11</v>
      </c>
      <c r="BJ2062">
        <f t="shared" si="1137"/>
        <v>1.9575082975203859E-11</v>
      </c>
      <c r="BK2062">
        <f t="shared" si="1137"/>
        <v>1.991130659978609E-11</v>
      </c>
      <c r="BL2062">
        <f t="shared" si="1137"/>
        <v>2.0253275284834437E-11</v>
      </c>
      <c r="BM2062">
        <f t="shared" si="1137"/>
        <v>2.0601086648969912E-11</v>
      </c>
      <c r="BN2062">
        <f t="shared" si="1138"/>
        <v>2.0954839959546026E-11</v>
      </c>
      <c r="BO2062">
        <f t="shared" si="1138"/>
        <v>2.1314636160313861E-11</v>
      </c>
      <c r="BP2062">
        <f t="shared" si="1138"/>
        <v>2.1680577899547378E-11</v>
      </c>
      <c r="BQ2062">
        <f t="shared" si="1138"/>
        <v>2.2052769558637742E-11</v>
      </c>
      <c r="BR2062">
        <f t="shared" si="1139"/>
        <v>2.2431317281164747E-11</v>
      </c>
      <c r="BS2062">
        <f t="shared" si="1139"/>
        <v>2.2816329002450202E-11</v>
      </c>
      <c r="BT2062">
        <f t="shared" si="1139"/>
        <v>2.3207914479605524E-11</v>
      </c>
      <c r="BU2062">
        <f t="shared" si="1139"/>
        <v>2.3606185322079391E-11</v>
      </c>
      <c r="BV2062">
        <f t="shared" si="1142"/>
        <v>2.4011255022712302E-11</v>
      </c>
      <c r="BW2062">
        <f t="shared" si="1141"/>
        <v>2.4423238989309815E-11</v>
      </c>
      <c r="BX2062">
        <f t="shared" si="1141"/>
        <v>2.48422545767409E-11</v>
      </c>
      <c r="BY2062">
        <f t="shared" si="1141"/>
        <v>2.5268421119569662E-11</v>
      </c>
      <c r="BZ2062">
        <f t="shared" si="1141"/>
        <v>2.5701859965230739E-11</v>
      </c>
      <c r="CA2062">
        <f t="shared" si="1146"/>
        <v>2.614269450775689E-11</v>
      </c>
      <c r="CB2062">
        <f t="shared" si="1143"/>
        <v>2.6591050222066491E-11</v>
      </c>
      <c r="CC2062">
        <f t="shared" si="1143"/>
        <v>2.7047054698822588E-11</v>
      </c>
      <c r="CD2062">
        <f t="shared" si="1129"/>
        <v>2.7510837679871238E-11</v>
      </c>
      <c r="CE2062">
        <f t="shared" si="1129"/>
        <v>2.7982531094268624E-11</v>
      </c>
      <c r="CF2062">
        <f t="shared" si="1129"/>
        <v>2.8462269094907513E-11</v>
      </c>
      <c r="CG2062">
        <f t="shared" si="1129"/>
        <v>2.8950188095753823E-11</v>
      </c>
      <c r="CH2062">
        <f t="shared" si="1129"/>
        <v>2.9446426809699272E-11</v>
      </c>
      <c r="CI2062">
        <f t="shared" si="1129"/>
        <v>2.9951126287045962E-11</v>
      </c>
      <c r="CJ2062">
        <f t="shared" si="1129"/>
        <v>3.046442995462954E-11</v>
      </c>
      <c r="CK2062">
        <f t="shared" si="1129"/>
        <v>3.0986483655591442E-11</v>
      </c>
      <c r="CL2062">
        <f t="shared" ref="CL2062:CO2125" si="1156">CK2061</f>
        <v>3.1517435689813175E-11</v>
      </c>
      <c r="CM2062">
        <f t="shared" si="1144"/>
        <v>3.2057436855021835E-11</v>
      </c>
      <c r="CN2062">
        <f t="shared" si="1144"/>
        <v>3.2606640488577909E-11</v>
      </c>
      <c r="CO2062">
        <f t="shared" si="1144"/>
        <v>3.3165202509957981E-11</v>
      </c>
      <c r="CP2062">
        <f t="shared" si="1144"/>
        <v>3.3733281463941892E-11</v>
      </c>
      <c r="CQ2062">
        <f t="shared" si="1145"/>
        <v>3.4311038564517358E-11</v>
      </c>
      <c r="CR2062">
        <f t="shared" si="1145"/>
        <v>3.4898637739513095E-11</v>
      </c>
      <c r="CS2062">
        <f t="shared" si="1145"/>
        <v>3.5496245675974146E-11</v>
      </c>
      <c r="CT2062">
        <f t="shared" si="1145"/>
        <v>3.6104031866287473E-11</v>
      </c>
      <c r="CU2062">
        <f t="shared" si="1136"/>
        <v>3.672216865507549E-11</v>
      </c>
      <c r="CV2062">
        <f t="shared" si="1134"/>
        <v>3.7350831286867743E-11</v>
      </c>
      <c r="CW2062">
        <f t="shared" si="1134"/>
        <v>3.799019795456021E-11</v>
      </c>
      <c r="CX2062">
        <f t="shared" si="1132"/>
        <v>3.8640449848682167E-11</v>
      </c>
      <c r="CY2062">
        <f t="shared" si="1132"/>
        <v>3.9301771207478835E-11</v>
      </c>
      <c r="CZ2062">
        <f t="shared" si="1132"/>
        <v>3.9974349367823109E-11</v>
      </c>
      <c r="DA2062">
        <f t="shared" si="1132"/>
        <v>4.0658374816972709E-11</v>
      </c>
      <c r="DB2062">
        <f t="shared" si="1132"/>
        <v>4.1354041245186956E-11</v>
      </c>
      <c r="DC2062">
        <f t="shared" si="1132"/>
        <v>4.2061545599212041E-11</v>
      </c>
      <c r="DD2062">
        <f t="shared" si="1132"/>
        <v>4.2781088136655176E-11</v>
      </c>
      <c r="DE2062">
        <f t="shared" si="1132"/>
        <v>4.351287248126056E-11</v>
      </c>
      <c r="DF2062">
        <f t="shared" si="1132"/>
        <v>4.4257105679098332E-11</v>
      </c>
      <c r="DG2062">
        <f t="shared" si="1127"/>
        <v>4.5013998255687313E-11</v>
      </c>
      <c r="DH2062">
        <f t="shared" si="1124"/>
        <v>4.5783764274062829E-11</v>
      </c>
      <c r="DI2062">
        <f t="shared" si="1124"/>
        <v>4.6566621393804839E-11</v>
      </c>
      <c r="DJ2062">
        <f t="shared" si="1124"/>
        <v>4.7362790931046548E-11</v>
      </c>
      <c r="DK2062" s="42">
        <f t="shared" si="1124"/>
        <v>4.8172497919474821E-11</v>
      </c>
      <c r="DL2062" s="40">
        <f t="shared" si="1150"/>
        <v>1.6209567738920778E-9</v>
      </c>
    </row>
    <row r="2063" spans="13:116" x14ac:dyDescent="0.25">
      <c r="M2063" s="38"/>
      <c r="N2063" s="40">
        <f t="shared" si="1148"/>
        <v>6.0899310229605759E-10</v>
      </c>
      <c r="O2063" s="45">
        <f t="shared" si="1151"/>
        <v>41.100000000000826</v>
      </c>
      <c r="P2063">
        <f t="shared" si="1147"/>
        <v>8.7775191131788017E-12</v>
      </c>
      <c r="Q2063">
        <f t="shared" si="1152"/>
        <v>8.9288887540744752E-12</v>
      </c>
      <c r="R2063">
        <f t="shared" si="1152"/>
        <v>9.0828559630591269E-12</v>
      </c>
      <c r="S2063">
        <f t="shared" si="1152"/>
        <v>9.239465080619315E-12</v>
      </c>
      <c r="T2063">
        <f t="shared" si="1152"/>
        <v>9.3987611998414319E-12</v>
      </c>
      <c r="U2063">
        <f t="shared" si="1153"/>
        <v>9.5607901791068518E-12</v>
      </c>
      <c r="V2063">
        <f t="shared" si="1153"/>
        <v>9.7255986550009019E-12</v>
      </c>
      <c r="W2063">
        <f t="shared" si="1153"/>
        <v>9.8932340554376383E-12</v>
      </c>
      <c r="X2063">
        <f t="shared" si="1153"/>
        <v>1.0063744613004259E-11</v>
      </c>
      <c r="Y2063">
        <f t="shared" si="1154"/>
        <v>1.0237179378529416E-11</v>
      </c>
      <c r="Z2063">
        <f t="shared" si="1154"/>
        <v>1.041358823487891E-11</v>
      </c>
      <c r="AA2063">
        <f t="shared" si="1154"/>
        <v>1.0593021910981823E-11</v>
      </c>
      <c r="AB2063">
        <f t="shared" si="1154"/>
        <v>1.0775531996092161E-11</v>
      </c>
      <c r="AC2063">
        <f t="shared" si="1155"/>
        <v>1.0961170954289021E-11</v>
      </c>
      <c r="AD2063">
        <f t="shared" si="1155"/>
        <v>1.1149992139219268E-11</v>
      </c>
      <c r="AE2063">
        <f t="shared" si="1155"/>
        <v>1.1342049809087334E-11</v>
      </c>
      <c r="AF2063">
        <f t="shared" si="1125"/>
        <v>1.1537399141895925E-11</v>
      </c>
      <c r="AG2063">
        <f t="shared" si="1125"/>
        <v>1.1736096250941512E-11</v>
      </c>
      <c r="AH2063">
        <f t="shared" si="1125"/>
        <v>1.1938198200569094E-11</v>
      </c>
      <c r="AI2063">
        <f t="shared" si="1125"/>
        <v>1.2143763022191151E-11</v>
      </c>
      <c r="AJ2063" s="42">
        <f t="shared" si="1128"/>
        <v>1.235284973057352E-11</v>
      </c>
      <c r="AK2063">
        <f t="shared" si="1126"/>
        <v>1.256551834039472E-11</v>
      </c>
      <c r="AL2063">
        <f t="shared" si="1126"/>
        <v>1.2781829883081851E-11</v>
      </c>
      <c r="AM2063">
        <f t="shared" si="1126"/>
        <v>1.3001846423927479E-11</v>
      </c>
      <c r="AN2063">
        <f t="shared" si="1126"/>
        <v>1.3225631079493718E-11</v>
      </c>
      <c r="AO2063">
        <f t="shared" si="1135"/>
        <v>1.3453248035306806E-11</v>
      </c>
      <c r="AP2063">
        <f t="shared" si="1130"/>
        <v>1.3684762563847013E-11</v>
      </c>
      <c r="AQ2063">
        <f t="shared" si="1130"/>
        <v>1.3920241042840016E-11</v>
      </c>
      <c r="AR2063">
        <f t="shared" si="1130"/>
        <v>1.4159750973853942E-11</v>
      </c>
      <c r="AS2063">
        <f t="shared" si="1130"/>
        <v>1.4403361001206226E-11</v>
      </c>
      <c r="AT2063">
        <f t="shared" si="1130"/>
        <v>1.465114093118747E-11</v>
      </c>
      <c r="AU2063">
        <f t="shared" ref="AU2063:AZ2126" si="1157">AT2062</f>
        <v>1.4903161751606177E-11</v>
      </c>
      <c r="AV2063">
        <f t="shared" si="1140"/>
        <v>1.5159495651659341E-11</v>
      </c>
      <c r="AW2063">
        <f t="shared" si="1140"/>
        <v>1.5420216042135571E-11</v>
      </c>
      <c r="AX2063">
        <f t="shared" si="1140"/>
        <v>1.5685397575955943E-11</v>
      </c>
      <c r="AY2063">
        <f t="shared" si="1131"/>
        <v>1.5955116169056602E-11</v>
      </c>
      <c r="AZ2063">
        <f t="shared" si="1131"/>
        <v>1.622944902162097E-11</v>
      </c>
      <c r="BA2063">
        <f t="shared" si="1131"/>
        <v>1.6508474639666937E-11</v>
      </c>
      <c r="BB2063">
        <f t="shared" si="1131"/>
        <v>1.6792272856992299E-11</v>
      </c>
      <c r="BC2063">
        <f t="shared" si="1131"/>
        <v>1.7080924857489006E-11</v>
      </c>
      <c r="BD2063">
        <f t="shared" si="1131"/>
        <v>1.7374513197828187E-11</v>
      </c>
      <c r="BE2063">
        <f t="shared" si="1133"/>
        <v>1.767312183052377E-11</v>
      </c>
      <c r="BF2063">
        <f t="shared" si="1133"/>
        <v>1.7976836127381492E-11</v>
      </c>
      <c r="BG2063">
        <f t="shared" si="1133"/>
        <v>1.828574290333919E-11</v>
      </c>
      <c r="BH2063">
        <f t="shared" si="1133"/>
        <v>1.859993044070364E-11</v>
      </c>
      <c r="BI2063">
        <f t="shared" si="1133"/>
        <v>1.8919488513792506E-11</v>
      </c>
      <c r="BJ2063">
        <f t="shared" si="1137"/>
        <v>1.924450841398746E-11</v>
      </c>
      <c r="BK2063">
        <f t="shared" si="1137"/>
        <v>1.9575082975203859E-11</v>
      </c>
      <c r="BL2063">
        <f t="shared" si="1137"/>
        <v>1.991130659978609E-11</v>
      </c>
      <c r="BM2063">
        <f t="shared" si="1137"/>
        <v>2.0253275284834437E-11</v>
      </c>
      <c r="BN2063">
        <f t="shared" si="1138"/>
        <v>2.0601086648969912E-11</v>
      </c>
      <c r="BO2063">
        <f t="shared" si="1138"/>
        <v>2.0954839959546026E-11</v>
      </c>
      <c r="BP2063">
        <f t="shared" si="1138"/>
        <v>2.1314636160313861E-11</v>
      </c>
      <c r="BQ2063">
        <f t="shared" si="1138"/>
        <v>2.1680577899547378E-11</v>
      </c>
      <c r="BR2063">
        <f t="shared" si="1139"/>
        <v>2.2052769558637742E-11</v>
      </c>
      <c r="BS2063">
        <f t="shared" si="1139"/>
        <v>2.2431317281164747E-11</v>
      </c>
      <c r="BT2063">
        <f t="shared" si="1139"/>
        <v>2.2816329002450202E-11</v>
      </c>
      <c r="BU2063">
        <f t="shared" si="1139"/>
        <v>2.3207914479605524E-11</v>
      </c>
      <c r="BV2063">
        <f t="shared" si="1142"/>
        <v>2.3606185322079391E-11</v>
      </c>
      <c r="BW2063">
        <f t="shared" si="1141"/>
        <v>2.4011255022712302E-11</v>
      </c>
      <c r="BX2063">
        <f t="shared" si="1141"/>
        <v>2.4423238989309815E-11</v>
      </c>
      <c r="BY2063">
        <f t="shared" si="1141"/>
        <v>2.48422545767409E-11</v>
      </c>
      <c r="BZ2063">
        <f t="shared" si="1141"/>
        <v>2.5268421119569662E-11</v>
      </c>
      <c r="CA2063">
        <f t="shared" si="1146"/>
        <v>2.5701859965230739E-11</v>
      </c>
      <c r="CB2063">
        <f t="shared" si="1143"/>
        <v>2.614269450775689E-11</v>
      </c>
      <c r="CC2063">
        <f t="shared" si="1143"/>
        <v>2.6591050222066491E-11</v>
      </c>
      <c r="CD2063">
        <f t="shared" si="1129"/>
        <v>2.7047054698822588E-11</v>
      </c>
      <c r="CE2063">
        <f t="shared" si="1129"/>
        <v>2.7510837679871238E-11</v>
      </c>
      <c r="CF2063">
        <f t="shared" si="1129"/>
        <v>2.7982531094268624E-11</v>
      </c>
      <c r="CG2063">
        <f t="shared" si="1129"/>
        <v>2.8462269094907513E-11</v>
      </c>
      <c r="CH2063">
        <f t="shared" si="1129"/>
        <v>2.8950188095753823E-11</v>
      </c>
      <c r="CI2063">
        <f t="shared" si="1129"/>
        <v>2.9446426809699272E-11</v>
      </c>
      <c r="CJ2063">
        <f t="shared" si="1129"/>
        <v>2.9951126287045962E-11</v>
      </c>
      <c r="CK2063">
        <f t="shared" si="1129"/>
        <v>3.046442995462954E-11</v>
      </c>
      <c r="CL2063">
        <f t="shared" si="1156"/>
        <v>3.0986483655591442E-11</v>
      </c>
      <c r="CM2063">
        <f t="shared" si="1144"/>
        <v>3.1517435689813175E-11</v>
      </c>
      <c r="CN2063">
        <f t="shared" si="1144"/>
        <v>3.2057436855021835E-11</v>
      </c>
      <c r="CO2063">
        <f t="shared" si="1144"/>
        <v>3.2606640488577909E-11</v>
      </c>
      <c r="CP2063">
        <f t="shared" si="1144"/>
        <v>3.3165202509957981E-11</v>
      </c>
      <c r="CQ2063">
        <f t="shared" si="1145"/>
        <v>3.3733281463941892E-11</v>
      </c>
      <c r="CR2063">
        <f t="shared" si="1145"/>
        <v>3.4311038564517358E-11</v>
      </c>
      <c r="CS2063">
        <f t="shared" si="1145"/>
        <v>3.4898637739513095E-11</v>
      </c>
      <c r="CT2063">
        <f t="shared" si="1145"/>
        <v>3.5496245675974146E-11</v>
      </c>
      <c r="CU2063">
        <f t="shared" si="1136"/>
        <v>3.6104031866287473E-11</v>
      </c>
      <c r="CV2063">
        <f t="shared" si="1134"/>
        <v>3.672216865507549E-11</v>
      </c>
      <c r="CW2063">
        <f t="shared" si="1134"/>
        <v>3.7350831286867743E-11</v>
      </c>
      <c r="CX2063">
        <f t="shared" si="1132"/>
        <v>3.799019795456021E-11</v>
      </c>
      <c r="CY2063">
        <f t="shared" si="1132"/>
        <v>3.8640449848682167E-11</v>
      </c>
      <c r="CZ2063">
        <f t="shared" si="1132"/>
        <v>3.9301771207478835E-11</v>
      </c>
      <c r="DA2063">
        <f t="shared" si="1132"/>
        <v>3.9974349367823109E-11</v>
      </c>
      <c r="DB2063">
        <f t="shared" si="1132"/>
        <v>4.0658374816972709E-11</v>
      </c>
      <c r="DC2063">
        <f t="shared" si="1132"/>
        <v>4.1354041245186956E-11</v>
      </c>
      <c r="DD2063">
        <f t="shared" si="1132"/>
        <v>4.2061545599212041E-11</v>
      </c>
      <c r="DE2063">
        <f t="shared" si="1132"/>
        <v>4.2781088136655176E-11</v>
      </c>
      <c r="DF2063">
        <f t="shared" si="1132"/>
        <v>4.351287248126056E-11</v>
      </c>
      <c r="DG2063">
        <f t="shared" si="1127"/>
        <v>4.4257105679098332E-11</v>
      </c>
      <c r="DH2063">
        <f t="shared" si="1127"/>
        <v>4.5013998255687313E-11</v>
      </c>
      <c r="DI2063">
        <f t="shared" si="1127"/>
        <v>4.5783764274062829E-11</v>
      </c>
      <c r="DJ2063">
        <f t="shared" si="1127"/>
        <v>4.6566621393804839E-11</v>
      </c>
      <c r="DK2063" s="42">
        <f t="shared" si="1127"/>
        <v>4.7362790931046548E-11</v>
      </c>
      <c r="DL2063" s="40">
        <f t="shared" si="1150"/>
        <v>1.5936241414605373E-9</v>
      </c>
    </row>
    <row r="2064" spans="13:116" x14ac:dyDescent="0.25">
      <c r="M2064" s="38"/>
      <c r="N2064" s="40">
        <f t="shared" si="1148"/>
        <v>5.9866812124939475E-10</v>
      </c>
      <c r="O2064" s="45">
        <f t="shared" si="1151"/>
        <v>41.120000000000829</v>
      </c>
      <c r="P2064">
        <f t="shared" si="1147"/>
        <v>8.6287034399985913E-12</v>
      </c>
      <c r="Q2064">
        <f t="shared" si="1152"/>
        <v>8.7775191131788017E-12</v>
      </c>
      <c r="R2064">
        <f t="shared" si="1152"/>
        <v>8.9288887540744752E-12</v>
      </c>
      <c r="S2064">
        <f t="shared" si="1152"/>
        <v>9.0828559630591269E-12</v>
      </c>
      <c r="T2064">
        <f t="shared" si="1152"/>
        <v>9.239465080619315E-12</v>
      </c>
      <c r="U2064">
        <f t="shared" si="1153"/>
        <v>9.3987611998414319E-12</v>
      </c>
      <c r="V2064">
        <f t="shared" si="1153"/>
        <v>9.5607901791068518E-12</v>
      </c>
      <c r="W2064">
        <f t="shared" si="1153"/>
        <v>9.7255986550009019E-12</v>
      </c>
      <c r="X2064">
        <f t="shared" si="1153"/>
        <v>9.8932340554376383E-12</v>
      </c>
      <c r="Y2064">
        <f t="shared" si="1154"/>
        <v>1.0063744613004259E-11</v>
      </c>
      <c r="Z2064">
        <f t="shared" si="1154"/>
        <v>1.0237179378529416E-11</v>
      </c>
      <c r="AA2064">
        <f t="shared" si="1154"/>
        <v>1.041358823487891E-11</v>
      </c>
      <c r="AB2064">
        <f t="shared" si="1154"/>
        <v>1.0593021910981823E-11</v>
      </c>
      <c r="AC2064">
        <f t="shared" si="1155"/>
        <v>1.0775531996092161E-11</v>
      </c>
      <c r="AD2064">
        <f t="shared" si="1155"/>
        <v>1.0961170954289021E-11</v>
      </c>
      <c r="AE2064">
        <f t="shared" si="1155"/>
        <v>1.1149992139219268E-11</v>
      </c>
      <c r="AF2064">
        <f t="shared" si="1155"/>
        <v>1.1342049809087334E-11</v>
      </c>
      <c r="AG2064">
        <f t="shared" si="1155"/>
        <v>1.1537399141895925E-11</v>
      </c>
      <c r="AH2064">
        <f t="shared" ref="AH2064:AL2127" si="1158">AG2063</f>
        <v>1.1736096250941512E-11</v>
      </c>
      <c r="AI2064">
        <f t="shared" si="1158"/>
        <v>1.1938198200569094E-11</v>
      </c>
      <c r="AJ2064" s="42">
        <f t="shared" si="1128"/>
        <v>1.2143763022191151E-11</v>
      </c>
      <c r="AK2064">
        <f t="shared" si="1126"/>
        <v>1.235284973057352E-11</v>
      </c>
      <c r="AL2064">
        <f t="shared" si="1126"/>
        <v>1.256551834039472E-11</v>
      </c>
      <c r="AM2064">
        <f t="shared" si="1126"/>
        <v>1.2781829883081851E-11</v>
      </c>
      <c r="AN2064">
        <f t="shared" si="1126"/>
        <v>1.3001846423927479E-11</v>
      </c>
      <c r="AO2064">
        <f t="shared" si="1135"/>
        <v>1.3225631079493718E-11</v>
      </c>
      <c r="AP2064">
        <f t="shared" si="1130"/>
        <v>1.3453248035306806E-11</v>
      </c>
      <c r="AQ2064">
        <f t="shared" si="1130"/>
        <v>1.3684762563847013E-11</v>
      </c>
      <c r="AR2064">
        <f t="shared" si="1130"/>
        <v>1.3920241042840016E-11</v>
      </c>
      <c r="AS2064">
        <f t="shared" si="1130"/>
        <v>1.4159750973853942E-11</v>
      </c>
      <c r="AT2064">
        <f t="shared" si="1130"/>
        <v>1.4403361001206226E-11</v>
      </c>
      <c r="AU2064">
        <f t="shared" si="1157"/>
        <v>1.465114093118747E-11</v>
      </c>
      <c r="AV2064">
        <f t="shared" si="1140"/>
        <v>1.4903161751606177E-11</v>
      </c>
      <c r="AW2064">
        <f t="shared" si="1140"/>
        <v>1.5159495651659341E-11</v>
      </c>
      <c r="AX2064">
        <f t="shared" si="1140"/>
        <v>1.5420216042135571E-11</v>
      </c>
      <c r="AY2064">
        <f t="shared" si="1131"/>
        <v>1.5685397575955943E-11</v>
      </c>
      <c r="AZ2064">
        <f t="shared" si="1131"/>
        <v>1.5955116169056602E-11</v>
      </c>
      <c r="BA2064">
        <f t="shared" si="1131"/>
        <v>1.622944902162097E-11</v>
      </c>
      <c r="BB2064">
        <f t="shared" si="1131"/>
        <v>1.6508474639666937E-11</v>
      </c>
      <c r="BC2064">
        <f t="shared" si="1131"/>
        <v>1.6792272856992299E-11</v>
      </c>
      <c r="BD2064">
        <f t="shared" si="1131"/>
        <v>1.7080924857489006E-11</v>
      </c>
      <c r="BE2064">
        <f t="shared" si="1133"/>
        <v>1.7374513197828187E-11</v>
      </c>
      <c r="BF2064">
        <f t="shared" si="1133"/>
        <v>1.767312183052377E-11</v>
      </c>
      <c r="BG2064">
        <f t="shared" si="1133"/>
        <v>1.7976836127381492E-11</v>
      </c>
      <c r="BH2064">
        <f t="shared" si="1133"/>
        <v>1.828574290333919E-11</v>
      </c>
      <c r="BI2064">
        <f t="shared" si="1133"/>
        <v>1.859993044070364E-11</v>
      </c>
      <c r="BJ2064">
        <f t="shared" si="1137"/>
        <v>1.8919488513792506E-11</v>
      </c>
      <c r="BK2064">
        <f t="shared" si="1137"/>
        <v>1.924450841398746E-11</v>
      </c>
      <c r="BL2064">
        <f t="shared" si="1137"/>
        <v>1.9575082975203859E-11</v>
      </c>
      <c r="BM2064">
        <f t="shared" si="1137"/>
        <v>1.991130659978609E-11</v>
      </c>
      <c r="BN2064">
        <f t="shared" si="1138"/>
        <v>2.0253275284834437E-11</v>
      </c>
      <c r="BO2064">
        <f t="shared" si="1138"/>
        <v>2.0601086648969912E-11</v>
      </c>
      <c r="BP2064">
        <f t="shared" si="1138"/>
        <v>2.0954839959546026E-11</v>
      </c>
      <c r="BQ2064">
        <f t="shared" si="1138"/>
        <v>2.1314636160313861E-11</v>
      </c>
      <c r="BR2064">
        <f t="shared" si="1139"/>
        <v>2.1680577899547378E-11</v>
      </c>
      <c r="BS2064">
        <f t="shared" si="1139"/>
        <v>2.2052769558637742E-11</v>
      </c>
      <c r="BT2064">
        <f t="shared" si="1139"/>
        <v>2.2431317281164747E-11</v>
      </c>
      <c r="BU2064">
        <f t="shared" si="1139"/>
        <v>2.2816329002450202E-11</v>
      </c>
      <c r="BV2064">
        <f t="shared" si="1142"/>
        <v>2.3207914479605524E-11</v>
      </c>
      <c r="BW2064">
        <f t="shared" si="1141"/>
        <v>2.3606185322079391E-11</v>
      </c>
      <c r="BX2064">
        <f t="shared" si="1141"/>
        <v>2.4011255022712302E-11</v>
      </c>
      <c r="BY2064">
        <f t="shared" si="1141"/>
        <v>2.4423238989309815E-11</v>
      </c>
      <c r="BZ2064">
        <f t="shared" si="1141"/>
        <v>2.48422545767409E-11</v>
      </c>
      <c r="CA2064">
        <f t="shared" si="1146"/>
        <v>2.5268421119569662E-11</v>
      </c>
      <c r="CB2064">
        <f t="shared" si="1143"/>
        <v>2.5701859965230739E-11</v>
      </c>
      <c r="CC2064">
        <f t="shared" si="1143"/>
        <v>2.614269450775689E-11</v>
      </c>
      <c r="CD2064">
        <f t="shared" si="1129"/>
        <v>2.6591050222066491E-11</v>
      </c>
      <c r="CE2064">
        <f t="shared" si="1129"/>
        <v>2.7047054698822588E-11</v>
      </c>
      <c r="CF2064">
        <f t="shared" si="1129"/>
        <v>2.7510837679871238E-11</v>
      </c>
      <c r="CG2064">
        <f t="shared" si="1129"/>
        <v>2.7982531094268624E-11</v>
      </c>
      <c r="CH2064">
        <f t="shared" si="1129"/>
        <v>2.8462269094907513E-11</v>
      </c>
      <c r="CI2064">
        <f t="shared" si="1129"/>
        <v>2.8950188095753823E-11</v>
      </c>
      <c r="CJ2064">
        <f t="shared" si="1129"/>
        <v>2.9446426809699272E-11</v>
      </c>
      <c r="CK2064">
        <f t="shared" si="1129"/>
        <v>2.9951126287045962E-11</v>
      </c>
      <c r="CL2064">
        <f t="shared" si="1156"/>
        <v>3.046442995462954E-11</v>
      </c>
      <c r="CM2064">
        <f t="shared" si="1144"/>
        <v>3.0986483655591442E-11</v>
      </c>
      <c r="CN2064">
        <f t="shared" si="1144"/>
        <v>3.1517435689813175E-11</v>
      </c>
      <c r="CO2064">
        <f t="shared" si="1144"/>
        <v>3.2057436855021835E-11</v>
      </c>
      <c r="CP2064">
        <f t="shared" si="1144"/>
        <v>3.2606640488577909E-11</v>
      </c>
      <c r="CQ2064">
        <f t="shared" si="1145"/>
        <v>3.3165202509957981E-11</v>
      </c>
      <c r="CR2064">
        <f t="shared" si="1145"/>
        <v>3.3733281463941892E-11</v>
      </c>
      <c r="CS2064">
        <f t="shared" si="1145"/>
        <v>3.4311038564517358E-11</v>
      </c>
      <c r="CT2064">
        <f t="shared" si="1145"/>
        <v>3.4898637739513095E-11</v>
      </c>
      <c r="CU2064">
        <f t="shared" si="1136"/>
        <v>3.5496245675974146E-11</v>
      </c>
      <c r="CV2064">
        <f t="shared" si="1134"/>
        <v>3.6104031866287473E-11</v>
      </c>
      <c r="CW2064">
        <f t="shared" si="1134"/>
        <v>3.672216865507549E-11</v>
      </c>
      <c r="CX2064">
        <f t="shared" si="1132"/>
        <v>3.7350831286867743E-11</v>
      </c>
      <c r="CY2064">
        <f t="shared" si="1132"/>
        <v>3.799019795456021E-11</v>
      </c>
      <c r="CZ2064">
        <f t="shared" si="1132"/>
        <v>3.8640449848682167E-11</v>
      </c>
      <c r="DA2064">
        <f t="shared" si="1132"/>
        <v>3.9301771207478835E-11</v>
      </c>
      <c r="DB2064">
        <f t="shared" si="1132"/>
        <v>3.9974349367823109E-11</v>
      </c>
      <c r="DC2064">
        <f t="shared" si="1132"/>
        <v>4.0658374816972709E-11</v>
      </c>
      <c r="DD2064">
        <f t="shared" si="1132"/>
        <v>4.1354041245186956E-11</v>
      </c>
      <c r="DE2064">
        <f t="shared" si="1132"/>
        <v>4.2061545599212041E-11</v>
      </c>
      <c r="DF2064">
        <f t="shared" si="1132"/>
        <v>4.2781088136655176E-11</v>
      </c>
      <c r="DG2064">
        <f t="shared" si="1127"/>
        <v>4.351287248126056E-11</v>
      </c>
      <c r="DH2064">
        <f t="shared" si="1127"/>
        <v>4.4257105679098332E-11</v>
      </c>
      <c r="DI2064">
        <f t="shared" si="1127"/>
        <v>4.5013998255687313E-11</v>
      </c>
      <c r="DJ2064">
        <f t="shared" si="1127"/>
        <v>4.5783764274062829E-11</v>
      </c>
      <c r="DK2064" s="42">
        <f t="shared" si="1127"/>
        <v>4.6566621393804839E-11</v>
      </c>
      <c r="DL2064" s="40">
        <f t="shared" si="1150"/>
        <v>1.5667500420691004E-9</v>
      </c>
    </row>
    <row r="2065" spans="13:116" x14ac:dyDescent="0.25">
      <c r="M2065" s="38"/>
      <c r="N2065" s="40">
        <f t="shared" si="1148"/>
        <v>5.8851736251094136E-10</v>
      </c>
      <c r="O2065" s="45">
        <f t="shared" si="1151"/>
        <v>41.140000000000832</v>
      </c>
      <c r="P2065">
        <f t="shared" si="1147"/>
        <v>8.4823988619925061E-12</v>
      </c>
      <c r="Q2065">
        <f t="shared" si="1152"/>
        <v>8.6287034399985913E-12</v>
      </c>
      <c r="R2065">
        <f t="shared" si="1152"/>
        <v>8.7775191131788017E-12</v>
      </c>
      <c r="S2065">
        <f t="shared" si="1152"/>
        <v>8.9288887540744752E-12</v>
      </c>
      <c r="T2065">
        <f t="shared" si="1152"/>
        <v>9.0828559630591269E-12</v>
      </c>
      <c r="U2065">
        <f t="shared" si="1153"/>
        <v>9.239465080619315E-12</v>
      </c>
      <c r="V2065">
        <f t="shared" si="1153"/>
        <v>9.3987611998414319E-12</v>
      </c>
      <c r="W2065">
        <f t="shared" si="1153"/>
        <v>9.5607901791068518E-12</v>
      </c>
      <c r="X2065">
        <f t="shared" si="1153"/>
        <v>9.7255986550009019E-12</v>
      </c>
      <c r="Y2065">
        <f t="shared" si="1154"/>
        <v>9.8932340554376383E-12</v>
      </c>
      <c r="Z2065">
        <f t="shared" si="1154"/>
        <v>1.0063744613004259E-11</v>
      </c>
      <c r="AA2065">
        <f t="shared" si="1154"/>
        <v>1.0237179378529416E-11</v>
      </c>
      <c r="AB2065">
        <f t="shared" si="1154"/>
        <v>1.041358823487891E-11</v>
      </c>
      <c r="AC2065">
        <f t="shared" si="1155"/>
        <v>1.0593021910981823E-11</v>
      </c>
      <c r="AD2065">
        <f t="shared" si="1155"/>
        <v>1.0775531996092161E-11</v>
      </c>
      <c r="AE2065">
        <f t="shared" si="1155"/>
        <v>1.0961170954289021E-11</v>
      </c>
      <c r="AF2065">
        <f t="shared" si="1155"/>
        <v>1.1149992139219268E-11</v>
      </c>
      <c r="AG2065">
        <f t="shared" ref="AG2065:AK2128" si="1159">AF2064</f>
        <v>1.1342049809087334E-11</v>
      </c>
      <c r="AH2065">
        <f t="shared" si="1158"/>
        <v>1.1537399141895925E-11</v>
      </c>
      <c r="AI2065">
        <f t="shared" si="1158"/>
        <v>1.1736096250941512E-11</v>
      </c>
      <c r="AJ2065" s="42">
        <f t="shared" si="1128"/>
        <v>1.1938198200569094E-11</v>
      </c>
      <c r="AK2065">
        <f t="shared" si="1128"/>
        <v>1.2143763022191151E-11</v>
      </c>
      <c r="AL2065">
        <f t="shared" si="1128"/>
        <v>1.235284973057352E-11</v>
      </c>
      <c r="AM2065">
        <f t="shared" si="1128"/>
        <v>1.256551834039472E-11</v>
      </c>
      <c r="AN2065">
        <f t="shared" si="1128"/>
        <v>1.2781829883081851E-11</v>
      </c>
      <c r="AO2065">
        <f t="shared" si="1135"/>
        <v>1.3001846423927479E-11</v>
      </c>
      <c r="AP2065">
        <f t="shared" si="1130"/>
        <v>1.3225631079493718E-11</v>
      </c>
      <c r="AQ2065">
        <f t="shared" si="1130"/>
        <v>1.3453248035306806E-11</v>
      </c>
      <c r="AR2065">
        <f t="shared" si="1130"/>
        <v>1.3684762563847013E-11</v>
      </c>
      <c r="AS2065">
        <f t="shared" si="1130"/>
        <v>1.3920241042840016E-11</v>
      </c>
      <c r="AT2065">
        <f t="shared" si="1130"/>
        <v>1.4159750973853942E-11</v>
      </c>
      <c r="AU2065">
        <f t="shared" si="1157"/>
        <v>1.4403361001206226E-11</v>
      </c>
      <c r="AV2065">
        <f t="shared" si="1140"/>
        <v>1.465114093118747E-11</v>
      </c>
      <c r="AW2065">
        <f t="shared" si="1140"/>
        <v>1.4903161751606177E-11</v>
      </c>
      <c r="AX2065">
        <f t="shared" si="1140"/>
        <v>1.5159495651659341E-11</v>
      </c>
      <c r="AY2065">
        <f t="shared" si="1131"/>
        <v>1.5420216042135571E-11</v>
      </c>
      <c r="AZ2065">
        <f t="shared" si="1131"/>
        <v>1.5685397575955943E-11</v>
      </c>
      <c r="BA2065">
        <f t="shared" si="1131"/>
        <v>1.5955116169056602E-11</v>
      </c>
      <c r="BB2065">
        <f t="shared" si="1131"/>
        <v>1.622944902162097E-11</v>
      </c>
      <c r="BC2065">
        <f t="shared" si="1131"/>
        <v>1.6508474639666937E-11</v>
      </c>
      <c r="BD2065">
        <f t="shared" si="1131"/>
        <v>1.6792272856992299E-11</v>
      </c>
      <c r="BE2065">
        <f t="shared" si="1133"/>
        <v>1.7080924857489006E-11</v>
      </c>
      <c r="BF2065">
        <f t="shared" si="1133"/>
        <v>1.7374513197828187E-11</v>
      </c>
      <c r="BG2065">
        <f t="shared" si="1133"/>
        <v>1.767312183052377E-11</v>
      </c>
      <c r="BH2065">
        <f t="shared" si="1133"/>
        <v>1.7976836127381492E-11</v>
      </c>
      <c r="BI2065">
        <f t="shared" si="1133"/>
        <v>1.828574290333919E-11</v>
      </c>
      <c r="BJ2065">
        <f t="shared" si="1137"/>
        <v>1.859993044070364E-11</v>
      </c>
      <c r="BK2065">
        <f t="shared" si="1137"/>
        <v>1.8919488513792506E-11</v>
      </c>
      <c r="BL2065">
        <f t="shared" si="1137"/>
        <v>1.924450841398746E-11</v>
      </c>
      <c r="BM2065">
        <f t="shared" si="1137"/>
        <v>1.9575082975203859E-11</v>
      </c>
      <c r="BN2065">
        <f t="shared" si="1138"/>
        <v>1.991130659978609E-11</v>
      </c>
      <c r="BO2065">
        <f t="shared" si="1138"/>
        <v>2.0253275284834437E-11</v>
      </c>
      <c r="BP2065">
        <f t="shared" si="1138"/>
        <v>2.0601086648969912E-11</v>
      </c>
      <c r="BQ2065">
        <f t="shared" si="1138"/>
        <v>2.0954839959546026E-11</v>
      </c>
      <c r="BR2065">
        <f t="shared" si="1139"/>
        <v>2.1314636160313861E-11</v>
      </c>
      <c r="BS2065">
        <f t="shared" si="1139"/>
        <v>2.1680577899547378E-11</v>
      </c>
      <c r="BT2065">
        <f t="shared" si="1139"/>
        <v>2.2052769558637742E-11</v>
      </c>
      <c r="BU2065">
        <f t="shared" si="1139"/>
        <v>2.2431317281164747E-11</v>
      </c>
      <c r="BV2065">
        <f t="shared" si="1142"/>
        <v>2.2816329002450202E-11</v>
      </c>
      <c r="BW2065">
        <f t="shared" si="1141"/>
        <v>2.3207914479605524E-11</v>
      </c>
      <c r="BX2065">
        <f t="shared" si="1141"/>
        <v>2.3606185322079391E-11</v>
      </c>
      <c r="BY2065">
        <f t="shared" si="1141"/>
        <v>2.4011255022712302E-11</v>
      </c>
      <c r="BZ2065">
        <f t="shared" si="1141"/>
        <v>2.4423238989309815E-11</v>
      </c>
      <c r="CA2065">
        <f t="shared" si="1146"/>
        <v>2.48422545767409E-11</v>
      </c>
      <c r="CB2065">
        <f t="shared" si="1143"/>
        <v>2.5268421119569662E-11</v>
      </c>
      <c r="CC2065">
        <f t="shared" si="1143"/>
        <v>2.5701859965230739E-11</v>
      </c>
      <c r="CD2065">
        <f t="shared" si="1129"/>
        <v>2.614269450775689E-11</v>
      </c>
      <c r="CE2065">
        <f t="shared" si="1129"/>
        <v>2.6591050222066491E-11</v>
      </c>
      <c r="CF2065">
        <f t="shared" si="1129"/>
        <v>2.7047054698822588E-11</v>
      </c>
      <c r="CG2065">
        <f t="shared" si="1129"/>
        <v>2.7510837679871238E-11</v>
      </c>
      <c r="CH2065">
        <f t="shared" si="1129"/>
        <v>2.7982531094268624E-11</v>
      </c>
      <c r="CI2065">
        <f t="shared" si="1129"/>
        <v>2.8462269094907513E-11</v>
      </c>
      <c r="CJ2065">
        <f t="shared" si="1129"/>
        <v>2.8950188095753823E-11</v>
      </c>
      <c r="CK2065">
        <f t="shared" si="1129"/>
        <v>2.9446426809699272E-11</v>
      </c>
      <c r="CL2065">
        <f t="shared" si="1156"/>
        <v>2.9951126287045962E-11</v>
      </c>
      <c r="CM2065">
        <f t="shared" si="1144"/>
        <v>3.046442995462954E-11</v>
      </c>
      <c r="CN2065">
        <f t="shared" si="1144"/>
        <v>3.0986483655591442E-11</v>
      </c>
      <c r="CO2065">
        <f t="shared" si="1144"/>
        <v>3.1517435689813175E-11</v>
      </c>
      <c r="CP2065">
        <f t="shared" si="1144"/>
        <v>3.2057436855021835E-11</v>
      </c>
      <c r="CQ2065">
        <f t="shared" si="1145"/>
        <v>3.2606640488577909E-11</v>
      </c>
      <c r="CR2065">
        <f t="shared" si="1145"/>
        <v>3.3165202509957981E-11</v>
      </c>
      <c r="CS2065">
        <f t="shared" si="1145"/>
        <v>3.3733281463941892E-11</v>
      </c>
      <c r="CT2065">
        <f t="shared" si="1145"/>
        <v>3.4311038564517358E-11</v>
      </c>
      <c r="CU2065">
        <f t="shared" si="1136"/>
        <v>3.4898637739513095E-11</v>
      </c>
      <c r="CV2065">
        <f t="shared" si="1134"/>
        <v>3.5496245675974146E-11</v>
      </c>
      <c r="CW2065">
        <f t="shared" si="1134"/>
        <v>3.6104031866287473E-11</v>
      </c>
      <c r="CX2065">
        <f t="shared" si="1132"/>
        <v>3.672216865507549E-11</v>
      </c>
      <c r="CY2065">
        <f t="shared" si="1132"/>
        <v>3.7350831286867743E-11</v>
      </c>
      <c r="CZ2065">
        <f t="shared" si="1132"/>
        <v>3.799019795456021E-11</v>
      </c>
      <c r="DA2065">
        <f t="shared" si="1132"/>
        <v>3.8640449848682167E-11</v>
      </c>
      <c r="DB2065">
        <f t="shared" si="1132"/>
        <v>3.9301771207478835E-11</v>
      </c>
      <c r="DC2065">
        <f t="shared" si="1132"/>
        <v>3.9974349367823109E-11</v>
      </c>
      <c r="DD2065">
        <f t="shared" si="1132"/>
        <v>4.0658374816972709E-11</v>
      </c>
      <c r="DE2065">
        <f t="shared" si="1132"/>
        <v>4.1354041245186956E-11</v>
      </c>
      <c r="DF2065">
        <f t="shared" si="1132"/>
        <v>4.2061545599212041E-11</v>
      </c>
      <c r="DG2065">
        <f t="shared" si="1132"/>
        <v>4.2781088136655176E-11</v>
      </c>
      <c r="DH2065">
        <f t="shared" si="1132"/>
        <v>4.351287248126056E-11</v>
      </c>
      <c r="DI2065">
        <f t="shared" si="1132"/>
        <v>4.4257105679098332E-11</v>
      </c>
      <c r="DJ2065">
        <f t="shared" si="1132"/>
        <v>4.5013998255687313E-11</v>
      </c>
      <c r="DK2065" s="42">
        <f t="shared" si="1132"/>
        <v>4.5783764274062829E-11</v>
      </c>
      <c r="DL2065" s="40">
        <f t="shared" si="1150"/>
        <v>1.5403268255210907E-9</v>
      </c>
    </row>
    <row r="2066" spans="13:116" x14ac:dyDescent="0.25">
      <c r="M2066" s="38"/>
      <c r="N2066" s="40">
        <f t="shared" si="1148"/>
        <v>5.7853790120042529E-10</v>
      </c>
      <c r="O2066" s="45">
        <f t="shared" si="1151"/>
        <v>41.160000000000835</v>
      </c>
      <c r="P2066">
        <f t="shared" si="1147"/>
        <v>8.3385632223735552E-12</v>
      </c>
      <c r="Q2066">
        <f t="shared" si="1152"/>
        <v>8.4823988619925061E-12</v>
      </c>
      <c r="R2066">
        <f t="shared" si="1152"/>
        <v>8.6287034399985913E-12</v>
      </c>
      <c r="S2066">
        <f t="shared" si="1152"/>
        <v>8.7775191131788017E-12</v>
      </c>
      <c r="T2066">
        <f t="shared" si="1152"/>
        <v>8.9288887540744752E-12</v>
      </c>
      <c r="U2066">
        <f t="shared" si="1153"/>
        <v>9.0828559630591269E-12</v>
      </c>
      <c r="V2066">
        <f t="shared" si="1153"/>
        <v>9.239465080619315E-12</v>
      </c>
      <c r="W2066">
        <f t="shared" si="1153"/>
        <v>9.3987611998414319E-12</v>
      </c>
      <c r="X2066">
        <f t="shared" si="1153"/>
        <v>9.5607901791068518E-12</v>
      </c>
      <c r="Y2066">
        <f t="shared" si="1154"/>
        <v>9.7255986550009019E-12</v>
      </c>
      <c r="Z2066">
        <f t="shared" si="1154"/>
        <v>9.8932340554376383E-12</v>
      </c>
      <c r="AA2066">
        <f t="shared" si="1154"/>
        <v>1.0063744613004259E-11</v>
      </c>
      <c r="AB2066">
        <f t="shared" si="1154"/>
        <v>1.0237179378529416E-11</v>
      </c>
      <c r="AC2066">
        <f t="shared" si="1155"/>
        <v>1.041358823487891E-11</v>
      </c>
      <c r="AD2066">
        <f t="shared" si="1155"/>
        <v>1.0593021910981823E-11</v>
      </c>
      <c r="AE2066">
        <f t="shared" si="1155"/>
        <v>1.0775531996092161E-11</v>
      </c>
      <c r="AF2066">
        <f t="shared" si="1155"/>
        <v>1.0961170954289021E-11</v>
      </c>
      <c r="AG2066">
        <f t="shared" si="1159"/>
        <v>1.1149992139219268E-11</v>
      </c>
      <c r="AH2066">
        <f t="shared" si="1158"/>
        <v>1.1342049809087334E-11</v>
      </c>
      <c r="AI2066">
        <f t="shared" si="1158"/>
        <v>1.1537399141895925E-11</v>
      </c>
      <c r="AJ2066" s="42">
        <f t="shared" si="1128"/>
        <v>1.1736096250941512E-11</v>
      </c>
      <c r="AK2066">
        <f t="shared" si="1128"/>
        <v>1.1938198200569094E-11</v>
      </c>
      <c r="AL2066">
        <f t="shared" si="1128"/>
        <v>1.2143763022191151E-11</v>
      </c>
      <c r="AM2066">
        <f t="shared" si="1128"/>
        <v>1.235284973057352E-11</v>
      </c>
      <c r="AN2066">
        <f t="shared" si="1128"/>
        <v>1.256551834039472E-11</v>
      </c>
      <c r="AO2066">
        <f t="shared" si="1135"/>
        <v>1.2781829883081851E-11</v>
      </c>
      <c r="AP2066">
        <f t="shared" si="1130"/>
        <v>1.3001846423927479E-11</v>
      </c>
      <c r="AQ2066">
        <f t="shared" si="1130"/>
        <v>1.3225631079493718E-11</v>
      </c>
      <c r="AR2066">
        <f t="shared" si="1130"/>
        <v>1.3453248035306806E-11</v>
      </c>
      <c r="AS2066">
        <f t="shared" si="1130"/>
        <v>1.3684762563847013E-11</v>
      </c>
      <c r="AT2066">
        <f t="shared" si="1130"/>
        <v>1.3920241042840016E-11</v>
      </c>
      <c r="AU2066">
        <f t="shared" si="1157"/>
        <v>1.4159750973853942E-11</v>
      </c>
      <c r="AV2066">
        <f t="shared" si="1140"/>
        <v>1.4403361001206226E-11</v>
      </c>
      <c r="AW2066">
        <f t="shared" si="1140"/>
        <v>1.465114093118747E-11</v>
      </c>
      <c r="AX2066">
        <f t="shared" si="1140"/>
        <v>1.4903161751606177E-11</v>
      </c>
      <c r="AY2066">
        <f t="shared" si="1131"/>
        <v>1.5159495651659341E-11</v>
      </c>
      <c r="AZ2066">
        <f t="shared" si="1131"/>
        <v>1.5420216042135571E-11</v>
      </c>
      <c r="BA2066">
        <f t="shared" si="1131"/>
        <v>1.5685397575955943E-11</v>
      </c>
      <c r="BB2066">
        <f t="shared" si="1131"/>
        <v>1.5955116169056602E-11</v>
      </c>
      <c r="BC2066">
        <f t="shared" si="1131"/>
        <v>1.622944902162097E-11</v>
      </c>
      <c r="BD2066">
        <f t="shared" si="1131"/>
        <v>1.6508474639666937E-11</v>
      </c>
      <c r="BE2066">
        <f t="shared" si="1133"/>
        <v>1.6792272856992299E-11</v>
      </c>
      <c r="BF2066">
        <f t="shared" si="1133"/>
        <v>1.7080924857489006E-11</v>
      </c>
      <c r="BG2066">
        <f t="shared" si="1133"/>
        <v>1.7374513197828187E-11</v>
      </c>
      <c r="BH2066">
        <f t="shared" si="1133"/>
        <v>1.767312183052377E-11</v>
      </c>
      <c r="BI2066">
        <f t="shared" si="1133"/>
        <v>1.7976836127381492E-11</v>
      </c>
      <c r="BJ2066">
        <f t="shared" si="1137"/>
        <v>1.828574290333919E-11</v>
      </c>
      <c r="BK2066">
        <f t="shared" si="1137"/>
        <v>1.859993044070364E-11</v>
      </c>
      <c r="BL2066">
        <f t="shared" si="1137"/>
        <v>1.8919488513792506E-11</v>
      </c>
      <c r="BM2066">
        <f t="shared" si="1137"/>
        <v>1.924450841398746E-11</v>
      </c>
      <c r="BN2066">
        <f t="shared" si="1138"/>
        <v>1.9575082975203859E-11</v>
      </c>
      <c r="BO2066">
        <f t="shared" si="1138"/>
        <v>1.991130659978609E-11</v>
      </c>
      <c r="BP2066">
        <f t="shared" si="1138"/>
        <v>2.0253275284834437E-11</v>
      </c>
      <c r="BQ2066">
        <f t="shared" si="1138"/>
        <v>2.0601086648969912E-11</v>
      </c>
      <c r="BR2066">
        <f t="shared" si="1139"/>
        <v>2.0954839959546026E-11</v>
      </c>
      <c r="BS2066">
        <f t="shared" si="1139"/>
        <v>2.1314636160313861E-11</v>
      </c>
      <c r="BT2066">
        <f t="shared" si="1139"/>
        <v>2.1680577899547378E-11</v>
      </c>
      <c r="BU2066">
        <f t="shared" si="1139"/>
        <v>2.2052769558637742E-11</v>
      </c>
      <c r="BV2066">
        <f t="shared" si="1142"/>
        <v>2.2431317281164747E-11</v>
      </c>
      <c r="BW2066">
        <f t="shared" si="1141"/>
        <v>2.2816329002450202E-11</v>
      </c>
      <c r="BX2066">
        <f t="shared" si="1141"/>
        <v>2.3207914479605524E-11</v>
      </c>
      <c r="BY2066">
        <f t="shared" si="1141"/>
        <v>2.3606185322079391E-11</v>
      </c>
      <c r="BZ2066">
        <f t="shared" si="1141"/>
        <v>2.4011255022712302E-11</v>
      </c>
      <c r="CA2066">
        <f t="shared" si="1146"/>
        <v>2.4423238989309815E-11</v>
      </c>
      <c r="CB2066">
        <f t="shared" si="1143"/>
        <v>2.48422545767409E-11</v>
      </c>
      <c r="CC2066">
        <f t="shared" si="1143"/>
        <v>2.5268421119569662E-11</v>
      </c>
      <c r="CD2066">
        <f t="shared" si="1129"/>
        <v>2.5701859965230739E-11</v>
      </c>
      <c r="CE2066">
        <f t="shared" si="1129"/>
        <v>2.614269450775689E-11</v>
      </c>
      <c r="CF2066">
        <f t="shared" si="1129"/>
        <v>2.6591050222066491E-11</v>
      </c>
      <c r="CG2066">
        <f t="shared" si="1129"/>
        <v>2.7047054698822588E-11</v>
      </c>
      <c r="CH2066">
        <f t="shared" si="1129"/>
        <v>2.7510837679871238E-11</v>
      </c>
      <c r="CI2066">
        <f t="shared" si="1129"/>
        <v>2.7982531094268624E-11</v>
      </c>
      <c r="CJ2066">
        <f t="shared" si="1129"/>
        <v>2.8462269094907513E-11</v>
      </c>
      <c r="CK2066">
        <f t="shared" si="1129"/>
        <v>2.8950188095753823E-11</v>
      </c>
      <c r="CL2066">
        <f t="shared" si="1156"/>
        <v>2.9446426809699272E-11</v>
      </c>
      <c r="CM2066">
        <f t="shared" si="1144"/>
        <v>2.9951126287045962E-11</v>
      </c>
      <c r="CN2066">
        <f t="shared" si="1144"/>
        <v>3.046442995462954E-11</v>
      </c>
      <c r="CO2066">
        <f t="shared" si="1144"/>
        <v>3.0986483655591442E-11</v>
      </c>
      <c r="CP2066">
        <f t="shared" si="1144"/>
        <v>3.1517435689813175E-11</v>
      </c>
      <c r="CQ2066">
        <f t="shared" si="1145"/>
        <v>3.2057436855021835E-11</v>
      </c>
      <c r="CR2066">
        <f t="shared" si="1145"/>
        <v>3.2606640488577909E-11</v>
      </c>
      <c r="CS2066">
        <f t="shared" si="1145"/>
        <v>3.3165202509957981E-11</v>
      </c>
      <c r="CT2066">
        <f t="shared" si="1145"/>
        <v>3.3733281463941892E-11</v>
      </c>
      <c r="CU2066">
        <f t="shared" si="1136"/>
        <v>3.4311038564517358E-11</v>
      </c>
      <c r="CV2066">
        <f t="shared" si="1134"/>
        <v>3.4898637739513095E-11</v>
      </c>
      <c r="CW2066">
        <f t="shared" si="1134"/>
        <v>3.5496245675974146E-11</v>
      </c>
      <c r="CX2066">
        <f t="shared" si="1132"/>
        <v>3.6104031866287473E-11</v>
      </c>
      <c r="CY2066">
        <f t="shared" si="1132"/>
        <v>3.672216865507549E-11</v>
      </c>
      <c r="CZ2066">
        <f t="shared" si="1132"/>
        <v>3.7350831286867743E-11</v>
      </c>
      <c r="DA2066">
        <f t="shared" si="1132"/>
        <v>3.799019795456021E-11</v>
      </c>
      <c r="DB2066">
        <f t="shared" si="1132"/>
        <v>3.8640449848682167E-11</v>
      </c>
      <c r="DC2066">
        <f t="shared" si="1132"/>
        <v>3.9301771207478835E-11</v>
      </c>
      <c r="DD2066">
        <f t="shared" si="1132"/>
        <v>3.9974349367823109E-11</v>
      </c>
      <c r="DE2066">
        <f t="shared" si="1132"/>
        <v>4.0658374816972709E-11</v>
      </c>
      <c r="DF2066">
        <f t="shared" si="1132"/>
        <v>4.1354041245186956E-11</v>
      </c>
      <c r="DG2066">
        <f t="shared" si="1132"/>
        <v>4.2061545599212041E-11</v>
      </c>
      <c r="DH2066">
        <f t="shared" si="1132"/>
        <v>4.2781088136655176E-11</v>
      </c>
      <c r="DI2066">
        <f t="shared" si="1132"/>
        <v>4.351287248126056E-11</v>
      </c>
      <c r="DJ2066">
        <f t="shared" si="1132"/>
        <v>4.4257105679098332E-11</v>
      </c>
      <c r="DK2066" s="42">
        <f t="shared" si="1132"/>
        <v>4.5013998255687313E-11</v>
      </c>
      <c r="DL2066" s="40">
        <f t="shared" si="1150"/>
        <v>1.5143469685016628E-9</v>
      </c>
    </row>
    <row r="2067" spans="13:116" x14ac:dyDescent="0.25">
      <c r="M2067" s="38"/>
      <c r="N2067" s="40">
        <f t="shared" si="1148"/>
        <v>5.6872686127314422E-10</v>
      </c>
      <c r="O2067" s="45">
        <f t="shared" si="1151"/>
        <v>41.180000000000838</v>
      </c>
      <c r="P2067">
        <f t="shared" si="1147"/>
        <v>8.1971550682299546E-12</v>
      </c>
      <c r="Q2067">
        <f t="shared" si="1152"/>
        <v>8.3385632223735552E-12</v>
      </c>
      <c r="R2067">
        <f t="shared" si="1152"/>
        <v>8.4823988619925061E-12</v>
      </c>
      <c r="S2067">
        <f t="shared" si="1152"/>
        <v>8.6287034399985913E-12</v>
      </c>
      <c r="T2067">
        <f t="shared" si="1152"/>
        <v>8.7775191131788017E-12</v>
      </c>
      <c r="U2067">
        <f t="shared" si="1153"/>
        <v>8.9288887540744752E-12</v>
      </c>
      <c r="V2067">
        <f t="shared" si="1153"/>
        <v>9.0828559630591269E-12</v>
      </c>
      <c r="W2067">
        <f t="shared" si="1153"/>
        <v>9.239465080619315E-12</v>
      </c>
      <c r="X2067">
        <f t="shared" si="1153"/>
        <v>9.3987611998414319E-12</v>
      </c>
      <c r="Y2067">
        <f t="shared" si="1154"/>
        <v>9.5607901791068518E-12</v>
      </c>
      <c r="Z2067">
        <f t="shared" si="1154"/>
        <v>9.7255986550009019E-12</v>
      </c>
      <c r="AA2067">
        <f t="shared" si="1154"/>
        <v>9.8932340554376383E-12</v>
      </c>
      <c r="AB2067">
        <f t="shared" si="1154"/>
        <v>1.0063744613004259E-11</v>
      </c>
      <c r="AC2067">
        <f t="shared" si="1155"/>
        <v>1.0237179378529416E-11</v>
      </c>
      <c r="AD2067">
        <f t="shared" si="1155"/>
        <v>1.041358823487891E-11</v>
      </c>
      <c r="AE2067">
        <f t="shared" si="1155"/>
        <v>1.0593021910981823E-11</v>
      </c>
      <c r="AF2067">
        <f t="shared" si="1155"/>
        <v>1.0775531996092161E-11</v>
      </c>
      <c r="AG2067">
        <f t="shared" si="1159"/>
        <v>1.0961170954289021E-11</v>
      </c>
      <c r="AH2067">
        <f t="shared" si="1158"/>
        <v>1.1149992139219268E-11</v>
      </c>
      <c r="AI2067">
        <f t="shared" si="1158"/>
        <v>1.1342049809087334E-11</v>
      </c>
      <c r="AJ2067" s="42">
        <f t="shared" si="1158"/>
        <v>1.1537399141895925E-11</v>
      </c>
      <c r="AK2067">
        <f t="shared" si="1158"/>
        <v>1.1736096250941512E-11</v>
      </c>
      <c r="AL2067">
        <f t="shared" si="1158"/>
        <v>1.1938198200569094E-11</v>
      </c>
      <c r="AM2067">
        <f t="shared" ref="AM2067:AR2130" si="1160">AL2066</f>
        <v>1.2143763022191151E-11</v>
      </c>
      <c r="AN2067">
        <f t="shared" si="1160"/>
        <v>1.235284973057352E-11</v>
      </c>
      <c r="AO2067">
        <f t="shared" si="1135"/>
        <v>1.256551834039472E-11</v>
      </c>
      <c r="AP2067">
        <f t="shared" si="1130"/>
        <v>1.2781829883081851E-11</v>
      </c>
      <c r="AQ2067">
        <f t="shared" si="1130"/>
        <v>1.3001846423927479E-11</v>
      </c>
      <c r="AR2067">
        <f t="shared" si="1130"/>
        <v>1.3225631079493718E-11</v>
      </c>
      <c r="AS2067">
        <f t="shared" si="1130"/>
        <v>1.3453248035306806E-11</v>
      </c>
      <c r="AT2067">
        <f t="shared" si="1130"/>
        <v>1.3684762563847013E-11</v>
      </c>
      <c r="AU2067">
        <f t="shared" si="1157"/>
        <v>1.3920241042840016E-11</v>
      </c>
      <c r="AV2067">
        <f t="shared" si="1140"/>
        <v>1.4159750973853942E-11</v>
      </c>
      <c r="AW2067">
        <f t="shared" si="1140"/>
        <v>1.4403361001206226E-11</v>
      </c>
      <c r="AX2067">
        <f t="shared" si="1140"/>
        <v>1.465114093118747E-11</v>
      </c>
      <c r="AY2067">
        <f t="shared" si="1131"/>
        <v>1.4903161751606177E-11</v>
      </c>
      <c r="AZ2067">
        <f t="shared" si="1131"/>
        <v>1.5159495651659341E-11</v>
      </c>
      <c r="BA2067">
        <f t="shared" si="1131"/>
        <v>1.5420216042135571E-11</v>
      </c>
      <c r="BB2067">
        <f t="shared" si="1131"/>
        <v>1.5685397575955943E-11</v>
      </c>
      <c r="BC2067">
        <f t="shared" si="1131"/>
        <v>1.5955116169056602E-11</v>
      </c>
      <c r="BD2067">
        <f t="shared" si="1131"/>
        <v>1.622944902162097E-11</v>
      </c>
      <c r="BE2067">
        <f t="shared" si="1133"/>
        <v>1.6508474639666937E-11</v>
      </c>
      <c r="BF2067">
        <f t="shared" si="1133"/>
        <v>1.6792272856992299E-11</v>
      </c>
      <c r="BG2067">
        <f t="shared" si="1133"/>
        <v>1.7080924857489006E-11</v>
      </c>
      <c r="BH2067">
        <f t="shared" si="1133"/>
        <v>1.7374513197828187E-11</v>
      </c>
      <c r="BI2067">
        <f t="shared" si="1133"/>
        <v>1.767312183052377E-11</v>
      </c>
      <c r="BJ2067">
        <f t="shared" si="1137"/>
        <v>1.7976836127381492E-11</v>
      </c>
      <c r="BK2067">
        <f t="shared" si="1137"/>
        <v>1.828574290333919E-11</v>
      </c>
      <c r="BL2067">
        <f t="shared" si="1137"/>
        <v>1.859993044070364E-11</v>
      </c>
      <c r="BM2067">
        <f t="shared" si="1137"/>
        <v>1.8919488513792506E-11</v>
      </c>
      <c r="BN2067">
        <f t="shared" si="1138"/>
        <v>1.924450841398746E-11</v>
      </c>
      <c r="BO2067">
        <f t="shared" si="1138"/>
        <v>1.9575082975203859E-11</v>
      </c>
      <c r="BP2067">
        <f t="shared" si="1138"/>
        <v>1.991130659978609E-11</v>
      </c>
      <c r="BQ2067">
        <f t="shared" si="1138"/>
        <v>2.0253275284834437E-11</v>
      </c>
      <c r="BR2067">
        <f t="shared" si="1139"/>
        <v>2.0601086648969912E-11</v>
      </c>
      <c r="BS2067">
        <f t="shared" si="1139"/>
        <v>2.0954839959546026E-11</v>
      </c>
      <c r="BT2067">
        <f t="shared" si="1139"/>
        <v>2.1314636160313861E-11</v>
      </c>
      <c r="BU2067">
        <f t="shared" si="1139"/>
        <v>2.1680577899547378E-11</v>
      </c>
      <c r="BV2067">
        <f t="shared" si="1142"/>
        <v>2.2052769558637742E-11</v>
      </c>
      <c r="BW2067">
        <f t="shared" si="1141"/>
        <v>2.2431317281164747E-11</v>
      </c>
      <c r="BX2067">
        <f t="shared" si="1141"/>
        <v>2.2816329002450202E-11</v>
      </c>
      <c r="BY2067">
        <f t="shared" si="1141"/>
        <v>2.3207914479605524E-11</v>
      </c>
      <c r="BZ2067">
        <f t="shared" si="1141"/>
        <v>2.3606185322079391E-11</v>
      </c>
      <c r="CA2067">
        <f t="shared" si="1146"/>
        <v>2.4011255022712302E-11</v>
      </c>
      <c r="CB2067">
        <f t="shared" si="1143"/>
        <v>2.4423238989309815E-11</v>
      </c>
      <c r="CC2067">
        <f t="shared" si="1143"/>
        <v>2.48422545767409E-11</v>
      </c>
      <c r="CD2067">
        <f t="shared" si="1143"/>
        <v>2.5268421119569662E-11</v>
      </c>
      <c r="CE2067">
        <f t="shared" si="1143"/>
        <v>2.5701859965230739E-11</v>
      </c>
      <c r="CF2067">
        <f t="shared" si="1143"/>
        <v>2.614269450775689E-11</v>
      </c>
      <c r="CG2067">
        <f t="shared" si="1143"/>
        <v>2.6591050222066491E-11</v>
      </c>
      <c r="CH2067">
        <f t="shared" ref="CH2067:CK2130" si="1161">CG2066</f>
        <v>2.7047054698822588E-11</v>
      </c>
      <c r="CI2067">
        <f t="shared" si="1161"/>
        <v>2.7510837679871238E-11</v>
      </c>
      <c r="CJ2067">
        <f t="shared" si="1161"/>
        <v>2.7982531094268624E-11</v>
      </c>
      <c r="CK2067">
        <f t="shared" si="1161"/>
        <v>2.8462269094907513E-11</v>
      </c>
      <c r="CL2067">
        <f t="shared" si="1156"/>
        <v>2.8950188095753823E-11</v>
      </c>
      <c r="CM2067">
        <f t="shared" si="1144"/>
        <v>2.9446426809699272E-11</v>
      </c>
      <c r="CN2067">
        <f t="shared" si="1144"/>
        <v>2.9951126287045962E-11</v>
      </c>
      <c r="CO2067">
        <f t="shared" si="1144"/>
        <v>3.046442995462954E-11</v>
      </c>
      <c r="CP2067">
        <f t="shared" si="1144"/>
        <v>3.0986483655591442E-11</v>
      </c>
      <c r="CQ2067">
        <f t="shared" si="1145"/>
        <v>3.1517435689813175E-11</v>
      </c>
      <c r="CR2067">
        <f t="shared" si="1145"/>
        <v>3.2057436855021835E-11</v>
      </c>
      <c r="CS2067">
        <f t="shared" si="1145"/>
        <v>3.2606640488577909E-11</v>
      </c>
      <c r="CT2067">
        <f t="shared" si="1145"/>
        <v>3.3165202509957981E-11</v>
      </c>
      <c r="CU2067">
        <f t="shared" si="1136"/>
        <v>3.3733281463941892E-11</v>
      </c>
      <c r="CV2067">
        <f t="shared" si="1134"/>
        <v>3.4311038564517358E-11</v>
      </c>
      <c r="CW2067">
        <f t="shared" si="1134"/>
        <v>3.4898637739513095E-11</v>
      </c>
      <c r="CX2067">
        <f t="shared" si="1132"/>
        <v>3.5496245675974146E-11</v>
      </c>
      <c r="CY2067">
        <f t="shared" si="1132"/>
        <v>3.6104031866287473E-11</v>
      </c>
      <c r="CZ2067">
        <f t="shared" si="1132"/>
        <v>3.672216865507549E-11</v>
      </c>
      <c r="DA2067">
        <f t="shared" si="1132"/>
        <v>3.7350831286867743E-11</v>
      </c>
      <c r="DB2067">
        <f t="shared" si="1132"/>
        <v>3.799019795456021E-11</v>
      </c>
      <c r="DC2067">
        <f t="shared" si="1132"/>
        <v>3.8640449848682167E-11</v>
      </c>
      <c r="DD2067">
        <f t="shared" si="1132"/>
        <v>3.9301771207478835E-11</v>
      </c>
      <c r="DE2067">
        <f t="shared" si="1132"/>
        <v>3.9974349367823109E-11</v>
      </c>
      <c r="DF2067">
        <f t="shared" si="1132"/>
        <v>4.0658374816972709E-11</v>
      </c>
      <c r="DG2067">
        <f t="shared" si="1132"/>
        <v>4.1354041245186956E-11</v>
      </c>
      <c r="DH2067">
        <f t="shared" si="1132"/>
        <v>4.2061545599212041E-11</v>
      </c>
      <c r="DI2067">
        <f t="shared" si="1132"/>
        <v>4.2781088136655176E-11</v>
      </c>
      <c r="DJ2067">
        <f t="shared" si="1132"/>
        <v>4.351287248126056E-11</v>
      </c>
      <c r="DK2067" s="42">
        <f t="shared" si="1132"/>
        <v>4.4257105679098332E-11</v>
      </c>
      <c r="DL2067" s="40">
        <f t="shared" si="1150"/>
        <v>1.4888030724868841E-9</v>
      </c>
    </row>
    <row r="2068" spans="13:116" x14ac:dyDescent="0.25">
      <c r="M2068" s="38"/>
      <c r="N2068" s="40">
        <f t="shared" si="1148"/>
        <v>5.5908141470935582E-10</v>
      </c>
      <c r="O2068" s="45">
        <f t="shared" si="1151"/>
        <v>41.200000000000841</v>
      </c>
      <c r="P2068">
        <f t="shared" si="1147"/>
        <v>8.0581336388416803E-12</v>
      </c>
      <c r="Q2068">
        <f t="shared" si="1152"/>
        <v>8.1971550682299546E-12</v>
      </c>
      <c r="R2068">
        <f t="shared" si="1152"/>
        <v>8.3385632223735552E-12</v>
      </c>
      <c r="S2068">
        <f t="shared" si="1152"/>
        <v>8.4823988619925061E-12</v>
      </c>
      <c r="T2068">
        <f t="shared" si="1152"/>
        <v>8.6287034399985913E-12</v>
      </c>
      <c r="U2068">
        <f t="shared" si="1153"/>
        <v>8.7775191131788017E-12</v>
      </c>
      <c r="V2068">
        <f t="shared" si="1153"/>
        <v>8.9288887540744752E-12</v>
      </c>
      <c r="W2068">
        <f t="shared" si="1153"/>
        <v>9.0828559630591269E-12</v>
      </c>
      <c r="X2068">
        <f t="shared" si="1153"/>
        <v>9.239465080619315E-12</v>
      </c>
      <c r="Y2068">
        <f t="shared" si="1154"/>
        <v>9.3987611998414319E-12</v>
      </c>
      <c r="Z2068">
        <f t="shared" si="1154"/>
        <v>9.5607901791068518E-12</v>
      </c>
      <c r="AA2068">
        <f t="shared" si="1154"/>
        <v>9.7255986550009019E-12</v>
      </c>
      <c r="AB2068">
        <f t="shared" si="1154"/>
        <v>9.8932340554376383E-12</v>
      </c>
      <c r="AC2068">
        <f t="shared" si="1155"/>
        <v>1.0063744613004259E-11</v>
      </c>
      <c r="AD2068">
        <f t="shared" si="1155"/>
        <v>1.0237179378529416E-11</v>
      </c>
      <c r="AE2068">
        <f t="shared" si="1155"/>
        <v>1.041358823487891E-11</v>
      </c>
      <c r="AF2068">
        <f t="shared" si="1155"/>
        <v>1.0593021910981823E-11</v>
      </c>
      <c r="AG2068">
        <f t="shared" si="1159"/>
        <v>1.0775531996092161E-11</v>
      </c>
      <c r="AH2068">
        <f t="shared" si="1158"/>
        <v>1.0961170954289021E-11</v>
      </c>
      <c r="AI2068">
        <f t="shared" si="1158"/>
        <v>1.1149992139219268E-11</v>
      </c>
      <c r="AJ2068" s="42">
        <f t="shared" si="1158"/>
        <v>1.1342049809087334E-11</v>
      </c>
      <c r="AK2068">
        <f t="shared" si="1158"/>
        <v>1.1537399141895925E-11</v>
      </c>
      <c r="AL2068">
        <f t="shared" si="1158"/>
        <v>1.1736096250941512E-11</v>
      </c>
      <c r="AM2068">
        <f t="shared" si="1160"/>
        <v>1.1938198200569094E-11</v>
      </c>
      <c r="AN2068">
        <f t="shared" si="1160"/>
        <v>1.2143763022191151E-11</v>
      </c>
      <c r="AO2068">
        <f t="shared" si="1135"/>
        <v>1.235284973057352E-11</v>
      </c>
      <c r="AP2068">
        <f t="shared" si="1130"/>
        <v>1.256551834039472E-11</v>
      </c>
      <c r="AQ2068">
        <f t="shared" si="1130"/>
        <v>1.2781829883081851E-11</v>
      </c>
      <c r="AR2068">
        <f t="shared" si="1130"/>
        <v>1.3001846423927479E-11</v>
      </c>
      <c r="AS2068">
        <f t="shared" si="1130"/>
        <v>1.3225631079493718E-11</v>
      </c>
      <c r="AT2068">
        <f t="shared" si="1130"/>
        <v>1.3453248035306806E-11</v>
      </c>
      <c r="AU2068">
        <f t="shared" si="1157"/>
        <v>1.3684762563847013E-11</v>
      </c>
      <c r="AV2068">
        <f t="shared" si="1140"/>
        <v>1.3920241042840016E-11</v>
      </c>
      <c r="AW2068">
        <f t="shared" si="1140"/>
        <v>1.4159750973853942E-11</v>
      </c>
      <c r="AX2068">
        <f t="shared" si="1140"/>
        <v>1.4403361001206226E-11</v>
      </c>
      <c r="AY2068">
        <f t="shared" si="1131"/>
        <v>1.465114093118747E-11</v>
      </c>
      <c r="AZ2068">
        <f t="shared" si="1131"/>
        <v>1.4903161751606177E-11</v>
      </c>
      <c r="BA2068">
        <f t="shared" si="1131"/>
        <v>1.5159495651659341E-11</v>
      </c>
      <c r="BB2068">
        <f t="shared" si="1131"/>
        <v>1.5420216042135571E-11</v>
      </c>
      <c r="BC2068">
        <f t="shared" si="1131"/>
        <v>1.5685397575955943E-11</v>
      </c>
      <c r="BD2068">
        <f t="shared" si="1131"/>
        <v>1.5955116169056602E-11</v>
      </c>
      <c r="BE2068">
        <f t="shared" si="1133"/>
        <v>1.622944902162097E-11</v>
      </c>
      <c r="BF2068">
        <f t="shared" si="1133"/>
        <v>1.6508474639666937E-11</v>
      </c>
      <c r="BG2068">
        <f t="shared" si="1133"/>
        <v>1.6792272856992299E-11</v>
      </c>
      <c r="BH2068">
        <f t="shared" si="1133"/>
        <v>1.7080924857489006E-11</v>
      </c>
      <c r="BI2068">
        <f t="shared" si="1133"/>
        <v>1.7374513197828187E-11</v>
      </c>
      <c r="BJ2068">
        <f t="shared" si="1137"/>
        <v>1.767312183052377E-11</v>
      </c>
      <c r="BK2068">
        <f t="shared" si="1137"/>
        <v>1.7976836127381492E-11</v>
      </c>
      <c r="BL2068">
        <f t="shared" si="1137"/>
        <v>1.828574290333919E-11</v>
      </c>
      <c r="BM2068">
        <f t="shared" si="1137"/>
        <v>1.859993044070364E-11</v>
      </c>
      <c r="BN2068">
        <f t="shared" si="1138"/>
        <v>1.8919488513792506E-11</v>
      </c>
      <c r="BO2068">
        <f t="shared" si="1138"/>
        <v>1.924450841398746E-11</v>
      </c>
      <c r="BP2068">
        <f t="shared" si="1138"/>
        <v>1.9575082975203859E-11</v>
      </c>
      <c r="BQ2068">
        <f t="shared" si="1138"/>
        <v>1.991130659978609E-11</v>
      </c>
      <c r="BR2068">
        <f t="shared" si="1139"/>
        <v>2.0253275284834437E-11</v>
      </c>
      <c r="BS2068">
        <f t="shared" si="1139"/>
        <v>2.0601086648969912E-11</v>
      </c>
      <c r="BT2068">
        <f t="shared" si="1139"/>
        <v>2.0954839959546026E-11</v>
      </c>
      <c r="BU2068">
        <f t="shared" si="1139"/>
        <v>2.1314636160313861E-11</v>
      </c>
      <c r="BV2068">
        <f t="shared" si="1142"/>
        <v>2.1680577899547378E-11</v>
      </c>
      <c r="BW2068">
        <f t="shared" si="1141"/>
        <v>2.2052769558637742E-11</v>
      </c>
      <c r="BX2068">
        <f t="shared" si="1141"/>
        <v>2.2431317281164747E-11</v>
      </c>
      <c r="BY2068">
        <f t="shared" si="1141"/>
        <v>2.2816329002450202E-11</v>
      </c>
      <c r="BZ2068">
        <f t="shared" si="1141"/>
        <v>2.3207914479605524E-11</v>
      </c>
      <c r="CA2068">
        <f t="shared" si="1146"/>
        <v>2.3606185322079391E-11</v>
      </c>
      <c r="CB2068">
        <f t="shared" si="1143"/>
        <v>2.4011255022712302E-11</v>
      </c>
      <c r="CC2068">
        <f t="shared" si="1143"/>
        <v>2.4423238989309815E-11</v>
      </c>
      <c r="CD2068">
        <f t="shared" si="1143"/>
        <v>2.48422545767409E-11</v>
      </c>
      <c r="CE2068">
        <f t="shared" si="1143"/>
        <v>2.5268421119569662E-11</v>
      </c>
      <c r="CF2068">
        <f t="shared" si="1143"/>
        <v>2.5701859965230739E-11</v>
      </c>
      <c r="CG2068">
        <f t="shared" si="1143"/>
        <v>2.614269450775689E-11</v>
      </c>
      <c r="CH2068">
        <f t="shared" si="1161"/>
        <v>2.6591050222066491E-11</v>
      </c>
      <c r="CI2068">
        <f t="shared" si="1161"/>
        <v>2.7047054698822588E-11</v>
      </c>
      <c r="CJ2068">
        <f t="shared" si="1161"/>
        <v>2.7510837679871238E-11</v>
      </c>
      <c r="CK2068">
        <f t="shared" si="1161"/>
        <v>2.7982531094268624E-11</v>
      </c>
      <c r="CL2068">
        <f t="shared" si="1156"/>
        <v>2.8462269094907513E-11</v>
      </c>
      <c r="CM2068">
        <f t="shared" si="1144"/>
        <v>2.8950188095753823E-11</v>
      </c>
      <c r="CN2068">
        <f t="shared" si="1144"/>
        <v>2.9446426809699272E-11</v>
      </c>
      <c r="CO2068">
        <f t="shared" si="1144"/>
        <v>2.9951126287045962E-11</v>
      </c>
      <c r="CP2068">
        <f t="shared" si="1144"/>
        <v>3.046442995462954E-11</v>
      </c>
      <c r="CQ2068">
        <f t="shared" si="1145"/>
        <v>3.0986483655591442E-11</v>
      </c>
      <c r="CR2068">
        <f t="shared" si="1145"/>
        <v>3.1517435689813175E-11</v>
      </c>
      <c r="CS2068">
        <f t="shared" si="1145"/>
        <v>3.2057436855021835E-11</v>
      </c>
      <c r="CT2068">
        <f t="shared" si="1145"/>
        <v>3.2606640488577909E-11</v>
      </c>
      <c r="CU2068">
        <f t="shared" si="1136"/>
        <v>3.3165202509957981E-11</v>
      </c>
      <c r="CV2068">
        <f t="shared" si="1134"/>
        <v>3.3733281463941892E-11</v>
      </c>
      <c r="CW2068">
        <f t="shared" si="1134"/>
        <v>3.4311038564517358E-11</v>
      </c>
      <c r="CX2068">
        <f t="shared" si="1132"/>
        <v>3.4898637739513095E-11</v>
      </c>
      <c r="CY2068">
        <f t="shared" si="1132"/>
        <v>3.5496245675974146E-11</v>
      </c>
      <c r="CZ2068">
        <f t="shared" si="1132"/>
        <v>3.6104031866287473E-11</v>
      </c>
      <c r="DA2068">
        <f t="shared" si="1132"/>
        <v>3.672216865507549E-11</v>
      </c>
      <c r="DB2068">
        <f t="shared" si="1132"/>
        <v>3.7350831286867743E-11</v>
      </c>
      <c r="DC2068">
        <f t="shared" si="1132"/>
        <v>3.799019795456021E-11</v>
      </c>
      <c r="DD2068">
        <f t="shared" si="1132"/>
        <v>3.8640449848682167E-11</v>
      </c>
      <c r="DE2068">
        <f t="shared" si="1132"/>
        <v>3.9301771207478835E-11</v>
      </c>
      <c r="DF2068">
        <f t="shared" si="1132"/>
        <v>3.9974349367823109E-11</v>
      </c>
      <c r="DG2068">
        <f t="shared" si="1132"/>
        <v>4.0658374816972709E-11</v>
      </c>
      <c r="DH2068">
        <f t="shared" si="1132"/>
        <v>4.1354041245186956E-11</v>
      </c>
      <c r="DI2068">
        <f t="shared" si="1132"/>
        <v>4.2061545599212041E-11</v>
      </c>
      <c r="DJ2068">
        <f t="shared" si="1132"/>
        <v>4.2781088136655176E-11</v>
      </c>
      <c r="DK2068" s="42">
        <f t="shared" si="1132"/>
        <v>4.351287248126056E-11</v>
      </c>
      <c r="DL2068" s="40">
        <f t="shared" si="1150"/>
        <v>1.4636878616870292E-9</v>
      </c>
    </row>
    <row r="2069" spans="13:116" x14ac:dyDescent="0.25">
      <c r="M2069" s="38"/>
      <c r="N2069" s="40">
        <f t="shared" si="1148"/>
        <v>5.4959878071709506E-10</v>
      </c>
      <c r="O2069" s="45">
        <f t="shared" si="1151"/>
        <v>41.220000000000844</v>
      </c>
      <c r="P2069">
        <f t="shared" si="1147"/>
        <v>7.9214588541905331E-12</v>
      </c>
      <c r="Q2069">
        <f t="shared" si="1152"/>
        <v>8.0581336388416803E-12</v>
      </c>
      <c r="R2069">
        <f t="shared" si="1152"/>
        <v>8.1971550682299546E-12</v>
      </c>
      <c r="S2069">
        <f t="shared" si="1152"/>
        <v>8.3385632223735552E-12</v>
      </c>
      <c r="T2069">
        <f t="shared" si="1152"/>
        <v>8.4823988619925061E-12</v>
      </c>
      <c r="U2069">
        <f t="shared" si="1153"/>
        <v>8.6287034399985913E-12</v>
      </c>
      <c r="V2069">
        <f t="shared" si="1153"/>
        <v>8.7775191131788017E-12</v>
      </c>
      <c r="W2069">
        <f t="shared" si="1153"/>
        <v>8.9288887540744752E-12</v>
      </c>
      <c r="X2069">
        <f t="shared" si="1153"/>
        <v>9.0828559630591269E-12</v>
      </c>
      <c r="Y2069">
        <f t="shared" si="1154"/>
        <v>9.239465080619315E-12</v>
      </c>
      <c r="Z2069">
        <f t="shared" si="1154"/>
        <v>9.3987611998414319E-12</v>
      </c>
      <c r="AA2069">
        <f t="shared" si="1154"/>
        <v>9.5607901791068518E-12</v>
      </c>
      <c r="AB2069">
        <f t="shared" si="1154"/>
        <v>9.7255986550009019E-12</v>
      </c>
      <c r="AC2069">
        <f t="shared" si="1155"/>
        <v>9.8932340554376383E-12</v>
      </c>
      <c r="AD2069">
        <f t="shared" si="1155"/>
        <v>1.0063744613004259E-11</v>
      </c>
      <c r="AE2069">
        <f t="shared" si="1155"/>
        <v>1.0237179378529416E-11</v>
      </c>
      <c r="AF2069">
        <f t="shared" si="1155"/>
        <v>1.041358823487891E-11</v>
      </c>
      <c r="AG2069">
        <f t="shared" si="1159"/>
        <v>1.0593021910981823E-11</v>
      </c>
      <c r="AH2069">
        <f t="shared" si="1158"/>
        <v>1.0775531996092161E-11</v>
      </c>
      <c r="AI2069">
        <f t="shared" si="1158"/>
        <v>1.0961170954289021E-11</v>
      </c>
      <c r="AJ2069" s="42">
        <f t="shared" si="1158"/>
        <v>1.1149992139219268E-11</v>
      </c>
      <c r="AK2069">
        <f t="shared" si="1158"/>
        <v>1.1342049809087334E-11</v>
      </c>
      <c r="AL2069">
        <f t="shared" si="1158"/>
        <v>1.1537399141895925E-11</v>
      </c>
      <c r="AM2069">
        <f t="shared" si="1160"/>
        <v>1.1736096250941512E-11</v>
      </c>
      <c r="AN2069">
        <f t="shared" si="1160"/>
        <v>1.1938198200569094E-11</v>
      </c>
      <c r="AO2069">
        <f t="shared" si="1135"/>
        <v>1.2143763022191151E-11</v>
      </c>
      <c r="AP2069">
        <f t="shared" si="1130"/>
        <v>1.235284973057352E-11</v>
      </c>
      <c r="AQ2069">
        <f t="shared" si="1130"/>
        <v>1.256551834039472E-11</v>
      </c>
      <c r="AR2069">
        <f t="shared" si="1130"/>
        <v>1.2781829883081851E-11</v>
      </c>
      <c r="AS2069">
        <f t="shared" si="1130"/>
        <v>1.3001846423927479E-11</v>
      </c>
      <c r="AT2069">
        <f t="shared" si="1130"/>
        <v>1.3225631079493718E-11</v>
      </c>
      <c r="AU2069">
        <f t="shared" si="1157"/>
        <v>1.3453248035306806E-11</v>
      </c>
      <c r="AV2069">
        <f t="shared" si="1140"/>
        <v>1.3684762563847013E-11</v>
      </c>
      <c r="AW2069">
        <f t="shared" si="1140"/>
        <v>1.3920241042840016E-11</v>
      </c>
      <c r="AX2069">
        <f t="shared" si="1140"/>
        <v>1.4159750973853942E-11</v>
      </c>
      <c r="AY2069">
        <f t="shared" si="1131"/>
        <v>1.4403361001206226E-11</v>
      </c>
      <c r="AZ2069">
        <f t="shared" si="1131"/>
        <v>1.465114093118747E-11</v>
      </c>
      <c r="BA2069">
        <f t="shared" si="1131"/>
        <v>1.4903161751606177E-11</v>
      </c>
      <c r="BB2069">
        <f t="shared" si="1131"/>
        <v>1.5159495651659341E-11</v>
      </c>
      <c r="BC2069">
        <f t="shared" si="1131"/>
        <v>1.5420216042135571E-11</v>
      </c>
      <c r="BD2069">
        <f t="shared" si="1131"/>
        <v>1.5685397575955943E-11</v>
      </c>
      <c r="BE2069">
        <f t="shared" si="1133"/>
        <v>1.5955116169056602E-11</v>
      </c>
      <c r="BF2069">
        <f t="shared" si="1133"/>
        <v>1.622944902162097E-11</v>
      </c>
      <c r="BG2069">
        <f t="shared" si="1133"/>
        <v>1.6508474639666937E-11</v>
      </c>
      <c r="BH2069">
        <f t="shared" si="1133"/>
        <v>1.6792272856992299E-11</v>
      </c>
      <c r="BI2069">
        <f t="shared" si="1133"/>
        <v>1.7080924857489006E-11</v>
      </c>
      <c r="BJ2069">
        <f t="shared" si="1137"/>
        <v>1.7374513197828187E-11</v>
      </c>
      <c r="BK2069">
        <f t="shared" si="1137"/>
        <v>1.767312183052377E-11</v>
      </c>
      <c r="BL2069">
        <f t="shared" si="1137"/>
        <v>1.7976836127381492E-11</v>
      </c>
      <c r="BM2069">
        <f t="shared" si="1137"/>
        <v>1.828574290333919E-11</v>
      </c>
      <c r="BN2069">
        <f t="shared" si="1138"/>
        <v>1.859993044070364E-11</v>
      </c>
      <c r="BO2069">
        <f t="shared" si="1138"/>
        <v>1.8919488513792506E-11</v>
      </c>
      <c r="BP2069">
        <f t="shared" si="1138"/>
        <v>1.924450841398746E-11</v>
      </c>
      <c r="BQ2069">
        <f t="shared" si="1138"/>
        <v>1.9575082975203859E-11</v>
      </c>
      <c r="BR2069">
        <f t="shared" si="1139"/>
        <v>1.991130659978609E-11</v>
      </c>
      <c r="BS2069">
        <f t="shared" si="1139"/>
        <v>2.0253275284834437E-11</v>
      </c>
      <c r="BT2069">
        <f t="shared" si="1139"/>
        <v>2.0601086648969912E-11</v>
      </c>
      <c r="BU2069">
        <f t="shared" si="1139"/>
        <v>2.0954839959546026E-11</v>
      </c>
      <c r="BV2069">
        <f t="shared" si="1142"/>
        <v>2.1314636160313861E-11</v>
      </c>
      <c r="BW2069">
        <f t="shared" si="1141"/>
        <v>2.1680577899547378E-11</v>
      </c>
      <c r="BX2069">
        <f t="shared" si="1141"/>
        <v>2.2052769558637742E-11</v>
      </c>
      <c r="BY2069">
        <f t="shared" si="1141"/>
        <v>2.2431317281164747E-11</v>
      </c>
      <c r="BZ2069">
        <f t="shared" si="1141"/>
        <v>2.2816329002450202E-11</v>
      </c>
      <c r="CA2069">
        <f t="shared" si="1146"/>
        <v>2.3207914479605524E-11</v>
      </c>
      <c r="CB2069">
        <f t="shared" si="1143"/>
        <v>2.3606185322079391E-11</v>
      </c>
      <c r="CC2069">
        <f t="shared" si="1143"/>
        <v>2.4011255022712302E-11</v>
      </c>
      <c r="CD2069">
        <f t="shared" si="1143"/>
        <v>2.4423238989309815E-11</v>
      </c>
      <c r="CE2069">
        <f t="shared" si="1143"/>
        <v>2.48422545767409E-11</v>
      </c>
      <c r="CF2069">
        <f t="shared" si="1143"/>
        <v>2.5268421119569662E-11</v>
      </c>
      <c r="CG2069">
        <f t="shared" si="1143"/>
        <v>2.5701859965230739E-11</v>
      </c>
      <c r="CH2069">
        <f t="shared" si="1161"/>
        <v>2.614269450775689E-11</v>
      </c>
      <c r="CI2069">
        <f t="shared" si="1161"/>
        <v>2.6591050222066491E-11</v>
      </c>
      <c r="CJ2069">
        <f t="shared" si="1161"/>
        <v>2.7047054698822588E-11</v>
      </c>
      <c r="CK2069">
        <f t="shared" si="1161"/>
        <v>2.7510837679871238E-11</v>
      </c>
      <c r="CL2069">
        <f t="shared" si="1156"/>
        <v>2.7982531094268624E-11</v>
      </c>
      <c r="CM2069">
        <f t="shared" si="1144"/>
        <v>2.8462269094907513E-11</v>
      </c>
      <c r="CN2069">
        <f t="shared" si="1144"/>
        <v>2.8950188095753823E-11</v>
      </c>
      <c r="CO2069">
        <f t="shared" si="1144"/>
        <v>2.9446426809699272E-11</v>
      </c>
      <c r="CP2069">
        <f t="shared" si="1144"/>
        <v>2.9951126287045962E-11</v>
      </c>
      <c r="CQ2069">
        <f t="shared" si="1145"/>
        <v>3.046442995462954E-11</v>
      </c>
      <c r="CR2069">
        <f t="shared" si="1145"/>
        <v>3.0986483655591442E-11</v>
      </c>
      <c r="CS2069">
        <f t="shared" si="1145"/>
        <v>3.1517435689813175E-11</v>
      </c>
      <c r="CT2069">
        <f t="shared" si="1145"/>
        <v>3.2057436855021835E-11</v>
      </c>
      <c r="CU2069">
        <f t="shared" si="1136"/>
        <v>3.2606640488577909E-11</v>
      </c>
      <c r="CV2069">
        <f t="shared" si="1134"/>
        <v>3.3165202509957981E-11</v>
      </c>
      <c r="CW2069">
        <f t="shared" si="1134"/>
        <v>3.3733281463941892E-11</v>
      </c>
      <c r="CX2069">
        <f t="shared" si="1132"/>
        <v>3.4311038564517358E-11</v>
      </c>
      <c r="CY2069">
        <f t="shared" si="1132"/>
        <v>3.4898637739513095E-11</v>
      </c>
      <c r="CZ2069">
        <f t="shared" si="1132"/>
        <v>3.5496245675974146E-11</v>
      </c>
      <c r="DA2069">
        <f t="shared" si="1132"/>
        <v>3.6104031866287473E-11</v>
      </c>
      <c r="DB2069">
        <f t="shared" si="1132"/>
        <v>3.672216865507549E-11</v>
      </c>
      <c r="DC2069">
        <f t="shared" si="1132"/>
        <v>3.7350831286867743E-11</v>
      </c>
      <c r="DD2069">
        <f t="shared" si="1132"/>
        <v>3.799019795456021E-11</v>
      </c>
      <c r="DE2069">
        <f t="shared" si="1132"/>
        <v>3.8640449848682167E-11</v>
      </c>
      <c r="DF2069">
        <f t="shared" si="1132"/>
        <v>3.9301771207478835E-11</v>
      </c>
      <c r="DG2069">
        <f t="shared" si="1132"/>
        <v>3.9974349367823109E-11</v>
      </c>
      <c r="DH2069">
        <f t="shared" si="1132"/>
        <v>4.0658374816972709E-11</v>
      </c>
      <c r="DI2069">
        <f t="shared" si="1132"/>
        <v>4.1354041245186956E-11</v>
      </c>
      <c r="DJ2069">
        <f t="shared" si="1132"/>
        <v>4.2061545599212041E-11</v>
      </c>
      <c r="DK2069" s="42">
        <f t="shared" si="1132"/>
        <v>4.2781088136655176E-11</v>
      </c>
      <c r="DL2069" s="40">
        <f t="shared" si="1150"/>
        <v>1.438994181023539E-9</v>
      </c>
    </row>
    <row r="2070" spans="13:116" x14ac:dyDescent="0.25">
      <c r="M2070" s="38"/>
      <c r="N2070" s="40">
        <f t="shared" si="1148"/>
        <v>5.4027622494807679E-10</v>
      </c>
      <c r="O2070" s="45">
        <f t="shared" si="1151"/>
        <v>41.240000000000848</v>
      </c>
      <c r="P2070">
        <f t="shared" si="1147"/>
        <v>7.7870913036588162E-12</v>
      </c>
      <c r="Q2070">
        <f t="shared" si="1152"/>
        <v>7.9214588541905331E-12</v>
      </c>
      <c r="R2070">
        <f t="shared" si="1152"/>
        <v>8.0581336388416803E-12</v>
      </c>
      <c r="S2070">
        <f t="shared" si="1152"/>
        <v>8.1971550682299546E-12</v>
      </c>
      <c r="T2070">
        <f t="shared" si="1152"/>
        <v>8.3385632223735552E-12</v>
      </c>
      <c r="U2070">
        <f t="shared" si="1153"/>
        <v>8.4823988619925061E-12</v>
      </c>
      <c r="V2070">
        <f t="shared" si="1153"/>
        <v>8.6287034399985913E-12</v>
      </c>
      <c r="W2070">
        <f t="shared" si="1153"/>
        <v>8.7775191131788017E-12</v>
      </c>
      <c r="X2070">
        <f t="shared" si="1153"/>
        <v>8.9288887540744752E-12</v>
      </c>
      <c r="Y2070">
        <f t="shared" si="1154"/>
        <v>9.0828559630591269E-12</v>
      </c>
      <c r="Z2070">
        <f t="shared" si="1154"/>
        <v>9.239465080619315E-12</v>
      </c>
      <c r="AA2070">
        <f t="shared" si="1154"/>
        <v>9.3987611998414319E-12</v>
      </c>
      <c r="AB2070">
        <f t="shared" si="1154"/>
        <v>9.5607901791068518E-12</v>
      </c>
      <c r="AC2070">
        <f t="shared" si="1155"/>
        <v>9.7255986550009019E-12</v>
      </c>
      <c r="AD2070">
        <f t="shared" si="1155"/>
        <v>9.8932340554376383E-12</v>
      </c>
      <c r="AE2070">
        <f t="shared" si="1155"/>
        <v>1.0063744613004259E-11</v>
      </c>
      <c r="AF2070">
        <f t="shared" si="1155"/>
        <v>1.0237179378529416E-11</v>
      </c>
      <c r="AG2070">
        <f t="shared" si="1159"/>
        <v>1.041358823487891E-11</v>
      </c>
      <c r="AH2070">
        <f t="shared" si="1158"/>
        <v>1.0593021910981823E-11</v>
      </c>
      <c r="AI2070">
        <f t="shared" si="1158"/>
        <v>1.0775531996092161E-11</v>
      </c>
      <c r="AJ2070" s="42">
        <f t="shared" si="1158"/>
        <v>1.0961170954289021E-11</v>
      </c>
      <c r="AK2070">
        <f t="shared" si="1158"/>
        <v>1.1149992139219268E-11</v>
      </c>
      <c r="AL2070">
        <f t="shared" si="1158"/>
        <v>1.1342049809087334E-11</v>
      </c>
      <c r="AM2070">
        <f t="shared" si="1160"/>
        <v>1.1537399141895925E-11</v>
      </c>
      <c r="AN2070">
        <f t="shared" si="1160"/>
        <v>1.1736096250941512E-11</v>
      </c>
      <c r="AO2070">
        <f t="shared" si="1135"/>
        <v>1.1938198200569094E-11</v>
      </c>
      <c r="AP2070">
        <f t="shared" si="1130"/>
        <v>1.2143763022191151E-11</v>
      </c>
      <c r="AQ2070">
        <f t="shared" si="1130"/>
        <v>1.235284973057352E-11</v>
      </c>
      <c r="AR2070">
        <f t="shared" si="1130"/>
        <v>1.256551834039472E-11</v>
      </c>
      <c r="AS2070">
        <f t="shared" si="1130"/>
        <v>1.2781829883081851E-11</v>
      </c>
      <c r="AT2070">
        <f t="shared" si="1130"/>
        <v>1.3001846423927479E-11</v>
      </c>
      <c r="AU2070">
        <f t="shared" si="1157"/>
        <v>1.3225631079493718E-11</v>
      </c>
      <c r="AV2070">
        <f t="shared" si="1140"/>
        <v>1.3453248035306806E-11</v>
      </c>
      <c r="AW2070">
        <f t="shared" si="1140"/>
        <v>1.3684762563847013E-11</v>
      </c>
      <c r="AX2070">
        <f t="shared" si="1140"/>
        <v>1.3920241042840016E-11</v>
      </c>
      <c r="AY2070">
        <f t="shared" si="1131"/>
        <v>1.4159750973853942E-11</v>
      </c>
      <c r="AZ2070">
        <f t="shared" si="1131"/>
        <v>1.4403361001206226E-11</v>
      </c>
      <c r="BA2070">
        <f t="shared" si="1131"/>
        <v>1.465114093118747E-11</v>
      </c>
      <c r="BB2070">
        <f t="shared" si="1131"/>
        <v>1.4903161751606177E-11</v>
      </c>
      <c r="BC2070">
        <f t="shared" si="1131"/>
        <v>1.5159495651659341E-11</v>
      </c>
      <c r="BD2070">
        <f t="shared" si="1131"/>
        <v>1.5420216042135571E-11</v>
      </c>
      <c r="BE2070">
        <f t="shared" si="1133"/>
        <v>1.5685397575955943E-11</v>
      </c>
      <c r="BF2070">
        <f t="shared" si="1133"/>
        <v>1.5955116169056602E-11</v>
      </c>
      <c r="BG2070">
        <f t="shared" si="1133"/>
        <v>1.622944902162097E-11</v>
      </c>
      <c r="BH2070">
        <f t="shared" si="1133"/>
        <v>1.6508474639666937E-11</v>
      </c>
      <c r="BI2070">
        <f t="shared" si="1133"/>
        <v>1.6792272856992299E-11</v>
      </c>
      <c r="BJ2070">
        <f t="shared" si="1137"/>
        <v>1.7080924857489006E-11</v>
      </c>
      <c r="BK2070">
        <f t="shared" si="1137"/>
        <v>1.7374513197828187E-11</v>
      </c>
      <c r="BL2070">
        <f t="shared" si="1137"/>
        <v>1.767312183052377E-11</v>
      </c>
      <c r="BM2070">
        <f t="shared" si="1137"/>
        <v>1.7976836127381492E-11</v>
      </c>
      <c r="BN2070">
        <f t="shared" si="1138"/>
        <v>1.828574290333919E-11</v>
      </c>
      <c r="BO2070">
        <f t="shared" si="1138"/>
        <v>1.859993044070364E-11</v>
      </c>
      <c r="BP2070">
        <f t="shared" si="1138"/>
        <v>1.8919488513792506E-11</v>
      </c>
      <c r="BQ2070">
        <f t="shared" si="1138"/>
        <v>1.924450841398746E-11</v>
      </c>
      <c r="BR2070">
        <f t="shared" si="1139"/>
        <v>1.9575082975203859E-11</v>
      </c>
      <c r="BS2070">
        <f t="shared" si="1139"/>
        <v>1.991130659978609E-11</v>
      </c>
      <c r="BT2070">
        <f t="shared" si="1139"/>
        <v>2.0253275284834437E-11</v>
      </c>
      <c r="BU2070">
        <f t="shared" si="1139"/>
        <v>2.0601086648969912E-11</v>
      </c>
      <c r="BV2070">
        <f t="shared" si="1142"/>
        <v>2.0954839959546026E-11</v>
      </c>
      <c r="BW2070">
        <f t="shared" si="1141"/>
        <v>2.1314636160313861E-11</v>
      </c>
      <c r="BX2070">
        <f t="shared" si="1141"/>
        <v>2.1680577899547378E-11</v>
      </c>
      <c r="BY2070">
        <f t="shared" si="1141"/>
        <v>2.2052769558637742E-11</v>
      </c>
      <c r="BZ2070">
        <f t="shared" si="1141"/>
        <v>2.2431317281164747E-11</v>
      </c>
      <c r="CA2070">
        <f t="shared" si="1146"/>
        <v>2.2816329002450202E-11</v>
      </c>
      <c r="CB2070">
        <f t="shared" si="1143"/>
        <v>2.3207914479605524E-11</v>
      </c>
      <c r="CC2070">
        <f t="shared" si="1143"/>
        <v>2.3606185322079391E-11</v>
      </c>
      <c r="CD2070">
        <f t="shared" si="1143"/>
        <v>2.4011255022712302E-11</v>
      </c>
      <c r="CE2070">
        <f t="shared" si="1143"/>
        <v>2.4423238989309815E-11</v>
      </c>
      <c r="CF2070">
        <f t="shared" si="1143"/>
        <v>2.48422545767409E-11</v>
      </c>
      <c r="CG2070">
        <f t="shared" si="1143"/>
        <v>2.5268421119569662E-11</v>
      </c>
      <c r="CH2070">
        <f t="shared" si="1161"/>
        <v>2.5701859965230739E-11</v>
      </c>
      <c r="CI2070">
        <f t="shared" si="1161"/>
        <v>2.614269450775689E-11</v>
      </c>
      <c r="CJ2070">
        <f t="shared" si="1161"/>
        <v>2.6591050222066491E-11</v>
      </c>
      <c r="CK2070">
        <f t="shared" si="1161"/>
        <v>2.7047054698822588E-11</v>
      </c>
      <c r="CL2070">
        <f t="shared" si="1156"/>
        <v>2.7510837679871238E-11</v>
      </c>
      <c r="CM2070">
        <f t="shared" si="1144"/>
        <v>2.7982531094268624E-11</v>
      </c>
      <c r="CN2070">
        <f t="shared" si="1144"/>
        <v>2.8462269094907513E-11</v>
      </c>
      <c r="CO2070">
        <f t="shared" si="1144"/>
        <v>2.8950188095753823E-11</v>
      </c>
      <c r="CP2070">
        <f t="shared" si="1144"/>
        <v>2.9446426809699272E-11</v>
      </c>
      <c r="CQ2070">
        <f t="shared" si="1145"/>
        <v>2.9951126287045962E-11</v>
      </c>
      <c r="CR2070">
        <f t="shared" si="1145"/>
        <v>3.046442995462954E-11</v>
      </c>
      <c r="CS2070">
        <f t="shared" si="1145"/>
        <v>3.0986483655591442E-11</v>
      </c>
      <c r="CT2070">
        <f t="shared" si="1145"/>
        <v>3.1517435689813175E-11</v>
      </c>
      <c r="CU2070">
        <f t="shared" si="1136"/>
        <v>3.2057436855021835E-11</v>
      </c>
      <c r="CV2070">
        <f t="shared" si="1134"/>
        <v>3.2606640488577909E-11</v>
      </c>
      <c r="CW2070">
        <f t="shared" si="1134"/>
        <v>3.3165202509957981E-11</v>
      </c>
      <c r="CX2070">
        <f t="shared" si="1132"/>
        <v>3.3733281463941892E-11</v>
      </c>
      <c r="CY2070">
        <f t="shared" si="1132"/>
        <v>3.4311038564517358E-11</v>
      </c>
      <c r="CZ2070">
        <f t="shared" si="1132"/>
        <v>3.4898637739513095E-11</v>
      </c>
      <c r="DA2070">
        <f t="shared" si="1132"/>
        <v>3.5496245675974146E-11</v>
      </c>
      <c r="DB2070">
        <f t="shared" si="1132"/>
        <v>3.6104031866287473E-11</v>
      </c>
      <c r="DC2070">
        <f t="shared" si="1132"/>
        <v>3.672216865507549E-11</v>
      </c>
      <c r="DD2070">
        <f t="shared" si="1132"/>
        <v>3.7350831286867743E-11</v>
      </c>
      <c r="DE2070">
        <f t="shared" si="1132"/>
        <v>3.799019795456021E-11</v>
      </c>
      <c r="DF2070">
        <f t="shared" si="1132"/>
        <v>3.8640449848682167E-11</v>
      </c>
      <c r="DG2070">
        <f t="shared" si="1132"/>
        <v>3.9301771207478835E-11</v>
      </c>
      <c r="DH2070">
        <f t="shared" si="1132"/>
        <v>3.9974349367823109E-11</v>
      </c>
      <c r="DI2070">
        <f t="shared" si="1132"/>
        <v>4.0658374816972709E-11</v>
      </c>
      <c r="DJ2070">
        <f t="shared" si="1132"/>
        <v>4.1354041245186956E-11</v>
      </c>
      <c r="DK2070" s="42">
        <f t="shared" si="1132"/>
        <v>4.2061545599212041E-11</v>
      </c>
      <c r="DL2070" s="40">
        <f t="shared" si="1150"/>
        <v>1.4147149941390952E-9</v>
      </c>
    </row>
    <row r="2071" spans="13:116" x14ac:dyDescent="0.25">
      <c r="M2071" s="38"/>
      <c r="N2071" s="40">
        <f t="shared" si="1148"/>
        <v>5.3111105872655463E-10</v>
      </c>
      <c r="O2071" s="45">
        <f t="shared" si="1151"/>
        <v>41.260000000000851</v>
      </c>
      <c r="P2071">
        <f t="shared" si="1147"/>
        <v>7.6549922349147447E-12</v>
      </c>
      <c r="Q2071">
        <f t="shared" si="1152"/>
        <v>7.7870913036588162E-12</v>
      </c>
      <c r="R2071">
        <f t="shared" si="1152"/>
        <v>7.9214588541905331E-12</v>
      </c>
      <c r="S2071">
        <f t="shared" si="1152"/>
        <v>8.0581336388416803E-12</v>
      </c>
      <c r="T2071">
        <f t="shared" si="1152"/>
        <v>8.1971550682299546E-12</v>
      </c>
      <c r="U2071">
        <f t="shared" si="1153"/>
        <v>8.3385632223735552E-12</v>
      </c>
      <c r="V2071">
        <f t="shared" si="1153"/>
        <v>8.4823988619925061E-12</v>
      </c>
      <c r="W2071">
        <f t="shared" si="1153"/>
        <v>8.6287034399985913E-12</v>
      </c>
      <c r="X2071">
        <f t="shared" si="1153"/>
        <v>8.7775191131788017E-12</v>
      </c>
      <c r="Y2071">
        <f t="shared" si="1154"/>
        <v>8.9288887540744752E-12</v>
      </c>
      <c r="Z2071">
        <f t="shared" si="1154"/>
        <v>9.0828559630591269E-12</v>
      </c>
      <c r="AA2071">
        <f t="shared" si="1154"/>
        <v>9.239465080619315E-12</v>
      </c>
      <c r="AB2071">
        <f t="shared" si="1154"/>
        <v>9.3987611998414319E-12</v>
      </c>
      <c r="AC2071">
        <f t="shared" si="1155"/>
        <v>9.5607901791068518E-12</v>
      </c>
      <c r="AD2071">
        <f t="shared" si="1155"/>
        <v>9.7255986550009019E-12</v>
      </c>
      <c r="AE2071">
        <f t="shared" si="1155"/>
        <v>9.8932340554376383E-12</v>
      </c>
      <c r="AF2071">
        <f t="shared" si="1155"/>
        <v>1.0063744613004259E-11</v>
      </c>
      <c r="AG2071">
        <f t="shared" si="1159"/>
        <v>1.0237179378529416E-11</v>
      </c>
      <c r="AH2071">
        <f t="shared" si="1158"/>
        <v>1.041358823487891E-11</v>
      </c>
      <c r="AI2071">
        <f t="shared" si="1158"/>
        <v>1.0593021910981823E-11</v>
      </c>
      <c r="AJ2071" s="42">
        <f t="shared" si="1158"/>
        <v>1.0775531996092161E-11</v>
      </c>
      <c r="AK2071">
        <f t="shared" si="1158"/>
        <v>1.0961170954289021E-11</v>
      </c>
      <c r="AL2071">
        <f t="shared" si="1158"/>
        <v>1.1149992139219268E-11</v>
      </c>
      <c r="AM2071">
        <f t="shared" si="1160"/>
        <v>1.1342049809087334E-11</v>
      </c>
      <c r="AN2071">
        <f t="shared" si="1160"/>
        <v>1.1537399141895925E-11</v>
      </c>
      <c r="AO2071">
        <f t="shared" si="1135"/>
        <v>1.1736096250941512E-11</v>
      </c>
      <c r="AP2071">
        <f t="shared" si="1130"/>
        <v>1.1938198200569094E-11</v>
      </c>
      <c r="AQ2071">
        <f t="shared" si="1130"/>
        <v>1.2143763022191151E-11</v>
      </c>
      <c r="AR2071">
        <f t="shared" si="1130"/>
        <v>1.235284973057352E-11</v>
      </c>
      <c r="AS2071">
        <f t="shared" si="1130"/>
        <v>1.256551834039472E-11</v>
      </c>
      <c r="AT2071">
        <f t="shared" si="1130"/>
        <v>1.2781829883081851E-11</v>
      </c>
      <c r="AU2071">
        <f t="shared" si="1157"/>
        <v>1.3001846423927479E-11</v>
      </c>
      <c r="AV2071">
        <f t="shared" si="1140"/>
        <v>1.3225631079493718E-11</v>
      </c>
      <c r="AW2071">
        <f t="shared" si="1140"/>
        <v>1.3453248035306806E-11</v>
      </c>
      <c r="AX2071">
        <f t="shared" si="1140"/>
        <v>1.3684762563847013E-11</v>
      </c>
      <c r="AY2071">
        <f t="shared" si="1131"/>
        <v>1.3920241042840016E-11</v>
      </c>
      <c r="AZ2071">
        <f t="shared" si="1131"/>
        <v>1.4159750973853942E-11</v>
      </c>
      <c r="BA2071">
        <f t="shared" si="1131"/>
        <v>1.4403361001206226E-11</v>
      </c>
      <c r="BB2071">
        <f t="shared" si="1131"/>
        <v>1.465114093118747E-11</v>
      </c>
      <c r="BC2071">
        <f t="shared" si="1131"/>
        <v>1.4903161751606177E-11</v>
      </c>
      <c r="BD2071">
        <f t="shared" si="1131"/>
        <v>1.5159495651659341E-11</v>
      </c>
      <c r="BE2071">
        <f t="shared" si="1133"/>
        <v>1.5420216042135571E-11</v>
      </c>
      <c r="BF2071">
        <f t="shared" si="1133"/>
        <v>1.5685397575955943E-11</v>
      </c>
      <c r="BG2071">
        <f t="shared" si="1133"/>
        <v>1.5955116169056602E-11</v>
      </c>
      <c r="BH2071">
        <f t="shared" si="1133"/>
        <v>1.622944902162097E-11</v>
      </c>
      <c r="BI2071">
        <f t="shared" si="1133"/>
        <v>1.6508474639666937E-11</v>
      </c>
      <c r="BJ2071">
        <f t="shared" si="1137"/>
        <v>1.6792272856992299E-11</v>
      </c>
      <c r="BK2071">
        <f t="shared" si="1137"/>
        <v>1.7080924857489006E-11</v>
      </c>
      <c r="BL2071">
        <f t="shared" si="1137"/>
        <v>1.7374513197828187E-11</v>
      </c>
      <c r="BM2071">
        <f t="shared" si="1137"/>
        <v>1.767312183052377E-11</v>
      </c>
      <c r="BN2071">
        <f t="shared" si="1138"/>
        <v>1.7976836127381492E-11</v>
      </c>
      <c r="BO2071">
        <f t="shared" si="1138"/>
        <v>1.828574290333919E-11</v>
      </c>
      <c r="BP2071">
        <f t="shared" si="1138"/>
        <v>1.859993044070364E-11</v>
      </c>
      <c r="BQ2071">
        <f t="shared" si="1138"/>
        <v>1.8919488513792506E-11</v>
      </c>
      <c r="BR2071">
        <f t="shared" si="1139"/>
        <v>1.924450841398746E-11</v>
      </c>
      <c r="BS2071">
        <f t="shared" si="1139"/>
        <v>1.9575082975203859E-11</v>
      </c>
      <c r="BT2071">
        <f t="shared" si="1139"/>
        <v>1.991130659978609E-11</v>
      </c>
      <c r="BU2071">
        <f t="shared" si="1139"/>
        <v>2.0253275284834437E-11</v>
      </c>
      <c r="BV2071">
        <f t="shared" si="1142"/>
        <v>2.0601086648969912E-11</v>
      </c>
      <c r="BW2071">
        <f t="shared" si="1141"/>
        <v>2.0954839959546026E-11</v>
      </c>
      <c r="BX2071">
        <f t="shared" si="1141"/>
        <v>2.1314636160313861E-11</v>
      </c>
      <c r="BY2071">
        <f t="shared" si="1141"/>
        <v>2.1680577899547378E-11</v>
      </c>
      <c r="BZ2071">
        <f t="shared" si="1141"/>
        <v>2.2052769558637742E-11</v>
      </c>
      <c r="CA2071">
        <f t="shared" si="1146"/>
        <v>2.2431317281164747E-11</v>
      </c>
      <c r="CB2071">
        <f t="shared" si="1143"/>
        <v>2.2816329002450202E-11</v>
      </c>
      <c r="CC2071">
        <f t="shared" si="1143"/>
        <v>2.3207914479605524E-11</v>
      </c>
      <c r="CD2071">
        <f t="shared" si="1143"/>
        <v>2.3606185322079391E-11</v>
      </c>
      <c r="CE2071">
        <f t="shared" si="1143"/>
        <v>2.4011255022712302E-11</v>
      </c>
      <c r="CF2071">
        <f t="shared" si="1143"/>
        <v>2.4423238989309815E-11</v>
      </c>
      <c r="CG2071">
        <f t="shared" si="1143"/>
        <v>2.48422545767409E-11</v>
      </c>
      <c r="CH2071">
        <f t="shared" si="1161"/>
        <v>2.5268421119569662E-11</v>
      </c>
      <c r="CI2071">
        <f t="shared" si="1161"/>
        <v>2.5701859965230739E-11</v>
      </c>
      <c r="CJ2071">
        <f t="shared" si="1161"/>
        <v>2.614269450775689E-11</v>
      </c>
      <c r="CK2071">
        <f t="shared" si="1161"/>
        <v>2.6591050222066491E-11</v>
      </c>
      <c r="CL2071">
        <f t="shared" si="1156"/>
        <v>2.7047054698822588E-11</v>
      </c>
      <c r="CM2071">
        <f t="shared" si="1144"/>
        <v>2.7510837679871238E-11</v>
      </c>
      <c r="CN2071">
        <f t="shared" si="1144"/>
        <v>2.7982531094268624E-11</v>
      </c>
      <c r="CO2071">
        <f t="shared" si="1144"/>
        <v>2.8462269094907513E-11</v>
      </c>
      <c r="CP2071">
        <f t="shared" si="1144"/>
        <v>2.8950188095753823E-11</v>
      </c>
      <c r="CQ2071">
        <f t="shared" si="1145"/>
        <v>2.9446426809699272E-11</v>
      </c>
      <c r="CR2071">
        <f t="shared" si="1145"/>
        <v>2.9951126287045962E-11</v>
      </c>
      <c r="CS2071">
        <f t="shared" si="1145"/>
        <v>3.046442995462954E-11</v>
      </c>
      <c r="CT2071">
        <f t="shared" si="1145"/>
        <v>3.0986483655591442E-11</v>
      </c>
      <c r="CU2071">
        <f t="shared" si="1136"/>
        <v>3.1517435689813175E-11</v>
      </c>
      <c r="CV2071">
        <f t="shared" si="1134"/>
        <v>3.2057436855021835E-11</v>
      </c>
      <c r="CW2071">
        <f t="shared" si="1134"/>
        <v>3.2606640488577909E-11</v>
      </c>
      <c r="CX2071">
        <f t="shared" si="1132"/>
        <v>3.3165202509957981E-11</v>
      </c>
      <c r="CY2071">
        <f t="shared" si="1132"/>
        <v>3.3733281463941892E-11</v>
      </c>
      <c r="CZ2071">
        <f t="shared" si="1132"/>
        <v>3.4311038564517358E-11</v>
      </c>
      <c r="DA2071">
        <f t="shared" si="1132"/>
        <v>3.4898637739513095E-11</v>
      </c>
      <c r="DB2071">
        <f t="shared" si="1132"/>
        <v>3.5496245675974146E-11</v>
      </c>
      <c r="DC2071">
        <f t="shared" si="1132"/>
        <v>3.6104031866287473E-11</v>
      </c>
      <c r="DD2071">
        <f t="shared" si="1132"/>
        <v>3.672216865507549E-11</v>
      </c>
      <c r="DE2071">
        <f t="shared" si="1132"/>
        <v>3.7350831286867743E-11</v>
      </c>
      <c r="DF2071">
        <f t="shared" si="1132"/>
        <v>3.799019795456021E-11</v>
      </c>
      <c r="DG2071">
        <f t="shared" si="1132"/>
        <v>3.8640449848682167E-11</v>
      </c>
      <c r="DH2071">
        <f t="shared" si="1132"/>
        <v>3.9301771207478835E-11</v>
      </c>
      <c r="DI2071">
        <f t="shared" si="1132"/>
        <v>3.9974349367823109E-11</v>
      </c>
      <c r="DJ2071">
        <f t="shared" si="1132"/>
        <v>4.0658374816972709E-11</v>
      </c>
      <c r="DK2071" s="42">
        <f t="shared" si="1132"/>
        <v>4.1354041245186956E-11</v>
      </c>
      <c r="DL2071" s="40">
        <f t="shared" si="1150"/>
        <v>1.3908433814402651E-9</v>
      </c>
    </row>
    <row r="2072" spans="13:116" x14ac:dyDescent="0.25">
      <c r="M2072" s="38"/>
      <c r="N2072" s="40">
        <f t="shared" si="1148"/>
        <v>5.2210063829093933E-10</v>
      </c>
      <c r="O2072" s="45">
        <f t="shared" si="1151"/>
        <v>41.280000000000854</v>
      </c>
      <c r="P2072">
        <f t="shared" si="1147"/>
        <v>7.5251235429817762E-12</v>
      </c>
      <c r="Q2072">
        <f t="shared" si="1152"/>
        <v>7.6549922349147447E-12</v>
      </c>
      <c r="R2072">
        <f t="shared" si="1152"/>
        <v>7.7870913036588162E-12</v>
      </c>
      <c r="S2072">
        <f t="shared" si="1152"/>
        <v>7.9214588541905331E-12</v>
      </c>
      <c r="T2072">
        <f t="shared" si="1152"/>
        <v>8.0581336388416803E-12</v>
      </c>
      <c r="U2072">
        <f t="shared" si="1153"/>
        <v>8.1971550682299546E-12</v>
      </c>
      <c r="V2072">
        <f t="shared" si="1153"/>
        <v>8.3385632223735552E-12</v>
      </c>
      <c r="W2072">
        <f t="shared" si="1153"/>
        <v>8.4823988619925061E-12</v>
      </c>
      <c r="X2072">
        <f t="shared" si="1153"/>
        <v>8.6287034399985913E-12</v>
      </c>
      <c r="Y2072">
        <f t="shared" si="1154"/>
        <v>8.7775191131788017E-12</v>
      </c>
      <c r="Z2072">
        <f t="shared" si="1154"/>
        <v>8.9288887540744752E-12</v>
      </c>
      <c r="AA2072">
        <f t="shared" si="1154"/>
        <v>9.0828559630591269E-12</v>
      </c>
      <c r="AB2072">
        <f t="shared" si="1154"/>
        <v>9.239465080619315E-12</v>
      </c>
      <c r="AC2072">
        <f t="shared" si="1155"/>
        <v>9.3987611998414319E-12</v>
      </c>
      <c r="AD2072">
        <f t="shared" si="1155"/>
        <v>9.5607901791068518E-12</v>
      </c>
      <c r="AE2072">
        <f t="shared" si="1155"/>
        <v>9.7255986550009019E-12</v>
      </c>
      <c r="AF2072">
        <f t="shared" si="1155"/>
        <v>9.8932340554376383E-12</v>
      </c>
      <c r="AG2072">
        <f t="shared" si="1159"/>
        <v>1.0063744613004259E-11</v>
      </c>
      <c r="AH2072">
        <f t="shared" si="1158"/>
        <v>1.0237179378529416E-11</v>
      </c>
      <c r="AI2072">
        <f t="shared" si="1158"/>
        <v>1.041358823487891E-11</v>
      </c>
      <c r="AJ2072" s="42">
        <f t="shared" si="1158"/>
        <v>1.0593021910981823E-11</v>
      </c>
      <c r="AK2072">
        <f t="shared" si="1158"/>
        <v>1.0775531996092161E-11</v>
      </c>
      <c r="AL2072">
        <f t="shared" ref="AL2072:AQ2135" si="1162">AK2071</f>
        <v>1.0961170954289021E-11</v>
      </c>
      <c r="AM2072">
        <f t="shared" si="1160"/>
        <v>1.1149992139219268E-11</v>
      </c>
      <c r="AN2072">
        <f t="shared" si="1160"/>
        <v>1.1342049809087334E-11</v>
      </c>
      <c r="AO2072">
        <f t="shared" si="1135"/>
        <v>1.1537399141895925E-11</v>
      </c>
      <c r="AP2072">
        <f t="shared" si="1135"/>
        <v>1.1736096250941512E-11</v>
      </c>
      <c r="AQ2072">
        <f t="shared" si="1135"/>
        <v>1.1938198200569094E-11</v>
      </c>
      <c r="AR2072">
        <f t="shared" si="1135"/>
        <v>1.2143763022191151E-11</v>
      </c>
      <c r="AS2072">
        <f t="shared" si="1135"/>
        <v>1.235284973057352E-11</v>
      </c>
      <c r="AT2072">
        <f t="shared" si="1135"/>
        <v>1.256551834039472E-11</v>
      </c>
      <c r="AU2072">
        <f t="shared" si="1157"/>
        <v>1.2781829883081851E-11</v>
      </c>
      <c r="AV2072">
        <f t="shared" si="1140"/>
        <v>1.3001846423927479E-11</v>
      </c>
      <c r="AW2072">
        <f t="shared" si="1140"/>
        <v>1.3225631079493718E-11</v>
      </c>
      <c r="AX2072">
        <f t="shared" si="1140"/>
        <v>1.3453248035306806E-11</v>
      </c>
      <c r="AY2072">
        <f t="shared" si="1131"/>
        <v>1.3684762563847013E-11</v>
      </c>
      <c r="AZ2072">
        <f t="shared" si="1131"/>
        <v>1.3920241042840016E-11</v>
      </c>
      <c r="BA2072">
        <f t="shared" si="1131"/>
        <v>1.4159750973853942E-11</v>
      </c>
      <c r="BB2072">
        <f t="shared" si="1131"/>
        <v>1.4403361001206226E-11</v>
      </c>
      <c r="BC2072">
        <f t="shared" si="1131"/>
        <v>1.465114093118747E-11</v>
      </c>
      <c r="BD2072">
        <f t="shared" si="1131"/>
        <v>1.4903161751606177E-11</v>
      </c>
      <c r="BE2072">
        <f t="shared" si="1133"/>
        <v>1.5159495651659341E-11</v>
      </c>
      <c r="BF2072">
        <f t="shared" si="1133"/>
        <v>1.5420216042135571E-11</v>
      </c>
      <c r="BG2072">
        <f t="shared" si="1133"/>
        <v>1.5685397575955943E-11</v>
      </c>
      <c r="BH2072">
        <f t="shared" si="1133"/>
        <v>1.5955116169056602E-11</v>
      </c>
      <c r="BI2072">
        <f t="shared" si="1133"/>
        <v>1.622944902162097E-11</v>
      </c>
      <c r="BJ2072">
        <f t="shared" si="1137"/>
        <v>1.6508474639666937E-11</v>
      </c>
      <c r="BK2072">
        <f t="shared" si="1137"/>
        <v>1.6792272856992299E-11</v>
      </c>
      <c r="BL2072">
        <f t="shared" si="1137"/>
        <v>1.7080924857489006E-11</v>
      </c>
      <c r="BM2072">
        <f t="shared" si="1137"/>
        <v>1.7374513197828187E-11</v>
      </c>
      <c r="BN2072">
        <f t="shared" si="1138"/>
        <v>1.767312183052377E-11</v>
      </c>
      <c r="BO2072">
        <f t="shared" si="1138"/>
        <v>1.7976836127381492E-11</v>
      </c>
      <c r="BP2072">
        <f t="shared" si="1138"/>
        <v>1.828574290333919E-11</v>
      </c>
      <c r="BQ2072">
        <f t="shared" si="1138"/>
        <v>1.859993044070364E-11</v>
      </c>
      <c r="BR2072">
        <f t="shared" si="1139"/>
        <v>1.8919488513792506E-11</v>
      </c>
      <c r="BS2072">
        <f t="shared" si="1139"/>
        <v>1.924450841398746E-11</v>
      </c>
      <c r="BT2072">
        <f t="shared" si="1139"/>
        <v>1.9575082975203859E-11</v>
      </c>
      <c r="BU2072">
        <f t="shared" si="1139"/>
        <v>1.991130659978609E-11</v>
      </c>
      <c r="BV2072">
        <f t="shared" si="1142"/>
        <v>2.0253275284834437E-11</v>
      </c>
      <c r="BW2072">
        <f t="shared" si="1141"/>
        <v>2.0601086648969912E-11</v>
      </c>
      <c r="BX2072">
        <f t="shared" si="1141"/>
        <v>2.0954839959546026E-11</v>
      </c>
      <c r="BY2072">
        <f t="shared" si="1141"/>
        <v>2.1314636160313861E-11</v>
      </c>
      <c r="BZ2072">
        <f t="shared" si="1141"/>
        <v>2.1680577899547378E-11</v>
      </c>
      <c r="CA2072">
        <f t="shared" si="1146"/>
        <v>2.2052769558637742E-11</v>
      </c>
      <c r="CB2072">
        <f t="shared" si="1143"/>
        <v>2.2431317281164747E-11</v>
      </c>
      <c r="CC2072">
        <f t="shared" si="1143"/>
        <v>2.2816329002450202E-11</v>
      </c>
      <c r="CD2072">
        <f t="shared" si="1143"/>
        <v>2.3207914479605524E-11</v>
      </c>
      <c r="CE2072">
        <f t="shared" si="1143"/>
        <v>2.3606185322079391E-11</v>
      </c>
      <c r="CF2072">
        <f t="shared" si="1143"/>
        <v>2.4011255022712302E-11</v>
      </c>
      <c r="CG2072">
        <f t="shared" si="1143"/>
        <v>2.4423238989309815E-11</v>
      </c>
      <c r="CH2072">
        <f t="shared" si="1161"/>
        <v>2.48422545767409E-11</v>
      </c>
      <c r="CI2072">
        <f t="shared" si="1161"/>
        <v>2.5268421119569662E-11</v>
      </c>
      <c r="CJ2072">
        <f t="shared" si="1161"/>
        <v>2.5701859965230739E-11</v>
      </c>
      <c r="CK2072">
        <f t="shared" si="1161"/>
        <v>2.614269450775689E-11</v>
      </c>
      <c r="CL2072">
        <f t="shared" si="1156"/>
        <v>2.6591050222066491E-11</v>
      </c>
      <c r="CM2072">
        <f t="shared" si="1144"/>
        <v>2.7047054698822588E-11</v>
      </c>
      <c r="CN2072">
        <f t="shared" si="1144"/>
        <v>2.7510837679871238E-11</v>
      </c>
      <c r="CO2072">
        <f t="shared" si="1144"/>
        <v>2.7982531094268624E-11</v>
      </c>
      <c r="CP2072">
        <f t="shared" si="1144"/>
        <v>2.8462269094907513E-11</v>
      </c>
      <c r="CQ2072">
        <f t="shared" si="1145"/>
        <v>2.8950188095753823E-11</v>
      </c>
      <c r="CR2072">
        <f t="shared" si="1145"/>
        <v>2.9446426809699272E-11</v>
      </c>
      <c r="CS2072">
        <f t="shared" si="1145"/>
        <v>2.9951126287045962E-11</v>
      </c>
      <c r="CT2072">
        <f t="shared" si="1145"/>
        <v>3.046442995462954E-11</v>
      </c>
      <c r="CU2072">
        <f t="shared" si="1136"/>
        <v>3.0986483655591442E-11</v>
      </c>
      <c r="CV2072">
        <f t="shared" si="1134"/>
        <v>3.1517435689813175E-11</v>
      </c>
      <c r="CW2072">
        <f t="shared" si="1134"/>
        <v>3.2057436855021835E-11</v>
      </c>
      <c r="CX2072">
        <f t="shared" si="1132"/>
        <v>3.2606640488577909E-11</v>
      </c>
      <c r="CY2072">
        <f t="shared" si="1132"/>
        <v>3.3165202509957981E-11</v>
      </c>
      <c r="CZ2072">
        <f t="shared" si="1132"/>
        <v>3.3733281463941892E-11</v>
      </c>
      <c r="DA2072">
        <f t="shared" si="1132"/>
        <v>3.4311038564517358E-11</v>
      </c>
      <c r="DB2072">
        <f t="shared" si="1132"/>
        <v>3.4898637739513095E-11</v>
      </c>
      <c r="DC2072">
        <f t="shared" si="1132"/>
        <v>3.5496245675974146E-11</v>
      </c>
      <c r="DD2072">
        <f t="shared" si="1132"/>
        <v>3.6104031866287473E-11</v>
      </c>
      <c r="DE2072">
        <f t="shared" si="1132"/>
        <v>3.672216865507549E-11</v>
      </c>
      <c r="DF2072">
        <f t="shared" si="1132"/>
        <v>3.7350831286867743E-11</v>
      </c>
      <c r="DG2072">
        <f t="shared" si="1132"/>
        <v>3.799019795456021E-11</v>
      </c>
      <c r="DH2072">
        <f t="shared" si="1132"/>
        <v>3.8640449848682167E-11</v>
      </c>
      <c r="DI2072">
        <f t="shared" si="1132"/>
        <v>3.9301771207478835E-11</v>
      </c>
      <c r="DJ2072">
        <f t="shared" si="1132"/>
        <v>3.9974349367823109E-11</v>
      </c>
      <c r="DK2072" s="42">
        <f t="shared" si="1132"/>
        <v>4.0658374816972709E-11</v>
      </c>
      <c r="DL2072" s="40">
        <f t="shared" si="1150"/>
        <v>1.3673725381722027E-9</v>
      </c>
    </row>
    <row r="2073" spans="13:116" x14ac:dyDescent="0.25">
      <c r="M2073" s="38"/>
      <c r="N2073" s="40">
        <f t="shared" si="1148"/>
        <v>5.1324236404786907E-10</v>
      </c>
      <c r="O2073" s="45">
        <f t="shared" si="1151"/>
        <v>41.300000000000857</v>
      </c>
      <c r="P2073">
        <f t="shared" si="1147"/>
        <v>7.3974477594873853E-12</v>
      </c>
      <c r="Q2073">
        <f t="shared" si="1152"/>
        <v>7.5251235429817762E-12</v>
      </c>
      <c r="R2073">
        <f t="shared" si="1152"/>
        <v>7.6549922349147447E-12</v>
      </c>
      <c r="S2073">
        <f t="shared" si="1152"/>
        <v>7.7870913036588162E-12</v>
      </c>
      <c r="T2073">
        <f t="shared" si="1152"/>
        <v>7.9214588541905331E-12</v>
      </c>
      <c r="U2073">
        <f t="shared" si="1153"/>
        <v>8.0581336388416803E-12</v>
      </c>
      <c r="V2073">
        <f t="shared" si="1153"/>
        <v>8.1971550682299546E-12</v>
      </c>
      <c r="W2073">
        <f t="shared" si="1153"/>
        <v>8.3385632223735552E-12</v>
      </c>
      <c r="X2073">
        <f t="shared" si="1153"/>
        <v>8.4823988619925061E-12</v>
      </c>
      <c r="Y2073">
        <f t="shared" si="1154"/>
        <v>8.6287034399985913E-12</v>
      </c>
      <c r="Z2073">
        <f t="shared" si="1154"/>
        <v>8.7775191131788017E-12</v>
      </c>
      <c r="AA2073">
        <f t="shared" si="1154"/>
        <v>8.9288887540744752E-12</v>
      </c>
      <c r="AB2073">
        <f t="shared" si="1154"/>
        <v>9.0828559630591269E-12</v>
      </c>
      <c r="AC2073">
        <f t="shared" si="1155"/>
        <v>9.239465080619315E-12</v>
      </c>
      <c r="AD2073">
        <f t="shared" si="1155"/>
        <v>9.3987611998414319E-12</v>
      </c>
      <c r="AE2073">
        <f t="shared" si="1155"/>
        <v>9.5607901791068518E-12</v>
      </c>
      <c r="AF2073">
        <f t="shared" si="1155"/>
        <v>9.7255986550009019E-12</v>
      </c>
      <c r="AG2073">
        <f t="shared" si="1159"/>
        <v>9.8932340554376383E-12</v>
      </c>
      <c r="AH2073">
        <f t="shared" si="1158"/>
        <v>1.0063744613004259E-11</v>
      </c>
      <c r="AI2073">
        <f t="shared" si="1158"/>
        <v>1.0237179378529416E-11</v>
      </c>
      <c r="AJ2073" s="42">
        <f t="shared" si="1158"/>
        <v>1.041358823487891E-11</v>
      </c>
      <c r="AK2073">
        <f t="shared" si="1158"/>
        <v>1.0593021910981823E-11</v>
      </c>
      <c r="AL2073">
        <f t="shared" si="1162"/>
        <v>1.0775531996092161E-11</v>
      </c>
      <c r="AM2073">
        <f t="shared" si="1160"/>
        <v>1.0961170954289021E-11</v>
      </c>
      <c r="AN2073">
        <f t="shared" si="1160"/>
        <v>1.1149992139219268E-11</v>
      </c>
      <c r="AO2073">
        <f t="shared" si="1135"/>
        <v>1.1342049809087334E-11</v>
      </c>
      <c r="AP2073">
        <f t="shared" si="1135"/>
        <v>1.1537399141895925E-11</v>
      </c>
      <c r="AQ2073">
        <f t="shared" si="1135"/>
        <v>1.1736096250941512E-11</v>
      </c>
      <c r="AR2073">
        <f t="shared" si="1135"/>
        <v>1.1938198200569094E-11</v>
      </c>
      <c r="AS2073">
        <f t="shared" si="1135"/>
        <v>1.2143763022191151E-11</v>
      </c>
      <c r="AT2073">
        <f t="shared" si="1135"/>
        <v>1.235284973057352E-11</v>
      </c>
      <c r="AU2073">
        <f t="shared" si="1157"/>
        <v>1.256551834039472E-11</v>
      </c>
      <c r="AV2073">
        <f t="shared" si="1140"/>
        <v>1.2781829883081851E-11</v>
      </c>
      <c r="AW2073">
        <f t="shared" si="1140"/>
        <v>1.3001846423927479E-11</v>
      </c>
      <c r="AX2073">
        <f t="shared" si="1140"/>
        <v>1.3225631079493718E-11</v>
      </c>
      <c r="AY2073">
        <f t="shared" si="1131"/>
        <v>1.3453248035306806E-11</v>
      </c>
      <c r="AZ2073">
        <f t="shared" si="1131"/>
        <v>1.3684762563847013E-11</v>
      </c>
      <c r="BA2073">
        <f t="shared" si="1131"/>
        <v>1.3920241042840016E-11</v>
      </c>
      <c r="BB2073">
        <f t="shared" si="1131"/>
        <v>1.4159750973853942E-11</v>
      </c>
      <c r="BC2073">
        <f t="shared" si="1131"/>
        <v>1.4403361001206226E-11</v>
      </c>
      <c r="BD2073">
        <f t="shared" si="1131"/>
        <v>1.465114093118747E-11</v>
      </c>
      <c r="BE2073">
        <f t="shared" si="1133"/>
        <v>1.4903161751606177E-11</v>
      </c>
      <c r="BF2073">
        <f t="shared" si="1133"/>
        <v>1.5159495651659341E-11</v>
      </c>
      <c r="BG2073">
        <f t="shared" si="1133"/>
        <v>1.5420216042135571E-11</v>
      </c>
      <c r="BH2073">
        <f t="shared" si="1133"/>
        <v>1.5685397575955943E-11</v>
      </c>
      <c r="BI2073">
        <f t="shared" si="1133"/>
        <v>1.5955116169056602E-11</v>
      </c>
      <c r="BJ2073">
        <f t="shared" si="1137"/>
        <v>1.622944902162097E-11</v>
      </c>
      <c r="BK2073">
        <f t="shared" si="1137"/>
        <v>1.6508474639666937E-11</v>
      </c>
      <c r="BL2073">
        <f t="shared" si="1137"/>
        <v>1.6792272856992299E-11</v>
      </c>
      <c r="BM2073">
        <f t="shared" si="1137"/>
        <v>1.7080924857489006E-11</v>
      </c>
      <c r="BN2073">
        <f t="shared" si="1138"/>
        <v>1.7374513197828187E-11</v>
      </c>
      <c r="BO2073">
        <f t="shared" si="1138"/>
        <v>1.767312183052377E-11</v>
      </c>
      <c r="BP2073">
        <f t="shared" si="1138"/>
        <v>1.7976836127381492E-11</v>
      </c>
      <c r="BQ2073">
        <f t="shared" si="1138"/>
        <v>1.828574290333919E-11</v>
      </c>
      <c r="BR2073">
        <f t="shared" si="1139"/>
        <v>1.859993044070364E-11</v>
      </c>
      <c r="BS2073">
        <f t="shared" si="1139"/>
        <v>1.8919488513792506E-11</v>
      </c>
      <c r="BT2073">
        <f t="shared" si="1139"/>
        <v>1.924450841398746E-11</v>
      </c>
      <c r="BU2073">
        <f t="shared" si="1139"/>
        <v>1.9575082975203859E-11</v>
      </c>
      <c r="BV2073">
        <f t="shared" si="1142"/>
        <v>1.991130659978609E-11</v>
      </c>
      <c r="BW2073">
        <f t="shared" si="1141"/>
        <v>2.0253275284834437E-11</v>
      </c>
      <c r="BX2073">
        <f t="shared" si="1141"/>
        <v>2.0601086648969912E-11</v>
      </c>
      <c r="BY2073">
        <f t="shared" si="1141"/>
        <v>2.0954839959546026E-11</v>
      </c>
      <c r="BZ2073">
        <f t="shared" si="1141"/>
        <v>2.1314636160313861E-11</v>
      </c>
      <c r="CA2073">
        <f t="shared" si="1146"/>
        <v>2.1680577899547378E-11</v>
      </c>
      <c r="CB2073">
        <f t="shared" si="1143"/>
        <v>2.2052769558637742E-11</v>
      </c>
      <c r="CC2073">
        <f t="shared" si="1143"/>
        <v>2.2431317281164747E-11</v>
      </c>
      <c r="CD2073">
        <f t="shared" si="1143"/>
        <v>2.2816329002450202E-11</v>
      </c>
      <c r="CE2073">
        <f t="shared" si="1143"/>
        <v>2.3207914479605524E-11</v>
      </c>
      <c r="CF2073">
        <f t="shared" si="1143"/>
        <v>2.3606185322079391E-11</v>
      </c>
      <c r="CG2073">
        <f t="shared" si="1143"/>
        <v>2.4011255022712302E-11</v>
      </c>
      <c r="CH2073">
        <f t="shared" si="1161"/>
        <v>2.4423238989309815E-11</v>
      </c>
      <c r="CI2073">
        <f t="shared" si="1161"/>
        <v>2.48422545767409E-11</v>
      </c>
      <c r="CJ2073">
        <f t="shared" si="1161"/>
        <v>2.5268421119569662E-11</v>
      </c>
      <c r="CK2073">
        <f t="shared" si="1161"/>
        <v>2.5701859965230739E-11</v>
      </c>
      <c r="CL2073">
        <f t="shared" si="1156"/>
        <v>2.614269450775689E-11</v>
      </c>
      <c r="CM2073">
        <f t="shared" si="1144"/>
        <v>2.6591050222066491E-11</v>
      </c>
      <c r="CN2073">
        <f t="shared" si="1144"/>
        <v>2.7047054698822588E-11</v>
      </c>
      <c r="CO2073">
        <f t="shared" si="1144"/>
        <v>2.7510837679871238E-11</v>
      </c>
      <c r="CP2073">
        <f t="shared" si="1144"/>
        <v>2.7982531094268624E-11</v>
      </c>
      <c r="CQ2073">
        <f t="shared" si="1145"/>
        <v>2.8462269094907513E-11</v>
      </c>
      <c r="CR2073">
        <f t="shared" si="1145"/>
        <v>2.8950188095753823E-11</v>
      </c>
      <c r="CS2073">
        <f t="shared" si="1145"/>
        <v>2.9446426809699272E-11</v>
      </c>
      <c r="CT2073">
        <f t="shared" si="1145"/>
        <v>2.9951126287045962E-11</v>
      </c>
      <c r="CU2073">
        <f t="shared" si="1136"/>
        <v>3.046442995462954E-11</v>
      </c>
      <c r="CV2073">
        <f t="shared" si="1134"/>
        <v>3.0986483655591442E-11</v>
      </c>
      <c r="CW2073">
        <f t="shared" si="1134"/>
        <v>3.1517435689813175E-11</v>
      </c>
      <c r="CX2073">
        <f t="shared" si="1132"/>
        <v>3.2057436855021835E-11</v>
      </c>
      <c r="CY2073">
        <f t="shared" si="1132"/>
        <v>3.2606640488577909E-11</v>
      </c>
      <c r="CZ2073">
        <f t="shared" si="1132"/>
        <v>3.3165202509957981E-11</v>
      </c>
      <c r="DA2073">
        <f t="shared" si="1132"/>
        <v>3.3733281463941892E-11</v>
      </c>
      <c r="DB2073">
        <f t="shared" si="1132"/>
        <v>3.4311038564517358E-11</v>
      </c>
      <c r="DC2073">
        <f t="shared" si="1132"/>
        <v>3.4898637739513095E-11</v>
      </c>
      <c r="DD2073">
        <f t="shared" si="1132"/>
        <v>3.5496245675974146E-11</v>
      </c>
      <c r="DE2073">
        <f t="shared" si="1132"/>
        <v>3.6104031866287473E-11</v>
      </c>
      <c r="DF2073">
        <f t="shared" si="1132"/>
        <v>3.672216865507549E-11</v>
      </c>
      <c r="DG2073">
        <f t="shared" si="1132"/>
        <v>3.7350831286867743E-11</v>
      </c>
      <c r="DH2073">
        <f t="shared" si="1132"/>
        <v>3.799019795456021E-11</v>
      </c>
      <c r="DI2073">
        <f t="shared" si="1132"/>
        <v>3.8640449848682167E-11</v>
      </c>
      <c r="DJ2073">
        <f t="shared" si="1132"/>
        <v>3.9301771207478835E-11</v>
      </c>
      <c r="DK2073" s="42">
        <f t="shared" si="1132"/>
        <v>3.9974349367823109E-11</v>
      </c>
      <c r="DL2073" s="40">
        <f t="shared" si="1150"/>
        <v>1.3442957725248704E-9</v>
      </c>
    </row>
    <row r="2074" spans="13:116" x14ac:dyDescent="0.25">
      <c r="M2074" s="38"/>
      <c r="N2074" s="40">
        <f t="shared" si="1148"/>
        <v>5.0453367983862416E-10</v>
      </c>
      <c r="O2074" s="45">
        <f t="shared" si="1151"/>
        <v>41.32000000000086</v>
      </c>
      <c r="P2074">
        <f t="shared" si="1147"/>
        <v>7.2719280420897899E-12</v>
      </c>
      <c r="Q2074">
        <f t="shared" si="1152"/>
        <v>7.3974477594873853E-12</v>
      </c>
      <c r="R2074">
        <f t="shared" si="1152"/>
        <v>7.5251235429817762E-12</v>
      </c>
      <c r="S2074">
        <f t="shared" si="1152"/>
        <v>7.6549922349147447E-12</v>
      </c>
      <c r="T2074">
        <f t="shared" si="1152"/>
        <v>7.7870913036588162E-12</v>
      </c>
      <c r="U2074">
        <f t="shared" si="1153"/>
        <v>7.9214588541905331E-12</v>
      </c>
      <c r="V2074">
        <f t="shared" si="1153"/>
        <v>8.0581336388416803E-12</v>
      </c>
      <c r="W2074">
        <f t="shared" si="1153"/>
        <v>8.1971550682299546E-12</v>
      </c>
      <c r="X2074">
        <f t="shared" si="1153"/>
        <v>8.3385632223735552E-12</v>
      </c>
      <c r="Y2074">
        <f t="shared" si="1154"/>
        <v>8.4823988619925061E-12</v>
      </c>
      <c r="Z2074">
        <f t="shared" si="1154"/>
        <v>8.6287034399985913E-12</v>
      </c>
      <c r="AA2074">
        <f t="shared" si="1154"/>
        <v>8.7775191131788017E-12</v>
      </c>
      <c r="AB2074">
        <f t="shared" si="1154"/>
        <v>8.9288887540744752E-12</v>
      </c>
      <c r="AC2074">
        <f t="shared" si="1155"/>
        <v>9.0828559630591269E-12</v>
      </c>
      <c r="AD2074">
        <f t="shared" si="1155"/>
        <v>9.239465080619315E-12</v>
      </c>
      <c r="AE2074">
        <f t="shared" si="1155"/>
        <v>9.3987611998414319E-12</v>
      </c>
      <c r="AF2074">
        <f t="shared" si="1155"/>
        <v>9.5607901791068518E-12</v>
      </c>
      <c r="AG2074">
        <f t="shared" si="1159"/>
        <v>9.7255986550009019E-12</v>
      </c>
      <c r="AH2074">
        <f t="shared" si="1158"/>
        <v>9.8932340554376383E-12</v>
      </c>
      <c r="AI2074">
        <f t="shared" si="1158"/>
        <v>1.0063744613004259E-11</v>
      </c>
      <c r="AJ2074" s="42">
        <f t="shared" si="1158"/>
        <v>1.0237179378529416E-11</v>
      </c>
      <c r="AK2074">
        <f t="shared" si="1158"/>
        <v>1.041358823487891E-11</v>
      </c>
      <c r="AL2074">
        <f t="shared" si="1162"/>
        <v>1.0593021910981823E-11</v>
      </c>
      <c r="AM2074">
        <f t="shared" si="1160"/>
        <v>1.0775531996092161E-11</v>
      </c>
      <c r="AN2074">
        <f t="shared" si="1160"/>
        <v>1.0961170954289021E-11</v>
      </c>
      <c r="AO2074">
        <f t="shared" si="1135"/>
        <v>1.1149992139219268E-11</v>
      </c>
      <c r="AP2074">
        <f t="shared" si="1135"/>
        <v>1.1342049809087334E-11</v>
      </c>
      <c r="AQ2074">
        <f t="shared" si="1135"/>
        <v>1.1537399141895925E-11</v>
      </c>
      <c r="AR2074">
        <f t="shared" si="1135"/>
        <v>1.1736096250941512E-11</v>
      </c>
      <c r="AS2074">
        <f t="shared" si="1135"/>
        <v>1.1938198200569094E-11</v>
      </c>
      <c r="AT2074">
        <f t="shared" si="1135"/>
        <v>1.2143763022191151E-11</v>
      </c>
      <c r="AU2074">
        <f t="shared" si="1157"/>
        <v>1.235284973057352E-11</v>
      </c>
      <c r="AV2074">
        <f t="shared" si="1140"/>
        <v>1.256551834039472E-11</v>
      </c>
      <c r="AW2074">
        <f t="shared" si="1140"/>
        <v>1.2781829883081851E-11</v>
      </c>
      <c r="AX2074">
        <f t="shared" si="1140"/>
        <v>1.3001846423927479E-11</v>
      </c>
      <c r="AY2074">
        <f t="shared" si="1140"/>
        <v>1.3225631079493718E-11</v>
      </c>
      <c r="AZ2074">
        <f t="shared" si="1140"/>
        <v>1.3453248035306806E-11</v>
      </c>
      <c r="BA2074">
        <f t="shared" si="1140"/>
        <v>1.3684762563847013E-11</v>
      </c>
      <c r="BB2074">
        <f t="shared" ref="BB2074:BF2137" si="1163">BA2073</f>
        <v>1.3920241042840016E-11</v>
      </c>
      <c r="BC2074">
        <f t="shared" si="1163"/>
        <v>1.4159750973853942E-11</v>
      </c>
      <c r="BD2074">
        <f t="shared" si="1163"/>
        <v>1.4403361001206226E-11</v>
      </c>
      <c r="BE2074">
        <f t="shared" si="1133"/>
        <v>1.465114093118747E-11</v>
      </c>
      <c r="BF2074">
        <f t="shared" si="1133"/>
        <v>1.4903161751606177E-11</v>
      </c>
      <c r="BG2074">
        <f t="shared" si="1133"/>
        <v>1.5159495651659341E-11</v>
      </c>
      <c r="BH2074">
        <f t="shared" si="1133"/>
        <v>1.5420216042135571E-11</v>
      </c>
      <c r="BI2074">
        <f t="shared" si="1133"/>
        <v>1.5685397575955943E-11</v>
      </c>
      <c r="BJ2074">
        <f t="shared" si="1137"/>
        <v>1.5955116169056602E-11</v>
      </c>
      <c r="BK2074">
        <f t="shared" si="1137"/>
        <v>1.622944902162097E-11</v>
      </c>
      <c r="BL2074">
        <f t="shared" si="1137"/>
        <v>1.6508474639666937E-11</v>
      </c>
      <c r="BM2074">
        <f t="shared" si="1137"/>
        <v>1.6792272856992299E-11</v>
      </c>
      <c r="BN2074">
        <f t="shared" si="1138"/>
        <v>1.7080924857489006E-11</v>
      </c>
      <c r="BO2074">
        <f t="shared" si="1138"/>
        <v>1.7374513197828187E-11</v>
      </c>
      <c r="BP2074">
        <f t="shared" si="1138"/>
        <v>1.767312183052377E-11</v>
      </c>
      <c r="BQ2074">
        <f t="shared" si="1138"/>
        <v>1.7976836127381492E-11</v>
      </c>
      <c r="BR2074">
        <f t="shared" si="1139"/>
        <v>1.828574290333919E-11</v>
      </c>
      <c r="BS2074">
        <f t="shared" si="1139"/>
        <v>1.859993044070364E-11</v>
      </c>
      <c r="BT2074">
        <f t="shared" si="1139"/>
        <v>1.8919488513792506E-11</v>
      </c>
      <c r="BU2074">
        <f t="shared" si="1139"/>
        <v>1.924450841398746E-11</v>
      </c>
      <c r="BV2074">
        <f t="shared" si="1142"/>
        <v>1.9575082975203859E-11</v>
      </c>
      <c r="BW2074">
        <f t="shared" si="1141"/>
        <v>1.991130659978609E-11</v>
      </c>
      <c r="BX2074">
        <f t="shared" si="1141"/>
        <v>2.0253275284834437E-11</v>
      </c>
      <c r="BY2074">
        <f t="shared" si="1141"/>
        <v>2.0601086648969912E-11</v>
      </c>
      <c r="BZ2074">
        <f t="shared" si="1141"/>
        <v>2.0954839959546026E-11</v>
      </c>
      <c r="CA2074">
        <f t="shared" si="1146"/>
        <v>2.1314636160313861E-11</v>
      </c>
      <c r="CB2074">
        <f t="shared" si="1143"/>
        <v>2.1680577899547378E-11</v>
      </c>
      <c r="CC2074">
        <f t="shared" si="1143"/>
        <v>2.2052769558637742E-11</v>
      </c>
      <c r="CD2074">
        <f t="shared" si="1143"/>
        <v>2.2431317281164747E-11</v>
      </c>
      <c r="CE2074">
        <f t="shared" si="1143"/>
        <v>2.2816329002450202E-11</v>
      </c>
      <c r="CF2074">
        <f t="shared" si="1143"/>
        <v>2.3207914479605524E-11</v>
      </c>
      <c r="CG2074">
        <f t="shared" si="1143"/>
        <v>2.3606185322079391E-11</v>
      </c>
      <c r="CH2074">
        <f t="shared" si="1161"/>
        <v>2.4011255022712302E-11</v>
      </c>
      <c r="CI2074">
        <f t="shared" si="1161"/>
        <v>2.4423238989309815E-11</v>
      </c>
      <c r="CJ2074">
        <f t="shared" si="1161"/>
        <v>2.48422545767409E-11</v>
      </c>
      <c r="CK2074">
        <f t="shared" si="1161"/>
        <v>2.5268421119569662E-11</v>
      </c>
      <c r="CL2074">
        <f t="shared" si="1156"/>
        <v>2.5701859965230739E-11</v>
      </c>
      <c r="CM2074">
        <f t="shared" si="1144"/>
        <v>2.614269450775689E-11</v>
      </c>
      <c r="CN2074">
        <f t="shared" si="1144"/>
        <v>2.6591050222066491E-11</v>
      </c>
      <c r="CO2074">
        <f t="shared" si="1144"/>
        <v>2.7047054698822588E-11</v>
      </c>
      <c r="CP2074">
        <f t="shared" si="1144"/>
        <v>2.7510837679871238E-11</v>
      </c>
      <c r="CQ2074">
        <f t="shared" si="1145"/>
        <v>2.7982531094268624E-11</v>
      </c>
      <c r="CR2074">
        <f t="shared" si="1145"/>
        <v>2.8462269094907513E-11</v>
      </c>
      <c r="CS2074">
        <f t="shared" si="1145"/>
        <v>2.8950188095753823E-11</v>
      </c>
      <c r="CT2074">
        <f t="shared" si="1145"/>
        <v>2.9446426809699272E-11</v>
      </c>
      <c r="CU2074">
        <f t="shared" si="1136"/>
        <v>2.9951126287045962E-11</v>
      </c>
      <c r="CV2074">
        <f t="shared" si="1134"/>
        <v>3.046442995462954E-11</v>
      </c>
      <c r="CW2074">
        <f t="shared" si="1134"/>
        <v>3.0986483655591442E-11</v>
      </c>
      <c r="CX2074">
        <f t="shared" si="1132"/>
        <v>3.1517435689813175E-11</v>
      </c>
      <c r="CY2074">
        <f t="shared" si="1132"/>
        <v>3.2057436855021835E-11</v>
      </c>
      <c r="CZ2074">
        <f t="shared" si="1132"/>
        <v>3.2606640488577909E-11</v>
      </c>
      <c r="DA2074">
        <f t="shared" si="1132"/>
        <v>3.3165202509957981E-11</v>
      </c>
      <c r="DB2074">
        <f t="shared" si="1132"/>
        <v>3.3733281463941892E-11</v>
      </c>
      <c r="DC2074">
        <f t="shared" si="1132"/>
        <v>3.4311038564517358E-11</v>
      </c>
      <c r="DD2074">
        <f t="shared" si="1132"/>
        <v>3.4898637739513095E-11</v>
      </c>
      <c r="DE2074">
        <f t="shared" si="1132"/>
        <v>3.5496245675974146E-11</v>
      </c>
      <c r="DF2074">
        <f t="shared" si="1132"/>
        <v>3.6104031866287473E-11</v>
      </c>
      <c r="DG2074">
        <f t="shared" si="1132"/>
        <v>3.672216865507549E-11</v>
      </c>
      <c r="DH2074">
        <f t="shared" si="1132"/>
        <v>3.7350831286867743E-11</v>
      </c>
      <c r="DI2074">
        <f t="shared" si="1132"/>
        <v>3.799019795456021E-11</v>
      </c>
      <c r="DJ2074">
        <f t="shared" si="1132"/>
        <v>3.8640449848682167E-11</v>
      </c>
      <c r="DK2074" s="42">
        <f t="shared" si="1132"/>
        <v>3.9301771207478835E-11</v>
      </c>
      <c r="DL2074" s="40">
        <f t="shared" si="1150"/>
        <v>1.3216065037702752E-9</v>
      </c>
    </row>
    <row r="2075" spans="13:116" x14ac:dyDescent="0.25">
      <c r="M2075" s="38"/>
      <c r="N2075" s="40">
        <f t="shared" si="1148"/>
        <v>4.959720722176579E-10</v>
      </c>
      <c r="O2075" s="45">
        <f t="shared" si="1151"/>
        <v>41.340000000000863</v>
      </c>
      <c r="P2075">
        <f t="shared" si="1147"/>
        <v>7.1485281640792911E-12</v>
      </c>
      <c r="Q2075">
        <f t="shared" si="1152"/>
        <v>7.2719280420897899E-12</v>
      </c>
      <c r="R2075">
        <f t="shared" si="1152"/>
        <v>7.3974477594873853E-12</v>
      </c>
      <c r="S2075">
        <f t="shared" si="1152"/>
        <v>7.5251235429817762E-12</v>
      </c>
      <c r="T2075">
        <f t="shared" si="1152"/>
        <v>7.6549922349147447E-12</v>
      </c>
      <c r="U2075">
        <f t="shared" si="1153"/>
        <v>7.7870913036588162E-12</v>
      </c>
      <c r="V2075">
        <f t="shared" si="1153"/>
        <v>7.9214588541905331E-12</v>
      </c>
      <c r="W2075">
        <f t="shared" si="1153"/>
        <v>8.0581336388416803E-12</v>
      </c>
      <c r="X2075">
        <f t="shared" si="1153"/>
        <v>8.1971550682299546E-12</v>
      </c>
      <c r="Y2075">
        <f t="shared" si="1154"/>
        <v>8.3385632223735552E-12</v>
      </c>
      <c r="Z2075">
        <f t="shared" si="1154"/>
        <v>8.4823988619925061E-12</v>
      </c>
      <c r="AA2075">
        <f t="shared" si="1154"/>
        <v>8.6287034399985913E-12</v>
      </c>
      <c r="AB2075">
        <f t="shared" si="1154"/>
        <v>8.7775191131788017E-12</v>
      </c>
      <c r="AC2075">
        <f t="shared" si="1155"/>
        <v>8.9288887540744752E-12</v>
      </c>
      <c r="AD2075">
        <f t="shared" si="1155"/>
        <v>9.0828559630591269E-12</v>
      </c>
      <c r="AE2075">
        <f t="shared" si="1155"/>
        <v>9.239465080619315E-12</v>
      </c>
      <c r="AF2075">
        <f t="shared" si="1155"/>
        <v>9.3987611998414319E-12</v>
      </c>
      <c r="AG2075">
        <f t="shared" si="1159"/>
        <v>9.5607901791068518E-12</v>
      </c>
      <c r="AH2075">
        <f t="shared" si="1158"/>
        <v>9.7255986550009019E-12</v>
      </c>
      <c r="AI2075">
        <f t="shared" si="1158"/>
        <v>9.8932340554376383E-12</v>
      </c>
      <c r="AJ2075" s="42">
        <f t="shared" si="1158"/>
        <v>1.0063744613004259E-11</v>
      </c>
      <c r="AK2075">
        <f t="shared" si="1158"/>
        <v>1.0237179378529416E-11</v>
      </c>
      <c r="AL2075">
        <f t="shared" si="1162"/>
        <v>1.041358823487891E-11</v>
      </c>
      <c r="AM2075">
        <f t="shared" si="1160"/>
        <v>1.0593021910981823E-11</v>
      </c>
      <c r="AN2075">
        <f t="shared" si="1160"/>
        <v>1.0775531996092161E-11</v>
      </c>
      <c r="AO2075">
        <f t="shared" si="1135"/>
        <v>1.0961170954289021E-11</v>
      </c>
      <c r="AP2075">
        <f t="shared" si="1135"/>
        <v>1.1149992139219268E-11</v>
      </c>
      <c r="AQ2075">
        <f t="shared" si="1135"/>
        <v>1.1342049809087334E-11</v>
      </c>
      <c r="AR2075">
        <f t="shared" si="1135"/>
        <v>1.1537399141895925E-11</v>
      </c>
      <c r="AS2075">
        <f t="shared" si="1135"/>
        <v>1.1736096250941512E-11</v>
      </c>
      <c r="AT2075">
        <f t="shared" si="1135"/>
        <v>1.1938198200569094E-11</v>
      </c>
      <c r="AU2075">
        <f t="shared" si="1157"/>
        <v>1.2143763022191151E-11</v>
      </c>
      <c r="AV2075">
        <f t="shared" si="1140"/>
        <v>1.235284973057352E-11</v>
      </c>
      <c r="AW2075">
        <f t="shared" si="1140"/>
        <v>1.256551834039472E-11</v>
      </c>
      <c r="AX2075">
        <f t="shared" si="1140"/>
        <v>1.2781829883081851E-11</v>
      </c>
      <c r="AY2075">
        <f t="shared" si="1140"/>
        <v>1.3001846423927479E-11</v>
      </c>
      <c r="AZ2075">
        <f t="shared" si="1140"/>
        <v>1.3225631079493718E-11</v>
      </c>
      <c r="BA2075">
        <f t="shared" si="1140"/>
        <v>1.3453248035306806E-11</v>
      </c>
      <c r="BB2075">
        <f t="shared" si="1163"/>
        <v>1.3684762563847013E-11</v>
      </c>
      <c r="BC2075">
        <f t="shared" si="1163"/>
        <v>1.3920241042840016E-11</v>
      </c>
      <c r="BD2075">
        <f t="shared" si="1163"/>
        <v>1.4159750973853942E-11</v>
      </c>
      <c r="BE2075">
        <f t="shared" si="1133"/>
        <v>1.4403361001206226E-11</v>
      </c>
      <c r="BF2075">
        <f t="shared" si="1133"/>
        <v>1.465114093118747E-11</v>
      </c>
      <c r="BG2075">
        <f t="shared" si="1133"/>
        <v>1.4903161751606177E-11</v>
      </c>
      <c r="BH2075">
        <f t="shared" si="1133"/>
        <v>1.5159495651659341E-11</v>
      </c>
      <c r="BI2075">
        <f t="shared" ref="BI2075:BL2138" si="1164">BH2074</f>
        <v>1.5420216042135571E-11</v>
      </c>
      <c r="BJ2075">
        <f t="shared" si="1137"/>
        <v>1.5685397575955943E-11</v>
      </c>
      <c r="BK2075">
        <f t="shared" si="1137"/>
        <v>1.5955116169056602E-11</v>
      </c>
      <c r="BL2075">
        <f t="shared" si="1137"/>
        <v>1.622944902162097E-11</v>
      </c>
      <c r="BM2075">
        <f t="shared" si="1137"/>
        <v>1.6508474639666937E-11</v>
      </c>
      <c r="BN2075">
        <f t="shared" si="1138"/>
        <v>1.6792272856992299E-11</v>
      </c>
      <c r="BO2075">
        <f t="shared" si="1138"/>
        <v>1.7080924857489006E-11</v>
      </c>
      <c r="BP2075">
        <f t="shared" si="1138"/>
        <v>1.7374513197828187E-11</v>
      </c>
      <c r="BQ2075">
        <f t="shared" si="1138"/>
        <v>1.767312183052377E-11</v>
      </c>
      <c r="BR2075">
        <f t="shared" si="1139"/>
        <v>1.7976836127381492E-11</v>
      </c>
      <c r="BS2075">
        <f t="shared" si="1139"/>
        <v>1.828574290333919E-11</v>
      </c>
      <c r="BT2075">
        <f t="shared" si="1139"/>
        <v>1.859993044070364E-11</v>
      </c>
      <c r="BU2075">
        <f t="shared" si="1139"/>
        <v>1.8919488513792506E-11</v>
      </c>
      <c r="BV2075">
        <f t="shared" si="1142"/>
        <v>1.924450841398746E-11</v>
      </c>
      <c r="BW2075">
        <f t="shared" si="1141"/>
        <v>1.9575082975203859E-11</v>
      </c>
      <c r="BX2075">
        <f t="shared" si="1141"/>
        <v>1.991130659978609E-11</v>
      </c>
      <c r="BY2075">
        <f t="shared" si="1141"/>
        <v>2.0253275284834437E-11</v>
      </c>
      <c r="BZ2075">
        <f t="shared" si="1141"/>
        <v>2.0601086648969912E-11</v>
      </c>
      <c r="CA2075">
        <f t="shared" si="1146"/>
        <v>2.0954839959546026E-11</v>
      </c>
      <c r="CB2075">
        <f t="shared" si="1143"/>
        <v>2.1314636160313861E-11</v>
      </c>
      <c r="CC2075">
        <f t="shared" si="1143"/>
        <v>2.1680577899547378E-11</v>
      </c>
      <c r="CD2075">
        <f t="shared" si="1143"/>
        <v>2.2052769558637742E-11</v>
      </c>
      <c r="CE2075">
        <f t="shared" si="1143"/>
        <v>2.2431317281164747E-11</v>
      </c>
      <c r="CF2075">
        <f t="shared" si="1143"/>
        <v>2.2816329002450202E-11</v>
      </c>
      <c r="CG2075">
        <f t="shared" si="1143"/>
        <v>2.3207914479605524E-11</v>
      </c>
      <c r="CH2075">
        <f t="shared" si="1161"/>
        <v>2.3606185322079391E-11</v>
      </c>
      <c r="CI2075">
        <f t="shared" si="1161"/>
        <v>2.4011255022712302E-11</v>
      </c>
      <c r="CJ2075">
        <f t="shared" si="1161"/>
        <v>2.4423238989309815E-11</v>
      </c>
      <c r="CK2075">
        <f t="shared" si="1161"/>
        <v>2.48422545767409E-11</v>
      </c>
      <c r="CL2075">
        <f t="shared" si="1156"/>
        <v>2.5268421119569662E-11</v>
      </c>
      <c r="CM2075">
        <f t="shared" si="1144"/>
        <v>2.5701859965230739E-11</v>
      </c>
      <c r="CN2075">
        <f t="shared" si="1144"/>
        <v>2.614269450775689E-11</v>
      </c>
      <c r="CO2075">
        <f t="shared" si="1144"/>
        <v>2.6591050222066491E-11</v>
      </c>
      <c r="CP2075">
        <f t="shared" si="1144"/>
        <v>2.7047054698822588E-11</v>
      </c>
      <c r="CQ2075">
        <f t="shared" si="1145"/>
        <v>2.7510837679871238E-11</v>
      </c>
      <c r="CR2075">
        <f t="shared" si="1145"/>
        <v>2.7982531094268624E-11</v>
      </c>
      <c r="CS2075">
        <f t="shared" si="1145"/>
        <v>2.8462269094907513E-11</v>
      </c>
      <c r="CT2075">
        <f t="shared" si="1145"/>
        <v>2.8950188095753823E-11</v>
      </c>
      <c r="CU2075">
        <f t="shared" si="1136"/>
        <v>2.9446426809699272E-11</v>
      </c>
      <c r="CV2075">
        <f t="shared" si="1134"/>
        <v>2.9951126287045962E-11</v>
      </c>
      <c r="CW2075">
        <f t="shared" si="1134"/>
        <v>3.046442995462954E-11</v>
      </c>
      <c r="CX2075">
        <f t="shared" si="1132"/>
        <v>3.0986483655591442E-11</v>
      </c>
      <c r="CY2075">
        <f t="shared" si="1132"/>
        <v>3.1517435689813175E-11</v>
      </c>
      <c r="CZ2075">
        <f t="shared" si="1132"/>
        <v>3.2057436855021835E-11</v>
      </c>
      <c r="DA2075">
        <f t="shared" si="1132"/>
        <v>3.2606640488577909E-11</v>
      </c>
      <c r="DB2075">
        <f t="shared" si="1132"/>
        <v>3.3165202509957981E-11</v>
      </c>
      <c r="DC2075">
        <f t="shared" si="1132"/>
        <v>3.3733281463941892E-11</v>
      </c>
      <c r="DD2075">
        <f t="shared" si="1132"/>
        <v>3.4311038564517358E-11</v>
      </c>
      <c r="DE2075">
        <f t="shared" si="1132"/>
        <v>3.4898637739513095E-11</v>
      </c>
      <c r="DF2075">
        <f t="shared" si="1132"/>
        <v>3.5496245675974146E-11</v>
      </c>
      <c r="DG2075">
        <f t="shared" si="1132"/>
        <v>3.6104031866287473E-11</v>
      </c>
      <c r="DH2075">
        <f t="shared" si="1132"/>
        <v>3.672216865507549E-11</v>
      </c>
      <c r="DI2075">
        <f t="shared" si="1132"/>
        <v>3.7350831286867743E-11</v>
      </c>
      <c r="DJ2075">
        <f t="shared" si="1132"/>
        <v>3.799019795456021E-11</v>
      </c>
      <c r="DK2075" s="42">
        <f t="shared" si="1132"/>
        <v>3.8640449848682167E-11</v>
      </c>
      <c r="DL2075" s="40">
        <f t="shared" si="1150"/>
        <v>1.2992982604302185E-9</v>
      </c>
    </row>
    <row r="2076" spans="13:116" x14ac:dyDescent="0.25">
      <c r="M2076" s="38"/>
      <c r="N2076" s="40">
        <f t="shared" si="1148"/>
        <v>4.8755506974301244E-10</v>
      </c>
      <c r="O2076" s="45">
        <f t="shared" si="1151"/>
        <v>41.360000000000866</v>
      </c>
      <c r="P2076">
        <f t="shared" si="1147"/>
        <v>7.0272125041509181E-12</v>
      </c>
      <c r="Q2076">
        <f t="shared" si="1152"/>
        <v>7.1485281640792911E-12</v>
      </c>
      <c r="R2076">
        <f t="shared" si="1152"/>
        <v>7.2719280420897899E-12</v>
      </c>
      <c r="S2076">
        <f t="shared" si="1152"/>
        <v>7.3974477594873853E-12</v>
      </c>
      <c r="T2076">
        <f t="shared" si="1152"/>
        <v>7.5251235429817762E-12</v>
      </c>
      <c r="U2076">
        <f t="shared" si="1153"/>
        <v>7.6549922349147447E-12</v>
      </c>
      <c r="V2076">
        <f t="shared" si="1153"/>
        <v>7.7870913036588162E-12</v>
      </c>
      <c r="W2076">
        <f t="shared" si="1153"/>
        <v>7.9214588541905331E-12</v>
      </c>
      <c r="X2076">
        <f t="shared" si="1153"/>
        <v>8.0581336388416803E-12</v>
      </c>
      <c r="Y2076">
        <f t="shared" si="1154"/>
        <v>8.1971550682299546E-12</v>
      </c>
      <c r="Z2076">
        <f t="shared" si="1154"/>
        <v>8.3385632223735552E-12</v>
      </c>
      <c r="AA2076">
        <f t="shared" si="1154"/>
        <v>8.4823988619925061E-12</v>
      </c>
      <c r="AB2076">
        <f t="shared" si="1154"/>
        <v>8.6287034399985913E-12</v>
      </c>
      <c r="AC2076">
        <f t="shared" si="1155"/>
        <v>8.7775191131788017E-12</v>
      </c>
      <c r="AD2076">
        <f t="shared" si="1155"/>
        <v>8.9288887540744752E-12</v>
      </c>
      <c r="AE2076">
        <f t="shared" si="1155"/>
        <v>9.0828559630591269E-12</v>
      </c>
      <c r="AF2076">
        <f t="shared" si="1155"/>
        <v>9.239465080619315E-12</v>
      </c>
      <c r="AG2076">
        <f t="shared" si="1159"/>
        <v>9.3987611998414319E-12</v>
      </c>
      <c r="AH2076">
        <f t="shared" si="1158"/>
        <v>9.5607901791068518E-12</v>
      </c>
      <c r="AI2076">
        <f t="shared" si="1158"/>
        <v>9.7255986550009019E-12</v>
      </c>
      <c r="AJ2076" s="42">
        <f t="shared" si="1158"/>
        <v>9.8932340554376383E-12</v>
      </c>
      <c r="AK2076">
        <f t="shared" si="1158"/>
        <v>1.0063744613004259E-11</v>
      </c>
      <c r="AL2076">
        <f t="shared" si="1162"/>
        <v>1.0237179378529416E-11</v>
      </c>
      <c r="AM2076">
        <f t="shared" si="1160"/>
        <v>1.041358823487891E-11</v>
      </c>
      <c r="AN2076">
        <f t="shared" si="1160"/>
        <v>1.0593021910981823E-11</v>
      </c>
      <c r="AO2076">
        <f t="shared" si="1135"/>
        <v>1.0775531996092161E-11</v>
      </c>
      <c r="AP2076">
        <f t="shared" si="1135"/>
        <v>1.0961170954289021E-11</v>
      </c>
      <c r="AQ2076">
        <f t="shared" si="1135"/>
        <v>1.1149992139219268E-11</v>
      </c>
      <c r="AR2076">
        <f t="shared" si="1135"/>
        <v>1.1342049809087334E-11</v>
      </c>
      <c r="AS2076">
        <f t="shared" si="1135"/>
        <v>1.1537399141895925E-11</v>
      </c>
      <c r="AT2076">
        <f t="shared" si="1135"/>
        <v>1.1736096250941512E-11</v>
      </c>
      <c r="AU2076">
        <f t="shared" si="1157"/>
        <v>1.1938198200569094E-11</v>
      </c>
      <c r="AV2076">
        <f t="shared" si="1140"/>
        <v>1.2143763022191151E-11</v>
      </c>
      <c r="AW2076">
        <f t="shared" si="1140"/>
        <v>1.235284973057352E-11</v>
      </c>
      <c r="AX2076">
        <f t="shared" si="1140"/>
        <v>1.256551834039472E-11</v>
      </c>
      <c r="AY2076">
        <f t="shared" si="1140"/>
        <v>1.2781829883081851E-11</v>
      </c>
      <c r="AZ2076">
        <f t="shared" si="1140"/>
        <v>1.3001846423927479E-11</v>
      </c>
      <c r="BA2076">
        <f t="shared" si="1140"/>
        <v>1.3225631079493718E-11</v>
      </c>
      <c r="BB2076">
        <f t="shared" si="1163"/>
        <v>1.3453248035306806E-11</v>
      </c>
      <c r="BC2076">
        <f t="shared" si="1163"/>
        <v>1.3684762563847013E-11</v>
      </c>
      <c r="BD2076">
        <f t="shared" si="1163"/>
        <v>1.3920241042840016E-11</v>
      </c>
      <c r="BE2076">
        <f t="shared" si="1133"/>
        <v>1.4159750973853942E-11</v>
      </c>
      <c r="BF2076">
        <f t="shared" si="1133"/>
        <v>1.4403361001206226E-11</v>
      </c>
      <c r="BG2076">
        <f t="shared" si="1133"/>
        <v>1.465114093118747E-11</v>
      </c>
      <c r="BH2076">
        <f t="shared" si="1133"/>
        <v>1.4903161751606177E-11</v>
      </c>
      <c r="BI2076">
        <f t="shared" si="1164"/>
        <v>1.5159495651659341E-11</v>
      </c>
      <c r="BJ2076">
        <f t="shared" si="1137"/>
        <v>1.5420216042135571E-11</v>
      </c>
      <c r="BK2076">
        <f t="shared" si="1137"/>
        <v>1.5685397575955943E-11</v>
      </c>
      <c r="BL2076">
        <f t="shared" si="1137"/>
        <v>1.5955116169056602E-11</v>
      </c>
      <c r="BM2076">
        <f t="shared" si="1137"/>
        <v>1.622944902162097E-11</v>
      </c>
      <c r="BN2076">
        <f t="shared" si="1138"/>
        <v>1.6508474639666937E-11</v>
      </c>
      <c r="BO2076">
        <f t="shared" si="1138"/>
        <v>1.6792272856992299E-11</v>
      </c>
      <c r="BP2076">
        <f t="shared" si="1138"/>
        <v>1.7080924857489006E-11</v>
      </c>
      <c r="BQ2076">
        <f t="shared" si="1138"/>
        <v>1.7374513197828187E-11</v>
      </c>
      <c r="BR2076">
        <f t="shared" si="1139"/>
        <v>1.767312183052377E-11</v>
      </c>
      <c r="BS2076">
        <f t="shared" si="1139"/>
        <v>1.7976836127381492E-11</v>
      </c>
      <c r="BT2076">
        <f t="shared" si="1139"/>
        <v>1.828574290333919E-11</v>
      </c>
      <c r="BU2076">
        <f t="shared" si="1139"/>
        <v>1.859993044070364E-11</v>
      </c>
      <c r="BV2076">
        <f t="shared" si="1142"/>
        <v>1.8919488513792506E-11</v>
      </c>
      <c r="BW2076">
        <f t="shared" si="1141"/>
        <v>1.924450841398746E-11</v>
      </c>
      <c r="BX2076">
        <f t="shared" si="1141"/>
        <v>1.9575082975203859E-11</v>
      </c>
      <c r="BY2076">
        <f t="shared" si="1141"/>
        <v>1.991130659978609E-11</v>
      </c>
      <c r="BZ2076">
        <f t="shared" si="1141"/>
        <v>2.0253275284834437E-11</v>
      </c>
      <c r="CA2076">
        <f t="shared" si="1146"/>
        <v>2.0601086648969912E-11</v>
      </c>
      <c r="CB2076">
        <f t="shared" si="1143"/>
        <v>2.0954839959546026E-11</v>
      </c>
      <c r="CC2076">
        <f t="shared" si="1143"/>
        <v>2.1314636160313861E-11</v>
      </c>
      <c r="CD2076">
        <f t="shared" si="1143"/>
        <v>2.1680577899547378E-11</v>
      </c>
      <c r="CE2076">
        <f t="shared" si="1143"/>
        <v>2.2052769558637742E-11</v>
      </c>
      <c r="CF2076">
        <f t="shared" si="1143"/>
        <v>2.2431317281164747E-11</v>
      </c>
      <c r="CG2076">
        <f t="shared" si="1143"/>
        <v>2.2816329002450202E-11</v>
      </c>
      <c r="CH2076">
        <f t="shared" si="1161"/>
        <v>2.3207914479605524E-11</v>
      </c>
      <c r="CI2076">
        <f t="shared" si="1161"/>
        <v>2.3606185322079391E-11</v>
      </c>
      <c r="CJ2076">
        <f t="shared" si="1161"/>
        <v>2.4011255022712302E-11</v>
      </c>
      <c r="CK2076">
        <f t="shared" si="1161"/>
        <v>2.4423238989309815E-11</v>
      </c>
      <c r="CL2076">
        <f t="shared" si="1156"/>
        <v>2.48422545767409E-11</v>
      </c>
      <c r="CM2076">
        <f t="shared" si="1144"/>
        <v>2.5268421119569662E-11</v>
      </c>
      <c r="CN2076">
        <f t="shared" si="1144"/>
        <v>2.5701859965230739E-11</v>
      </c>
      <c r="CO2076">
        <f t="shared" si="1144"/>
        <v>2.614269450775689E-11</v>
      </c>
      <c r="CP2076">
        <f t="shared" si="1144"/>
        <v>2.6591050222066491E-11</v>
      </c>
      <c r="CQ2076">
        <f t="shared" si="1145"/>
        <v>2.7047054698822588E-11</v>
      </c>
      <c r="CR2076">
        <f t="shared" si="1145"/>
        <v>2.7510837679871238E-11</v>
      </c>
      <c r="CS2076">
        <f t="shared" si="1145"/>
        <v>2.7982531094268624E-11</v>
      </c>
      <c r="CT2076">
        <f t="shared" si="1145"/>
        <v>2.8462269094907513E-11</v>
      </c>
      <c r="CU2076">
        <f t="shared" si="1136"/>
        <v>2.8950188095753823E-11</v>
      </c>
      <c r="CV2076">
        <f t="shared" si="1134"/>
        <v>2.9446426809699272E-11</v>
      </c>
      <c r="CW2076">
        <f t="shared" si="1134"/>
        <v>2.9951126287045962E-11</v>
      </c>
      <c r="CX2076">
        <f t="shared" si="1132"/>
        <v>3.046442995462954E-11</v>
      </c>
      <c r="CY2076">
        <f t="shared" si="1132"/>
        <v>3.0986483655591442E-11</v>
      </c>
      <c r="CZ2076">
        <f t="shared" si="1132"/>
        <v>3.1517435689813175E-11</v>
      </c>
      <c r="DA2076">
        <f t="shared" si="1132"/>
        <v>3.2057436855021835E-11</v>
      </c>
      <c r="DB2076">
        <f t="shared" si="1132"/>
        <v>3.2606640488577909E-11</v>
      </c>
      <c r="DC2076">
        <f t="shared" si="1132"/>
        <v>3.3165202509957981E-11</v>
      </c>
      <c r="DD2076">
        <f t="shared" si="1132"/>
        <v>3.3733281463941892E-11</v>
      </c>
      <c r="DE2076">
        <f t="shared" si="1132"/>
        <v>3.4311038564517358E-11</v>
      </c>
      <c r="DF2076">
        <f t="shared" si="1132"/>
        <v>3.4898637739513095E-11</v>
      </c>
      <c r="DG2076">
        <f t="shared" si="1132"/>
        <v>3.5496245675974146E-11</v>
      </c>
      <c r="DH2076">
        <f t="shared" si="1132"/>
        <v>3.6104031866287473E-11</v>
      </c>
      <c r="DI2076">
        <f t="shared" si="1132"/>
        <v>3.672216865507549E-11</v>
      </c>
      <c r="DJ2076">
        <f t="shared" si="1132"/>
        <v>3.7350831286867743E-11</v>
      </c>
      <c r="DK2076" s="42">
        <f t="shared" ref="DK2076:DK2139" si="1165">DJ2075</f>
        <v>3.799019795456021E-11</v>
      </c>
      <c r="DL2076" s="40">
        <f t="shared" si="1150"/>
        <v>1.2773646784740577E-9</v>
      </c>
    </row>
    <row r="2077" spans="13:116" x14ac:dyDescent="0.25">
      <c r="M2077" s="38"/>
      <c r="N2077" s="40">
        <f t="shared" si="1148"/>
        <v>4.7928024227844755E-10</v>
      </c>
      <c r="O2077" s="45">
        <f t="shared" si="1151"/>
        <v>41.380000000000869</v>
      </c>
      <c r="P2077">
        <f t="shared" si="1147"/>
        <v>6.9079460363458924E-12</v>
      </c>
      <c r="Q2077">
        <f t="shared" si="1152"/>
        <v>7.0272125041509181E-12</v>
      </c>
      <c r="R2077">
        <f t="shared" si="1152"/>
        <v>7.1485281640792911E-12</v>
      </c>
      <c r="S2077">
        <f t="shared" si="1152"/>
        <v>7.2719280420897899E-12</v>
      </c>
      <c r="T2077">
        <f t="shared" si="1152"/>
        <v>7.3974477594873853E-12</v>
      </c>
      <c r="U2077">
        <f t="shared" si="1153"/>
        <v>7.5251235429817762E-12</v>
      </c>
      <c r="V2077">
        <f t="shared" si="1153"/>
        <v>7.6549922349147447E-12</v>
      </c>
      <c r="W2077">
        <f t="shared" si="1153"/>
        <v>7.7870913036588162E-12</v>
      </c>
      <c r="X2077">
        <f t="shared" si="1153"/>
        <v>7.9214588541905331E-12</v>
      </c>
      <c r="Y2077">
        <f t="shared" si="1154"/>
        <v>8.0581336388416803E-12</v>
      </c>
      <c r="Z2077">
        <f t="shared" si="1154"/>
        <v>8.1971550682299546E-12</v>
      </c>
      <c r="AA2077">
        <f t="shared" si="1154"/>
        <v>8.3385632223735552E-12</v>
      </c>
      <c r="AB2077">
        <f t="shared" si="1154"/>
        <v>8.4823988619925061E-12</v>
      </c>
      <c r="AC2077">
        <f t="shared" si="1155"/>
        <v>8.6287034399985913E-12</v>
      </c>
      <c r="AD2077">
        <f t="shared" si="1155"/>
        <v>8.7775191131788017E-12</v>
      </c>
      <c r="AE2077">
        <f t="shared" si="1155"/>
        <v>8.9288887540744752E-12</v>
      </c>
      <c r="AF2077">
        <f t="shared" si="1155"/>
        <v>9.0828559630591269E-12</v>
      </c>
      <c r="AG2077">
        <f t="shared" si="1159"/>
        <v>9.239465080619315E-12</v>
      </c>
      <c r="AH2077">
        <f t="shared" si="1158"/>
        <v>9.3987611998414319E-12</v>
      </c>
      <c r="AI2077">
        <f t="shared" si="1158"/>
        <v>9.5607901791068518E-12</v>
      </c>
      <c r="AJ2077" s="42">
        <f t="shared" si="1158"/>
        <v>9.7255986550009019E-12</v>
      </c>
      <c r="AK2077">
        <f t="shared" si="1158"/>
        <v>9.8932340554376383E-12</v>
      </c>
      <c r="AL2077">
        <f t="shared" si="1162"/>
        <v>1.0063744613004259E-11</v>
      </c>
      <c r="AM2077">
        <f t="shared" si="1160"/>
        <v>1.0237179378529416E-11</v>
      </c>
      <c r="AN2077">
        <f t="shared" si="1160"/>
        <v>1.041358823487891E-11</v>
      </c>
      <c r="AO2077">
        <f t="shared" si="1135"/>
        <v>1.0593021910981823E-11</v>
      </c>
      <c r="AP2077">
        <f t="shared" si="1135"/>
        <v>1.0775531996092161E-11</v>
      </c>
      <c r="AQ2077">
        <f t="shared" si="1135"/>
        <v>1.0961170954289021E-11</v>
      </c>
      <c r="AR2077">
        <f t="shared" si="1135"/>
        <v>1.1149992139219268E-11</v>
      </c>
      <c r="AS2077">
        <f t="shared" si="1135"/>
        <v>1.1342049809087334E-11</v>
      </c>
      <c r="AT2077">
        <f t="shared" si="1135"/>
        <v>1.1537399141895925E-11</v>
      </c>
      <c r="AU2077">
        <f t="shared" si="1157"/>
        <v>1.1736096250941512E-11</v>
      </c>
      <c r="AV2077">
        <f t="shared" si="1140"/>
        <v>1.1938198200569094E-11</v>
      </c>
      <c r="AW2077">
        <f t="shared" si="1140"/>
        <v>1.2143763022191151E-11</v>
      </c>
      <c r="AX2077">
        <f t="shared" si="1140"/>
        <v>1.235284973057352E-11</v>
      </c>
      <c r="AY2077">
        <f t="shared" si="1140"/>
        <v>1.256551834039472E-11</v>
      </c>
      <c r="AZ2077">
        <f t="shared" si="1140"/>
        <v>1.2781829883081851E-11</v>
      </c>
      <c r="BA2077">
        <f t="shared" si="1140"/>
        <v>1.3001846423927479E-11</v>
      </c>
      <c r="BB2077">
        <f t="shared" si="1163"/>
        <v>1.3225631079493718E-11</v>
      </c>
      <c r="BC2077">
        <f t="shared" si="1163"/>
        <v>1.3453248035306806E-11</v>
      </c>
      <c r="BD2077">
        <f t="shared" si="1163"/>
        <v>1.3684762563847013E-11</v>
      </c>
      <c r="BE2077">
        <f t="shared" si="1133"/>
        <v>1.3920241042840016E-11</v>
      </c>
      <c r="BF2077">
        <f t="shared" si="1133"/>
        <v>1.4159750973853942E-11</v>
      </c>
      <c r="BG2077">
        <f t="shared" si="1133"/>
        <v>1.4403361001206226E-11</v>
      </c>
      <c r="BH2077">
        <f t="shared" si="1133"/>
        <v>1.465114093118747E-11</v>
      </c>
      <c r="BI2077">
        <f t="shared" si="1164"/>
        <v>1.4903161751606177E-11</v>
      </c>
      <c r="BJ2077">
        <f t="shared" si="1137"/>
        <v>1.5159495651659341E-11</v>
      </c>
      <c r="BK2077">
        <f t="shared" si="1137"/>
        <v>1.5420216042135571E-11</v>
      </c>
      <c r="BL2077">
        <f t="shared" si="1137"/>
        <v>1.5685397575955943E-11</v>
      </c>
      <c r="BM2077">
        <f t="shared" si="1137"/>
        <v>1.5955116169056602E-11</v>
      </c>
      <c r="BN2077">
        <f t="shared" si="1138"/>
        <v>1.622944902162097E-11</v>
      </c>
      <c r="BO2077">
        <f t="shared" si="1138"/>
        <v>1.6508474639666937E-11</v>
      </c>
      <c r="BP2077">
        <f t="shared" si="1138"/>
        <v>1.6792272856992299E-11</v>
      </c>
      <c r="BQ2077">
        <f t="shared" si="1138"/>
        <v>1.7080924857489006E-11</v>
      </c>
      <c r="BR2077">
        <f t="shared" si="1139"/>
        <v>1.7374513197828187E-11</v>
      </c>
      <c r="BS2077">
        <f t="shared" si="1139"/>
        <v>1.767312183052377E-11</v>
      </c>
      <c r="BT2077">
        <f t="shared" si="1139"/>
        <v>1.7976836127381492E-11</v>
      </c>
      <c r="BU2077">
        <f t="shared" si="1139"/>
        <v>1.828574290333919E-11</v>
      </c>
      <c r="BV2077">
        <f t="shared" si="1142"/>
        <v>1.859993044070364E-11</v>
      </c>
      <c r="BW2077">
        <f t="shared" si="1141"/>
        <v>1.8919488513792506E-11</v>
      </c>
      <c r="BX2077">
        <f t="shared" si="1141"/>
        <v>1.924450841398746E-11</v>
      </c>
      <c r="BY2077">
        <f t="shared" si="1141"/>
        <v>1.9575082975203859E-11</v>
      </c>
      <c r="BZ2077">
        <f t="shared" si="1141"/>
        <v>1.991130659978609E-11</v>
      </c>
      <c r="CA2077">
        <f t="shared" si="1146"/>
        <v>2.0253275284834437E-11</v>
      </c>
      <c r="CB2077">
        <f t="shared" si="1143"/>
        <v>2.0601086648969912E-11</v>
      </c>
      <c r="CC2077">
        <f t="shared" si="1143"/>
        <v>2.0954839959546026E-11</v>
      </c>
      <c r="CD2077">
        <f t="shared" si="1143"/>
        <v>2.1314636160313861E-11</v>
      </c>
      <c r="CE2077">
        <f t="shared" si="1143"/>
        <v>2.1680577899547378E-11</v>
      </c>
      <c r="CF2077">
        <f t="shared" si="1143"/>
        <v>2.2052769558637742E-11</v>
      </c>
      <c r="CG2077">
        <f t="shared" ref="CG2077:CJ2140" si="1166">CF2076</f>
        <v>2.2431317281164747E-11</v>
      </c>
      <c r="CH2077">
        <f t="shared" si="1161"/>
        <v>2.2816329002450202E-11</v>
      </c>
      <c r="CI2077">
        <f t="shared" si="1161"/>
        <v>2.3207914479605524E-11</v>
      </c>
      <c r="CJ2077">
        <f t="shared" si="1161"/>
        <v>2.3606185322079391E-11</v>
      </c>
      <c r="CK2077">
        <f t="shared" si="1161"/>
        <v>2.4011255022712302E-11</v>
      </c>
      <c r="CL2077">
        <f t="shared" si="1156"/>
        <v>2.4423238989309815E-11</v>
      </c>
      <c r="CM2077">
        <f t="shared" si="1144"/>
        <v>2.48422545767409E-11</v>
      </c>
      <c r="CN2077">
        <f t="shared" si="1144"/>
        <v>2.5268421119569662E-11</v>
      </c>
      <c r="CO2077">
        <f t="shared" si="1144"/>
        <v>2.5701859965230739E-11</v>
      </c>
      <c r="CP2077">
        <f t="shared" si="1144"/>
        <v>2.614269450775689E-11</v>
      </c>
      <c r="CQ2077">
        <f t="shared" si="1145"/>
        <v>2.6591050222066491E-11</v>
      </c>
      <c r="CR2077">
        <f t="shared" si="1145"/>
        <v>2.7047054698822588E-11</v>
      </c>
      <c r="CS2077">
        <f t="shared" si="1145"/>
        <v>2.7510837679871238E-11</v>
      </c>
      <c r="CT2077">
        <f t="shared" si="1145"/>
        <v>2.7982531094268624E-11</v>
      </c>
      <c r="CU2077">
        <f t="shared" si="1136"/>
        <v>2.8462269094907513E-11</v>
      </c>
      <c r="CV2077">
        <f t="shared" si="1134"/>
        <v>2.8950188095753823E-11</v>
      </c>
      <c r="CW2077">
        <f t="shared" si="1134"/>
        <v>2.9446426809699272E-11</v>
      </c>
      <c r="CX2077">
        <f t="shared" si="1132"/>
        <v>2.9951126287045962E-11</v>
      </c>
      <c r="CY2077">
        <f t="shared" si="1132"/>
        <v>3.046442995462954E-11</v>
      </c>
      <c r="CZ2077">
        <f t="shared" si="1132"/>
        <v>3.0986483655591442E-11</v>
      </c>
      <c r="DA2077">
        <f t="shared" si="1132"/>
        <v>3.1517435689813175E-11</v>
      </c>
      <c r="DB2077">
        <f t="shared" si="1132"/>
        <v>3.2057436855021835E-11</v>
      </c>
      <c r="DC2077">
        <f t="shared" si="1132"/>
        <v>3.2606640488577909E-11</v>
      </c>
      <c r="DD2077">
        <f t="shared" si="1132"/>
        <v>3.3165202509957981E-11</v>
      </c>
      <c r="DE2077">
        <f t="shared" si="1132"/>
        <v>3.3733281463941892E-11</v>
      </c>
      <c r="DF2077">
        <f t="shared" si="1132"/>
        <v>3.4311038564517358E-11</v>
      </c>
      <c r="DG2077">
        <f t="shared" si="1132"/>
        <v>3.4898637739513095E-11</v>
      </c>
      <c r="DH2077">
        <f t="shared" si="1132"/>
        <v>3.5496245675974146E-11</v>
      </c>
      <c r="DI2077">
        <f t="shared" si="1132"/>
        <v>3.6104031866287473E-11</v>
      </c>
      <c r="DJ2077">
        <f t="shared" si="1132"/>
        <v>3.672216865507549E-11</v>
      </c>
      <c r="DK2077" s="42">
        <f t="shared" si="1165"/>
        <v>3.7350831286867743E-11</v>
      </c>
      <c r="DL2077" s="40">
        <f t="shared" si="1150"/>
        <v>1.2557994995459928E-9</v>
      </c>
    </row>
    <row r="2078" spans="13:116" x14ac:dyDescent="0.25">
      <c r="M2078" s="38"/>
      <c r="N2078" s="40">
        <f t="shared" si="1148"/>
        <v>4.7114520030712026E-10</v>
      </c>
      <c r="O2078" s="45">
        <f t="shared" si="1151"/>
        <v>41.400000000000873</v>
      </c>
      <c r="P2078">
        <f t="shared" si="1147"/>
        <v>6.7906943201595847E-12</v>
      </c>
      <c r="Q2078">
        <f t="shared" si="1152"/>
        <v>6.9079460363458924E-12</v>
      </c>
      <c r="R2078">
        <f t="shared" si="1152"/>
        <v>7.0272125041509181E-12</v>
      </c>
      <c r="S2078">
        <f t="shared" si="1152"/>
        <v>7.1485281640792911E-12</v>
      </c>
      <c r="T2078">
        <f t="shared" si="1152"/>
        <v>7.2719280420897899E-12</v>
      </c>
      <c r="U2078">
        <f t="shared" si="1153"/>
        <v>7.3974477594873853E-12</v>
      </c>
      <c r="V2078">
        <f t="shared" si="1153"/>
        <v>7.5251235429817762E-12</v>
      </c>
      <c r="W2078">
        <f t="shared" si="1153"/>
        <v>7.6549922349147447E-12</v>
      </c>
      <c r="X2078">
        <f t="shared" si="1153"/>
        <v>7.7870913036588162E-12</v>
      </c>
      <c r="Y2078">
        <f t="shared" si="1154"/>
        <v>7.9214588541905331E-12</v>
      </c>
      <c r="Z2078">
        <f t="shared" si="1154"/>
        <v>8.0581336388416803E-12</v>
      </c>
      <c r="AA2078">
        <f t="shared" si="1154"/>
        <v>8.1971550682299546E-12</v>
      </c>
      <c r="AB2078">
        <f t="shared" si="1154"/>
        <v>8.3385632223735552E-12</v>
      </c>
      <c r="AC2078">
        <f t="shared" si="1155"/>
        <v>8.4823988619925061E-12</v>
      </c>
      <c r="AD2078">
        <f t="shared" si="1155"/>
        <v>8.6287034399985913E-12</v>
      </c>
      <c r="AE2078">
        <f t="shared" si="1155"/>
        <v>8.7775191131788017E-12</v>
      </c>
      <c r="AF2078">
        <f t="shared" si="1155"/>
        <v>8.9288887540744752E-12</v>
      </c>
      <c r="AG2078">
        <f t="shared" si="1159"/>
        <v>9.0828559630591269E-12</v>
      </c>
      <c r="AH2078">
        <f t="shared" si="1158"/>
        <v>9.239465080619315E-12</v>
      </c>
      <c r="AI2078">
        <f t="shared" si="1158"/>
        <v>9.3987611998414319E-12</v>
      </c>
      <c r="AJ2078" s="42">
        <f t="shared" si="1158"/>
        <v>9.5607901791068518E-12</v>
      </c>
      <c r="AK2078">
        <f t="shared" si="1158"/>
        <v>9.7255986550009019E-12</v>
      </c>
      <c r="AL2078">
        <f t="shared" si="1162"/>
        <v>9.8932340554376383E-12</v>
      </c>
      <c r="AM2078">
        <f t="shared" si="1160"/>
        <v>1.0063744613004259E-11</v>
      </c>
      <c r="AN2078">
        <f t="shared" si="1160"/>
        <v>1.0237179378529416E-11</v>
      </c>
      <c r="AO2078">
        <f t="shared" si="1135"/>
        <v>1.041358823487891E-11</v>
      </c>
      <c r="AP2078">
        <f t="shared" si="1135"/>
        <v>1.0593021910981823E-11</v>
      </c>
      <c r="AQ2078">
        <f t="shared" si="1135"/>
        <v>1.0775531996092161E-11</v>
      </c>
      <c r="AR2078">
        <f t="shared" si="1135"/>
        <v>1.0961170954289021E-11</v>
      </c>
      <c r="AS2078">
        <f t="shared" si="1135"/>
        <v>1.1149992139219268E-11</v>
      </c>
      <c r="AT2078">
        <f t="shared" si="1135"/>
        <v>1.1342049809087334E-11</v>
      </c>
      <c r="AU2078">
        <f t="shared" si="1157"/>
        <v>1.1537399141895925E-11</v>
      </c>
      <c r="AV2078">
        <f t="shared" si="1140"/>
        <v>1.1736096250941512E-11</v>
      </c>
      <c r="AW2078">
        <f t="shared" si="1140"/>
        <v>1.1938198200569094E-11</v>
      </c>
      <c r="AX2078">
        <f t="shared" si="1140"/>
        <v>1.2143763022191151E-11</v>
      </c>
      <c r="AY2078">
        <f t="shared" si="1140"/>
        <v>1.235284973057352E-11</v>
      </c>
      <c r="AZ2078">
        <f t="shared" si="1140"/>
        <v>1.256551834039472E-11</v>
      </c>
      <c r="BA2078">
        <f t="shared" si="1140"/>
        <v>1.2781829883081851E-11</v>
      </c>
      <c r="BB2078">
        <f t="shared" si="1163"/>
        <v>1.3001846423927479E-11</v>
      </c>
      <c r="BC2078">
        <f t="shared" si="1163"/>
        <v>1.3225631079493718E-11</v>
      </c>
      <c r="BD2078">
        <f t="shared" si="1163"/>
        <v>1.3453248035306806E-11</v>
      </c>
      <c r="BE2078">
        <f t="shared" si="1133"/>
        <v>1.3684762563847013E-11</v>
      </c>
      <c r="BF2078">
        <f t="shared" si="1133"/>
        <v>1.3920241042840016E-11</v>
      </c>
      <c r="BG2078">
        <f t="shared" si="1133"/>
        <v>1.4159750973853942E-11</v>
      </c>
      <c r="BH2078">
        <f t="shared" si="1133"/>
        <v>1.4403361001206226E-11</v>
      </c>
      <c r="BI2078">
        <f t="shared" si="1164"/>
        <v>1.465114093118747E-11</v>
      </c>
      <c r="BJ2078">
        <f t="shared" si="1137"/>
        <v>1.4903161751606177E-11</v>
      </c>
      <c r="BK2078">
        <f t="shared" si="1137"/>
        <v>1.5159495651659341E-11</v>
      </c>
      <c r="BL2078">
        <f t="shared" si="1137"/>
        <v>1.5420216042135571E-11</v>
      </c>
      <c r="BM2078">
        <f t="shared" si="1137"/>
        <v>1.5685397575955943E-11</v>
      </c>
      <c r="BN2078">
        <f t="shared" si="1138"/>
        <v>1.5955116169056602E-11</v>
      </c>
      <c r="BO2078">
        <f t="shared" si="1138"/>
        <v>1.622944902162097E-11</v>
      </c>
      <c r="BP2078">
        <f t="shared" si="1138"/>
        <v>1.6508474639666937E-11</v>
      </c>
      <c r="BQ2078">
        <f t="shared" si="1138"/>
        <v>1.6792272856992299E-11</v>
      </c>
      <c r="BR2078">
        <f t="shared" si="1139"/>
        <v>1.7080924857489006E-11</v>
      </c>
      <c r="BS2078">
        <f t="shared" si="1139"/>
        <v>1.7374513197828187E-11</v>
      </c>
      <c r="BT2078">
        <f t="shared" si="1139"/>
        <v>1.767312183052377E-11</v>
      </c>
      <c r="BU2078">
        <f t="shared" si="1139"/>
        <v>1.7976836127381492E-11</v>
      </c>
      <c r="BV2078">
        <f t="shared" si="1142"/>
        <v>1.828574290333919E-11</v>
      </c>
      <c r="BW2078">
        <f t="shared" si="1141"/>
        <v>1.859993044070364E-11</v>
      </c>
      <c r="BX2078">
        <f t="shared" si="1141"/>
        <v>1.8919488513792506E-11</v>
      </c>
      <c r="BY2078">
        <f t="shared" si="1141"/>
        <v>1.924450841398746E-11</v>
      </c>
      <c r="BZ2078">
        <f t="shared" si="1141"/>
        <v>1.9575082975203859E-11</v>
      </c>
      <c r="CA2078">
        <f t="shared" si="1146"/>
        <v>1.991130659978609E-11</v>
      </c>
      <c r="CB2078">
        <f t="shared" si="1143"/>
        <v>2.0253275284834437E-11</v>
      </c>
      <c r="CC2078">
        <f t="shared" si="1143"/>
        <v>2.0601086648969912E-11</v>
      </c>
      <c r="CD2078">
        <f t="shared" si="1143"/>
        <v>2.0954839959546026E-11</v>
      </c>
      <c r="CE2078">
        <f t="shared" si="1143"/>
        <v>2.1314636160313861E-11</v>
      </c>
      <c r="CF2078">
        <f t="shared" si="1143"/>
        <v>2.1680577899547378E-11</v>
      </c>
      <c r="CG2078">
        <f t="shared" si="1166"/>
        <v>2.2052769558637742E-11</v>
      </c>
      <c r="CH2078">
        <f t="shared" si="1161"/>
        <v>2.2431317281164747E-11</v>
      </c>
      <c r="CI2078">
        <f t="shared" si="1161"/>
        <v>2.2816329002450202E-11</v>
      </c>
      <c r="CJ2078">
        <f t="shared" si="1161"/>
        <v>2.3207914479605524E-11</v>
      </c>
      <c r="CK2078">
        <f t="shared" si="1161"/>
        <v>2.3606185322079391E-11</v>
      </c>
      <c r="CL2078">
        <f t="shared" si="1156"/>
        <v>2.4011255022712302E-11</v>
      </c>
      <c r="CM2078">
        <f t="shared" si="1144"/>
        <v>2.4423238989309815E-11</v>
      </c>
      <c r="CN2078">
        <f t="shared" si="1144"/>
        <v>2.48422545767409E-11</v>
      </c>
      <c r="CO2078">
        <f t="shared" si="1144"/>
        <v>2.5268421119569662E-11</v>
      </c>
      <c r="CP2078">
        <f t="shared" si="1144"/>
        <v>2.5701859965230739E-11</v>
      </c>
      <c r="CQ2078">
        <f t="shared" si="1145"/>
        <v>2.614269450775689E-11</v>
      </c>
      <c r="CR2078">
        <f t="shared" si="1145"/>
        <v>2.6591050222066491E-11</v>
      </c>
      <c r="CS2078">
        <f t="shared" si="1145"/>
        <v>2.7047054698822588E-11</v>
      </c>
      <c r="CT2078">
        <f t="shared" si="1145"/>
        <v>2.7510837679871238E-11</v>
      </c>
      <c r="CU2078">
        <f t="shared" si="1136"/>
        <v>2.7982531094268624E-11</v>
      </c>
      <c r="CV2078">
        <f t="shared" si="1134"/>
        <v>2.8462269094907513E-11</v>
      </c>
      <c r="CW2078">
        <f t="shared" si="1134"/>
        <v>2.8950188095753823E-11</v>
      </c>
      <c r="CX2078">
        <f t="shared" si="1134"/>
        <v>2.9446426809699272E-11</v>
      </c>
      <c r="CY2078">
        <f t="shared" si="1134"/>
        <v>2.9951126287045962E-11</v>
      </c>
      <c r="CZ2078">
        <f t="shared" si="1134"/>
        <v>3.046442995462954E-11</v>
      </c>
      <c r="DA2078">
        <f t="shared" si="1134"/>
        <v>3.0986483655591442E-11</v>
      </c>
      <c r="DB2078">
        <f t="shared" si="1134"/>
        <v>3.1517435689813175E-11</v>
      </c>
      <c r="DC2078">
        <f t="shared" si="1134"/>
        <v>3.2057436855021835E-11</v>
      </c>
      <c r="DD2078">
        <f t="shared" si="1134"/>
        <v>3.2606640488577909E-11</v>
      </c>
      <c r="DE2078">
        <f t="shared" si="1134"/>
        <v>3.3165202509957981E-11</v>
      </c>
      <c r="DF2078">
        <f t="shared" si="1134"/>
        <v>3.3733281463941892E-11</v>
      </c>
      <c r="DG2078">
        <f t="shared" si="1134"/>
        <v>3.4311038564517358E-11</v>
      </c>
      <c r="DH2078">
        <f t="shared" si="1134"/>
        <v>3.4898637739513095E-11</v>
      </c>
      <c r="DI2078">
        <f t="shared" si="1134"/>
        <v>3.5496245675974146E-11</v>
      </c>
      <c r="DJ2078">
        <f t="shared" si="1134"/>
        <v>3.6104031866287473E-11</v>
      </c>
      <c r="DK2078" s="42">
        <f t="shared" si="1165"/>
        <v>3.672216865507549E-11</v>
      </c>
      <c r="DL2078" s="40">
        <f t="shared" si="1150"/>
        <v>1.2345965692214037E-9</v>
      </c>
    </row>
    <row r="2079" spans="13:116" x14ac:dyDescent="0.25">
      <c r="M2079" s="38"/>
      <c r="N2079" s="40">
        <f t="shared" si="1148"/>
        <v>4.63147594256565E-10</v>
      </c>
      <c r="O2079" s="45">
        <f t="shared" si="1151"/>
        <v>41.420000000000876</v>
      </c>
      <c r="P2079">
        <f t="shared" si="1147"/>
        <v>6.6754234908123307E-12</v>
      </c>
      <c r="Q2079">
        <f t="shared" si="1152"/>
        <v>6.7906943201595847E-12</v>
      </c>
      <c r="R2079">
        <f t="shared" si="1152"/>
        <v>6.9079460363458924E-12</v>
      </c>
      <c r="S2079">
        <f t="shared" si="1152"/>
        <v>7.0272125041509181E-12</v>
      </c>
      <c r="T2079">
        <f t="shared" si="1152"/>
        <v>7.1485281640792911E-12</v>
      </c>
      <c r="U2079">
        <f t="shared" si="1153"/>
        <v>7.2719280420897899E-12</v>
      </c>
      <c r="V2079">
        <f t="shared" si="1153"/>
        <v>7.3974477594873853E-12</v>
      </c>
      <c r="W2079">
        <f t="shared" si="1153"/>
        <v>7.5251235429817762E-12</v>
      </c>
      <c r="X2079">
        <f t="shared" si="1153"/>
        <v>7.6549922349147447E-12</v>
      </c>
      <c r="Y2079">
        <f t="shared" si="1154"/>
        <v>7.7870913036588162E-12</v>
      </c>
      <c r="Z2079">
        <f t="shared" si="1154"/>
        <v>7.9214588541905331E-12</v>
      </c>
      <c r="AA2079">
        <f t="shared" si="1154"/>
        <v>8.0581336388416803E-12</v>
      </c>
      <c r="AB2079">
        <f t="shared" si="1154"/>
        <v>8.1971550682299546E-12</v>
      </c>
      <c r="AC2079">
        <f t="shared" si="1155"/>
        <v>8.3385632223735552E-12</v>
      </c>
      <c r="AD2079">
        <f t="shared" si="1155"/>
        <v>8.4823988619925061E-12</v>
      </c>
      <c r="AE2079">
        <f t="shared" si="1155"/>
        <v>8.6287034399985913E-12</v>
      </c>
      <c r="AF2079">
        <f t="shared" si="1155"/>
        <v>8.7775191131788017E-12</v>
      </c>
      <c r="AG2079">
        <f t="shared" si="1159"/>
        <v>8.9288887540744752E-12</v>
      </c>
      <c r="AH2079">
        <f t="shared" si="1158"/>
        <v>9.0828559630591269E-12</v>
      </c>
      <c r="AI2079">
        <f t="shared" si="1158"/>
        <v>9.239465080619315E-12</v>
      </c>
      <c r="AJ2079" s="42">
        <f t="shared" si="1158"/>
        <v>9.3987611998414319E-12</v>
      </c>
      <c r="AK2079">
        <f t="shared" si="1158"/>
        <v>9.5607901791068518E-12</v>
      </c>
      <c r="AL2079">
        <f t="shared" si="1162"/>
        <v>9.7255986550009019E-12</v>
      </c>
      <c r="AM2079">
        <f t="shared" si="1160"/>
        <v>9.8932340554376383E-12</v>
      </c>
      <c r="AN2079">
        <f t="shared" si="1160"/>
        <v>1.0063744613004259E-11</v>
      </c>
      <c r="AO2079">
        <f t="shared" si="1135"/>
        <v>1.0237179378529416E-11</v>
      </c>
      <c r="AP2079">
        <f t="shared" si="1135"/>
        <v>1.041358823487891E-11</v>
      </c>
      <c r="AQ2079">
        <f t="shared" si="1135"/>
        <v>1.0593021910981823E-11</v>
      </c>
      <c r="AR2079">
        <f t="shared" si="1135"/>
        <v>1.0775531996092161E-11</v>
      </c>
      <c r="AS2079">
        <f t="shared" si="1135"/>
        <v>1.0961170954289021E-11</v>
      </c>
      <c r="AT2079">
        <f t="shared" si="1135"/>
        <v>1.1149992139219268E-11</v>
      </c>
      <c r="AU2079">
        <f t="shared" si="1157"/>
        <v>1.1342049809087334E-11</v>
      </c>
      <c r="AV2079">
        <f t="shared" si="1140"/>
        <v>1.1537399141895925E-11</v>
      </c>
      <c r="AW2079">
        <f t="shared" si="1140"/>
        <v>1.1736096250941512E-11</v>
      </c>
      <c r="AX2079">
        <f t="shared" si="1140"/>
        <v>1.1938198200569094E-11</v>
      </c>
      <c r="AY2079">
        <f t="shared" si="1140"/>
        <v>1.2143763022191151E-11</v>
      </c>
      <c r="AZ2079">
        <f t="shared" si="1140"/>
        <v>1.235284973057352E-11</v>
      </c>
      <c r="BA2079">
        <f t="shared" si="1140"/>
        <v>1.256551834039472E-11</v>
      </c>
      <c r="BB2079">
        <f t="shared" si="1163"/>
        <v>1.2781829883081851E-11</v>
      </c>
      <c r="BC2079">
        <f t="shared" si="1163"/>
        <v>1.3001846423927479E-11</v>
      </c>
      <c r="BD2079">
        <f t="shared" si="1163"/>
        <v>1.3225631079493718E-11</v>
      </c>
      <c r="BE2079">
        <f t="shared" si="1133"/>
        <v>1.3453248035306806E-11</v>
      </c>
      <c r="BF2079">
        <f t="shared" si="1133"/>
        <v>1.3684762563847013E-11</v>
      </c>
      <c r="BG2079">
        <f t="shared" si="1133"/>
        <v>1.3920241042840016E-11</v>
      </c>
      <c r="BH2079">
        <f t="shared" si="1133"/>
        <v>1.4159750973853942E-11</v>
      </c>
      <c r="BI2079">
        <f t="shared" si="1164"/>
        <v>1.4403361001206226E-11</v>
      </c>
      <c r="BJ2079">
        <f t="shared" si="1137"/>
        <v>1.465114093118747E-11</v>
      </c>
      <c r="BK2079">
        <f t="shared" si="1137"/>
        <v>1.4903161751606177E-11</v>
      </c>
      <c r="BL2079">
        <f t="shared" si="1137"/>
        <v>1.5159495651659341E-11</v>
      </c>
      <c r="BM2079">
        <f t="shared" si="1137"/>
        <v>1.5420216042135571E-11</v>
      </c>
      <c r="BN2079">
        <f t="shared" si="1138"/>
        <v>1.5685397575955943E-11</v>
      </c>
      <c r="BO2079">
        <f t="shared" si="1138"/>
        <v>1.5955116169056602E-11</v>
      </c>
      <c r="BP2079">
        <f t="shared" si="1138"/>
        <v>1.622944902162097E-11</v>
      </c>
      <c r="BQ2079">
        <f t="shared" si="1138"/>
        <v>1.6508474639666937E-11</v>
      </c>
      <c r="BR2079">
        <f t="shared" si="1139"/>
        <v>1.6792272856992299E-11</v>
      </c>
      <c r="BS2079">
        <f t="shared" si="1139"/>
        <v>1.7080924857489006E-11</v>
      </c>
      <c r="BT2079">
        <f t="shared" si="1139"/>
        <v>1.7374513197828187E-11</v>
      </c>
      <c r="BU2079">
        <f t="shared" si="1139"/>
        <v>1.767312183052377E-11</v>
      </c>
      <c r="BV2079">
        <f t="shared" si="1142"/>
        <v>1.7976836127381492E-11</v>
      </c>
      <c r="BW2079">
        <f t="shared" si="1141"/>
        <v>1.828574290333919E-11</v>
      </c>
      <c r="BX2079">
        <f t="shared" si="1141"/>
        <v>1.859993044070364E-11</v>
      </c>
      <c r="BY2079">
        <f t="shared" si="1141"/>
        <v>1.8919488513792506E-11</v>
      </c>
      <c r="BZ2079">
        <f t="shared" si="1141"/>
        <v>1.924450841398746E-11</v>
      </c>
      <c r="CA2079">
        <f t="shared" si="1146"/>
        <v>1.9575082975203859E-11</v>
      </c>
      <c r="CB2079">
        <f t="shared" si="1143"/>
        <v>1.991130659978609E-11</v>
      </c>
      <c r="CC2079">
        <f t="shared" si="1143"/>
        <v>2.0253275284834437E-11</v>
      </c>
      <c r="CD2079">
        <f t="shared" si="1143"/>
        <v>2.0601086648969912E-11</v>
      </c>
      <c r="CE2079">
        <f t="shared" si="1143"/>
        <v>2.0954839959546026E-11</v>
      </c>
      <c r="CF2079">
        <f t="shared" si="1143"/>
        <v>2.1314636160313861E-11</v>
      </c>
      <c r="CG2079">
        <f t="shared" si="1166"/>
        <v>2.1680577899547378E-11</v>
      </c>
      <c r="CH2079">
        <f t="shared" si="1161"/>
        <v>2.2052769558637742E-11</v>
      </c>
      <c r="CI2079">
        <f t="shared" si="1161"/>
        <v>2.2431317281164747E-11</v>
      </c>
      <c r="CJ2079">
        <f t="shared" si="1161"/>
        <v>2.2816329002450202E-11</v>
      </c>
      <c r="CK2079">
        <f t="shared" si="1161"/>
        <v>2.3207914479605524E-11</v>
      </c>
      <c r="CL2079">
        <f t="shared" si="1156"/>
        <v>2.3606185322079391E-11</v>
      </c>
      <c r="CM2079">
        <f t="shared" si="1144"/>
        <v>2.4011255022712302E-11</v>
      </c>
      <c r="CN2079">
        <f t="shared" si="1144"/>
        <v>2.4423238989309815E-11</v>
      </c>
      <c r="CO2079">
        <f t="shared" si="1144"/>
        <v>2.48422545767409E-11</v>
      </c>
      <c r="CP2079">
        <f t="shared" si="1144"/>
        <v>2.5268421119569662E-11</v>
      </c>
      <c r="CQ2079">
        <f t="shared" si="1145"/>
        <v>2.5701859965230739E-11</v>
      </c>
      <c r="CR2079">
        <f t="shared" si="1145"/>
        <v>2.614269450775689E-11</v>
      </c>
      <c r="CS2079">
        <f t="shared" si="1145"/>
        <v>2.6591050222066491E-11</v>
      </c>
      <c r="CT2079">
        <f t="shared" si="1145"/>
        <v>2.7047054698822588E-11</v>
      </c>
      <c r="CU2079">
        <f t="shared" si="1136"/>
        <v>2.7510837679871238E-11</v>
      </c>
      <c r="CV2079">
        <f t="shared" si="1134"/>
        <v>2.7982531094268624E-11</v>
      </c>
      <c r="CW2079">
        <f t="shared" si="1134"/>
        <v>2.8462269094907513E-11</v>
      </c>
      <c r="CX2079">
        <f t="shared" si="1134"/>
        <v>2.8950188095753823E-11</v>
      </c>
      <c r="CY2079">
        <f t="shared" si="1134"/>
        <v>2.9446426809699272E-11</v>
      </c>
      <c r="CZ2079">
        <f t="shared" si="1134"/>
        <v>2.9951126287045962E-11</v>
      </c>
      <c r="DA2079">
        <f t="shared" si="1134"/>
        <v>3.046442995462954E-11</v>
      </c>
      <c r="DB2079">
        <f t="shared" si="1134"/>
        <v>3.0986483655591442E-11</v>
      </c>
      <c r="DC2079">
        <f t="shared" si="1134"/>
        <v>3.1517435689813175E-11</v>
      </c>
      <c r="DD2079">
        <f t="shared" si="1134"/>
        <v>3.2057436855021835E-11</v>
      </c>
      <c r="DE2079">
        <f t="shared" si="1134"/>
        <v>3.2606640488577909E-11</v>
      </c>
      <c r="DF2079">
        <f t="shared" si="1134"/>
        <v>3.3165202509957981E-11</v>
      </c>
      <c r="DG2079">
        <f t="shared" si="1134"/>
        <v>3.3733281463941892E-11</v>
      </c>
      <c r="DH2079">
        <f t="shared" si="1134"/>
        <v>3.4311038564517358E-11</v>
      </c>
      <c r="DI2079">
        <f t="shared" si="1134"/>
        <v>3.4898637739513095E-11</v>
      </c>
      <c r="DJ2079">
        <f t="shared" si="1134"/>
        <v>3.5496245675974146E-11</v>
      </c>
      <c r="DK2079" s="42">
        <f t="shared" si="1165"/>
        <v>3.6104031866287473E-11</v>
      </c>
      <c r="DL2079" s="40">
        <f t="shared" si="1150"/>
        <v>1.213749835291756E-9</v>
      </c>
    </row>
    <row r="2080" spans="13:116" x14ac:dyDescent="0.25">
      <c r="M2080" s="38"/>
      <c r="N2080" s="40">
        <f t="shared" si="1148"/>
        <v>4.5528511383483224E-10</v>
      </c>
      <c r="O2080" s="45">
        <f t="shared" si="1151"/>
        <v>41.440000000000879</v>
      </c>
      <c r="P2080">
        <f t="shared" si="1147"/>
        <v>6.5621002496810987E-12</v>
      </c>
      <c r="Q2080">
        <f t="shared" si="1152"/>
        <v>6.6754234908123307E-12</v>
      </c>
      <c r="R2080">
        <f t="shared" si="1152"/>
        <v>6.7906943201595847E-12</v>
      </c>
      <c r="S2080">
        <f t="shared" si="1152"/>
        <v>6.9079460363458924E-12</v>
      </c>
      <c r="T2080">
        <f t="shared" si="1152"/>
        <v>7.0272125041509181E-12</v>
      </c>
      <c r="U2080">
        <f t="shared" si="1153"/>
        <v>7.1485281640792911E-12</v>
      </c>
      <c r="V2080">
        <f t="shared" si="1153"/>
        <v>7.2719280420897899E-12</v>
      </c>
      <c r="W2080">
        <f t="shared" si="1153"/>
        <v>7.3974477594873853E-12</v>
      </c>
      <c r="X2080">
        <f t="shared" si="1153"/>
        <v>7.5251235429817762E-12</v>
      </c>
      <c r="Y2080">
        <f t="shared" si="1154"/>
        <v>7.6549922349147447E-12</v>
      </c>
      <c r="Z2080">
        <f t="shared" si="1154"/>
        <v>7.7870913036588162E-12</v>
      </c>
      <c r="AA2080">
        <f t="shared" si="1154"/>
        <v>7.9214588541905331E-12</v>
      </c>
      <c r="AB2080">
        <f t="shared" si="1154"/>
        <v>8.0581336388416803E-12</v>
      </c>
      <c r="AC2080">
        <f t="shared" si="1155"/>
        <v>8.1971550682299546E-12</v>
      </c>
      <c r="AD2080">
        <f t="shared" si="1155"/>
        <v>8.3385632223735552E-12</v>
      </c>
      <c r="AE2080">
        <f t="shared" si="1155"/>
        <v>8.4823988619925061E-12</v>
      </c>
      <c r="AF2080">
        <f t="shared" si="1155"/>
        <v>8.6287034399985913E-12</v>
      </c>
      <c r="AG2080">
        <f t="shared" si="1159"/>
        <v>8.7775191131788017E-12</v>
      </c>
      <c r="AH2080">
        <f t="shared" si="1158"/>
        <v>8.9288887540744752E-12</v>
      </c>
      <c r="AI2080">
        <f t="shared" si="1158"/>
        <v>9.0828559630591269E-12</v>
      </c>
      <c r="AJ2080" s="42">
        <f t="shared" si="1158"/>
        <v>9.239465080619315E-12</v>
      </c>
      <c r="AK2080">
        <f t="shared" si="1158"/>
        <v>9.3987611998414319E-12</v>
      </c>
      <c r="AL2080">
        <f t="shared" si="1162"/>
        <v>9.5607901791068518E-12</v>
      </c>
      <c r="AM2080">
        <f t="shared" si="1160"/>
        <v>9.7255986550009019E-12</v>
      </c>
      <c r="AN2080">
        <f t="shared" si="1160"/>
        <v>9.8932340554376383E-12</v>
      </c>
      <c r="AO2080">
        <f t="shared" si="1135"/>
        <v>1.0063744613004259E-11</v>
      </c>
      <c r="AP2080">
        <f t="shared" si="1135"/>
        <v>1.0237179378529416E-11</v>
      </c>
      <c r="AQ2080">
        <f t="shared" si="1135"/>
        <v>1.041358823487891E-11</v>
      </c>
      <c r="AR2080">
        <f t="shared" si="1135"/>
        <v>1.0593021910981823E-11</v>
      </c>
      <c r="AS2080">
        <f t="shared" si="1135"/>
        <v>1.0775531996092161E-11</v>
      </c>
      <c r="AT2080">
        <f t="shared" si="1135"/>
        <v>1.0961170954289021E-11</v>
      </c>
      <c r="AU2080">
        <f t="shared" si="1157"/>
        <v>1.1149992139219268E-11</v>
      </c>
      <c r="AV2080">
        <f t="shared" si="1140"/>
        <v>1.1342049809087334E-11</v>
      </c>
      <c r="AW2080">
        <f t="shared" si="1140"/>
        <v>1.1537399141895925E-11</v>
      </c>
      <c r="AX2080">
        <f t="shared" si="1140"/>
        <v>1.1736096250941512E-11</v>
      </c>
      <c r="AY2080">
        <f t="shared" si="1140"/>
        <v>1.1938198200569094E-11</v>
      </c>
      <c r="AZ2080">
        <f t="shared" si="1140"/>
        <v>1.2143763022191151E-11</v>
      </c>
      <c r="BA2080">
        <f t="shared" si="1140"/>
        <v>1.235284973057352E-11</v>
      </c>
      <c r="BB2080">
        <f t="shared" si="1163"/>
        <v>1.256551834039472E-11</v>
      </c>
      <c r="BC2080">
        <f t="shared" si="1163"/>
        <v>1.2781829883081851E-11</v>
      </c>
      <c r="BD2080">
        <f t="shared" si="1163"/>
        <v>1.3001846423927479E-11</v>
      </c>
      <c r="BE2080">
        <f t="shared" si="1133"/>
        <v>1.3225631079493718E-11</v>
      </c>
      <c r="BF2080">
        <f t="shared" si="1133"/>
        <v>1.3453248035306806E-11</v>
      </c>
      <c r="BG2080">
        <f t="shared" si="1133"/>
        <v>1.3684762563847013E-11</v>
      </c>
      <c r="BH2080">
        <f t="shared" si="1133"/>
        <v>1.3920241042840016E-11</v>
      </c>
      <c r="BI2080">
        <f t="shared" si="1164"/>
        <v>1.4159750973853942E-11</v>
      </c>
      <c r="BJ2080">
        <f t="shared" si="1137"/>
        <v>1.4403361001206226E-11</v>
      </c>
      <c r="BK2080">
        <f t="shared" si="1137"/>
        <v>1.465114093118747E-11</v>
      </c>
      <c r="BL2080">
        <f t="shared" si="1137"/>
        <v>1.4903161751606177E-11</v>
      </c>
      <c r="BM2080">
        <f t="shared" si="1137"/>
        <v>1.5159495651659341E-11</v>
      </c>
      <c r="BN2080">
        <f t="shared" si="1138"/>
        <v>1.5420216042135571E-11</v>
      </c>
      <c r="BO2080">
        <f t="shared" si="1138"/>
        <v>1.5685397575955943E-11</v>
      </c>
      <c r="BP2080">
        <f t="shared" si="1138"/>
        <v>1.5955116169056602E-11</v>
      </c>
      <c r="BQ2080">
        <f t="shared" si="1138"/>
        <v>1.622944902162097E-11</v>
      </c>
      <c r="BR2080">
        <f t="shared" si="1139"/>
        <v>1.6508474639666937E-11</v>
      </c>
      <c r="BS2080">
        <f t="shared" si="1139"/>
        <v>1.6792272856992299E-11</v>
      </c>
      <c r="BT2080">
        <f t="shared" si="1139"/>
        <v>1.7080924857489006E-11</v>
      </c>
      <c r="BU2080">
        <f t="shared" si="1139"/>
        <v>1.7374513197828187E-11</v>
      </c>
      <c r="BV2080">
        <f t="shared" si="1142"/>
        <v>1.767312183052377E-11</v>
      </c>
      <c r="BW2080">
        <f t="shared" si="1141"/>
        <v>1.7976836127381492E-11</v>
      </c>
      <c r="BX2080">
        <f t="shared" si="1141"/>
        <v>1.828574290333919E-11</v>
      </c>
      <c r="BY2080">
        <f t="shared" si="1141"/>
        <v>1.859993044070364E-11</v>
      </c>
      <c r="BZ2080">
        <f t="shared" si="1141"/>
        <v>1.8919488513792506E-11</v>
      </c>
      <c r="CA2080">
        <f t="shared" si="1146"/>
        <v>1.924450841398746E-11</v>
      </c>
      <c r="CB2080">
        <f t="shared" si="1143"/>
        <v>1.9575082975203859E-11</v>
      </c>
      <c r="CC2080">
        <f t="shared" si="1143"/>
        <v>1.991130659978609E-11</v>
      </c>
      <c r="CD2080">
        <f t="shared" si="1143"/>
        <v>2.0253275284834437E-11</v>
      </c>
      <c r="CE2080">
        <f t="shared" si="1143"/>
        <v>2.0601086648969912E-11</v>
      </c>
      <c r="CF2080">
        <f t="shared" si="1143"/>
        <v>2.0954839959546026E-11</v>
      </c>
      <c r="CG2080">
        <f t="shared" si="1166"/>
        <v>2.1314636160313861E-11</v>
      </c>
      <c r="CH2080">
        <f t="shared" si="1161"/>
        <v>2.1680577899547378E-11</v>
      </c>
      <c r="CI2080">
        <f t="shared" si="1161"/>
        <v>2.2052769558637742E-11</v>
      </c>
      <c r="CJ2080">
        <f t="shared" si="1161"/>
        <v>2.2431317281164747E-11</v>
      </c>
      <c r="CK2080">
        <f t="shared" si="1161"/>
        <v>2.2816329002450202E-11</v>
      </c>
      <c r="CL2080">
        <f t="shared" si="1156"/>
        <v>2.3207914479605524E-11</v>
      </c>
      <c r="CM2080">
        <f t="shared" si="1144"/>
        <v>2.3606185322079391E-11</v>
      </c>
      <c r="CN2080">
        <f t="shared" si="1144"/>
        <v>2.4011255022712302E-11</v>
      </c>
      <c r="CO2080">
        <f t="shared" si="1144"/>
        <v>2.4423238989309815E-11</v>
      </c>
      <c r="CP2080">
        <f t="shared" si="1144"/>
        <v>2.48422545767409E-11</v>
      </c>
      <c r="CQ2080">
        <f t="shared" si="1145"/>
        <v>2.5268421119569662E-11</v>
      </c>
      <c r="CR2080">
        <f t="shared" si="1145"/>
        <v>2.5701859965230739E-11</v>
      </c>
      <c r="CS2080">
        <f t="shared" si="1145"/>
        <v>2.614269450775689E-11</v>
      </c>
      <c r="CT2080">
        <f t="shared" si="1145"/>
        <v>2.6591050222066491E-11</v>
      </c>
      <c r="CU2080">
        <f t="shared" si="1136"/>
        <v>2.7047054698822588E-11</v>
      </c>
      <c r="CV2080">
        <f t="shared" si="1134"/>
        <v>2.7510837679871238E-11</v>
      </c>
      <c r="CW2080">
        <f t="shared" si="1134"/>
        <v>2.7982531094268624E-11</v>
      </c>
      <c r="CX2080">
        <f t="shared" si="1134"/>
        <v>2.8462269094907513E-11</v>
      </c>
      <c r="CY2080">
        <f t="shared" si="1134"/>
        <v>2.8950188095753823E-11</v>
      </c>
      <c r="CZ2080">
        <f t="shared" si="1134"/>
        <v>2.9446426809699272E-11</v>
      </c>
      <c r="DA2080">
        <f t="shared" si="1134"/>
        <v>2.9951126287045962E-11</v>
      </c>
      <c r="DB2080">
        <f t="shared" si="1134"/>
        <v>3.046442995462954E-11</v>
      </c>
      <c r="DC2080">
        <f t="shared" si="1134"/>
        <v>3.0986483655591442E-11</v>
      </c>
      <c r="DD2080">
        <f t="shared" si="1134"/>
        <v>3.1517435689813175E-11</v>
      </c>
      <c r="DE2080">
        <f t="shared" si="1134"/>
        <v>3.2057436855021835E-11</v>
      </c>
      <c r="DF2080">
        <f t="shared" si="1134"/>
        <v>3.2606640488577909E-11</v>
      </c>
      <c r="DG2080">
        <f t="shared" si="1134"/>
        <v>3.3165202509957981E-11</v>
      </c>
      <c r="DH2080">
        <f t="shared" si="1134"/>
        <v>3.3733281463941892E-11</v>
      </c>
      <c r="DI2080">
        <f t="shared" si="1134"/>
        <v>3.4311038564517358E-11</v>
      </c>
      <c r="DJ2080">
        <f t="shared" si="1134"/>
        <v>3.4898637739513095E-11</v>
      </c>
      <c r="DK2080" s="42">
        <f t="shared" si="1165"/>
        <v>3.5496245675974146E-11</v>
      </c>
      <c r="DL2080" s="40">
        <f t="shared" si="1150"/>
        <v>1.193253346077619E-9</v>
      </c>
    </row>
    <row r="2081" spans="13:116" x14ac:dyDescent="0.25">
      <c r="M2081" s="38"/>
      <c r="N2081" s="40">
        <f t="shared" si="1148"/>
        <v>4.4755548737760044E-10</v>
      </c>
      <c r="O2081" s="45">
        <f t="shared" si="1151"/>
        <v>41.460000000000882</v>
      </c>
      <c r="P2081">
        <f t="shared" si="1147"/>
        <v>6.4506918548892947E-12</v>
      </c>
      <c r="Q2081">
        <f t="shared" si="1152"/>
        <v>6.5621002496810987E-12</v>
      </c>
      <c r="R2081">
        <f t="shared" si="1152"/>
        <v>6.6754234908123307E-12</v>
      </c>
      <c r="S2081">
        <f t="shared" si="1152"/>
        <v>6.7906943201595847E-12</v>
      </c>
      <c r="T2081">
        <f t="shared" si="1152"/>
        <v>6.9079460363458924E-12</v>
      </c>
      <c r="U2081">
        <f t="shared" si="1153"/>
        <v>7.0272125041509181E-12</v>
      </c>
      <c r="V2081">
        <f t="shared" si="1153"/>
        <v>7.1485281640792911E-12</v>
      </c>
      <c r="W2081">
        <f t="shared" si="1153"/>
        <v>7.2719280420897899E-12</v>
      </c>
      <c r="X2081">
        <f t="shared" si="1153"/>
        <v>7.3974477594873853E-12</v>
      </c>
      <c r="Y2081">
        <f t="shared" si="1154"/>
        <v>7.5251235429817762E-12</v>
      </c>
      <c r="Z2081">
        <f t="shared" si="1154"/>
        <v>7.6549922349147447E-12</v>
      </c>
      <c r="AA2081">
        <f t="shared" si="1154"/>
        <v>7.7870913036588162E-12</v>
      </c>
      <c r="AB2081">
        <f t="shared" si="1154"/>
        <v>7.9214588541905331E-12</v>
      </c>
      <c r="AC2081">
        <f t="shared" si="1155"/>
        <v>8.0581336388416803E-12</v>
      </c>
      <c r="AD2081">
        <f t="shared" si="1155"/>
        <v>8.1971550682299546E-12</v>
      </c>
      <c r="AE2081">
        <f t="shared" si="1155"/>
        <v>8.3385632223735552E-12</v>
      </c>
      <c r="AF2081">
        <f t="shared" si="1155"/>
        <v>8.4823988619925061E-12</v>
      </c>
      <c r="AG2081">
        <f t="shared" si="1159"/>
        <v>8.6287034399985913E-12</v>
      </c>
      <c r="AH2081">
        <f t="shared" si="1158"/>
        <v>8.7775191131788017E-12</v>
      </c>
      <c r="AI2081">
        <f t="shared" si="1158"/>
        <v>8.9288887540744752E-12</v>
      </c>
      <c r="AJ2081" s="42">
        <f t="shared" si="1158"/>
        <v>9.0828559630591269E-12</v>
      </c>
      <c r="AK2081">
        <f t="shared" si="1158"/>
        <v>9.239465080619315E-12</v>
      </c>
      <c r="AL2081">
        <f t="shared" si="1162"/>
        <v>9.3987611998414319E-12</v>
      </c>
      <c r="AM2081">
        <f t="shared" si="1160"/>
        <v>9.5607901791068518E-12</v>
      </c>
      <c r="AN2081">
        <f t="shared" si="1160"/>
        <v>9.7255986550009019E-12</v>
      </c>
      <c r="AO2081">
        <f t="shared" si="1135"/>
        <v>9.8932340554376383E-12</v>
      </c>
      <c r="AP2081">
        <f t="shared" si="1135"/>
        <v>1.0063744613004259E-11</v>
      </c>
      <c r="AQ2081">
        <f t="shared" si="1135"/>
        <v>1.0237179378529416E-11</v>
      </c>
      <c r="AR2081">
        <f t="shared" si="1135"/>
        <v>1.041358823487891E-11</v>
      </c>
      <c r="AS2081">
        <f t="shared" si="1135"/>
        <v>1.0593021910981823E-11</v>
      </c>
      <c r="AT2081">
        <f t="shared" si="1135"/>
        <v>1.0775531996092161E-11</v>
      </c>
      <c r="AU2081">
        <f t="shared" si="1157"/>
        <v>1.0961170954289021E-11</v>
      </c>
      <c r="AV2081">
        <f t="shared" si="1140"/>
        <v>1.1149992139219268E-11</v>
      </c>
      <c r="AW2081">
        <f t="shared" si="1140"/>
        <v>1.1342049809087334E-11</v>
      </c>
      <c r="AX2081">
        <f t="shared" si="1140"/>
        <v>1.1537399141895925E-11</v>
      </c>
      <c r="AY2081">
        <f t="shared" si="1140"/>
        <v>1.1736096250941512E-11</v>
      </c>
      <c r="AZ2081">
        <f t="shared" si="1140"/>
        <v>1.1938198200569094E-11</v>
      </c>
      <c r="BA2081">
        <f t="shared" ref="BA2081:BE2144" si="1167">AZ2080</f>
        <v>1.2143763022191151E-11</v>
      </c>
      <c r="BB2081">
        <f t="shared" si="1163"/>
        <v>1.235284973057352E-11</v>
      </c>
      <c r="BC2081">
        <f t="shared" si="1163"/>
        <v>1.256551834039472E-11</v>
      </c>
      <c r="BD2081">
        <f t="shared" si="1163"/>
        <v>1.2781829883081851E-11</v>
      </c>
      <c r="BE2081">
        <f t="shared" si="1133"/>
        <v>1.3001846423927479E-11</v>
      </c>
      <c r="BF2081">
        <f t="shared" si="1133"/>
        <v>1.3225631079493718E-11</v>
      </c>
      <c r="BG2081">
        <f t="shared" si="1133"/>
        <v>1.3453248035306806E-11</v>
      </c>
      <c r="BH2081">
        <f t="shared" si="1133"/>
        <v>1.3684762563847013E-11</v>
      </c>
      <c r="BI2081">
        <f t="shared" si="1164"/>
        <v>1.3920241042840016E-11</v>
      </c>
      <c r="BJ2081">
        <f t="shared" si="1137"/>
        <v>1.4159750973853942E-11</v>
      </c>
      <c r="BK2081">
        <f t="shared" si="1137"/>
        <v>1.4403361001206226E-11</v>
      </c>
      <c r="BL2081">
        <f t="shared" si="1137"/>
        <v>1.465114093118747E-11</v>
      </c>
      <c r="BM2081">
        <f t="shared" si="1137"/>
        <v>1.4903161751606177E-11</v>
      </c>
      <c r="BN2081">
        <f t="shared" si="1138"/>
        <v>1.5159495651659341E-11</v>
      </c>
      <c r="BO2081">
        <f t="shared" si="1138"/>
        <v>1.5420216042135571E-11</v>
      </c>
      <c r="BP2081">
        <f t="shared" si="1138"/>
        <v>1.5685397575955943E-11</v>
      </c>
      <c r="BQ2081">
        <f t="shared" si="1138"/>
        <v>1.5955116169056602E-11</v>
      </c>
      <c r="BR2081">
        <f t="shared" si="1139"/>
        <v>1.622944902162097E-11</v>
      </c>
      <c r="BS2081">
        <f t="shared" si="1139"/>
        <v>1.6508474639666937E-11</v>
      </c>
      <c r="BT2081">
        <f t="shared" si="1139"/>
        <v>1.6792272856992299E-11</v>
      </c>
      <c r="BU2081">
        <f t="shared" si="1139"/>
        <v>1.7080924857489006E-11</v>
      </c>
      <c r="BV2081">
        <f t="shared" si="1142"/>
        <v>1.7374513197828187E-11</v>
      </c>
      <c r="BW2081">
        <f t="shared" si="1141"/>
        <v>1.767312183052377E-11</v>
      </c>
      <c r="BX2081">
        <f t="shared" si="1141"/>
        <v>1.7976836127381492E-11</v>
      </c>
      <c r="BY2081">
        <f t="shared" si="1141"/>
        <v>1.828574290333919E-11</v>
      </c>
      <c r="BZ2081">
        <f t="shared" si="1141"/>
        <v>1.859993044070364E-11</v>
      </c>
      <c r="CA2081">
        <f t="shared" si="1146"/>
        <v>1.8919488513792506E-11</v>
      </c>
      <c r="CB2081">
        <f t="shared" si="1143"/>
        <v>1.924450841398746E-11</v>
      </c>
      <c r="CC2081">
        <f t="shared" si="1143"/>
        <v>1.9575082975203859E-11</v>
      </c>
      <c r="CD2081">
        <f t="shared" si="1143"/>
        <v>1.991130659978609E-11</v>
      </c>
      <c r="CE2081">
        <f t="shared" si="1143"/>
        <v>2.0253275284834437E-11</v>
      </c>
      <c r="CF2081">
        <f t="shared" si="1143"/>
        <v>2.0601086648969912E-11</v>
      </c>
      <c r="CG2081">
        <f t="shared" si="1166"/>
        <v>2.0954839959546026E-11</v>
      </c>
      <c r="CH2081">
        <f t="shared" si="1161"/>
        <v>2.1314636160313861E-11</v>
      </c>
      <c r="CI2081">
        <f t="shared" si="1161"/>
        <v>2.1680577899547378E-11</v>
      </c>
      <c r="CJ2081">
        <f t="shared" si="1161"/>
        <v>2.2052769558637742E-11</v>
      </c>
      <c r="CK2081">
        <f t="shared" si="1161"/>
        <v>2.2431317281164747E-11</v>
      </c>
      <c r="CL2081">
        <f t="shared" si="1156"/>
        <v>2.2816329002450202E-11</v>
      </c>
      <c r="CM2081">
        <f t="shared" si="1144"/>
        <v>2.3207914479605524E-11</v>
      </c>
      <c r="CN2081">
        <f t="shared" si="1144"/>
        <v>2.3606185322079391E-11</v>
      </c>
      <c r="CO2081">
        <f t="shared" si="1144"/>
        <v>2.4011255022712302E-11</v>
      </c>
      <c r="CP2081">
        <f t="shared" si="1144"/>
        <v>2.4423238989309815E-11</v>
      </c>
      <c r="CQ2081">
        <f t="shared" si="1145"/>
        <v>2.48422545767409E-11</v>
      </c>
      <c r="CR2081">
        <f t="shared" si="1145"/>
        <v>2.5268421119569662E-11</v>
      </c>
      <c r="CS2081">
        <f t="shared" si="1145"/>
        <v>2.5701859965230739E-11</v>
      </c>
      <c r="CT2081">
        <f t="shared" si="1145"/>
        <v>2.614269450775689E-11</v>
      </c>
      <c r="CU2081">
        <f t="shared" si="1136"/>
        <v>2.6591050222066491E-11</v>
      </c>
      <c r="CV2081">
        <f t="shared" si="1134"/>
        <v>2.7047054698822588E-11</v>
      </c>
      <c r="CW2081">
        <f t="shared" si="1134"/>
        <v>2.7510837679871238E-11</v>
      </c>
      <c r="CX2081">
        <f t="shared" si="1134"/>
        <v>2.7982531094268624E-11</v>
      </c>
      <c r="CY2081">
        <f t="shared" si="1134"/>
        <v>2.8462269094907513E-11</v>
      </c>
      <c r="CZ2081">
        <f t="shared" si="1134"/>
        <v>2.8950188095753823E-11</v>
      </c>
      <c r="DA2081">
        <f t="shared" si="1134"/>
        <v>2.9446426809699272E-11</v>
      </c>
      <c r="DB2081">
        <f t="shared" si="1134"/>
        <v>2.9951126287045962E-11</v>
      </c>
      <c r="DC2081">
        <f t="shared" si="1134"/>
        <v>3.046442995462954E-11</v>
      </c>
      <c r="DD2081">
        <f t="shared" si="1134"/>
        <v>3.0986483655591442E-11</v>
      </c>
      <c r="DE2081">
        <f t="shared" si="1134"/>
        <v>3.1517435689813175E-11</v>
      </c>
      <c r="DF2081">
        <f t="shared" si="1134"/>
        <v>3.2057436855021835E-11</v>
      </c>
      <c r="DG2081">
        <f t="shared" si="1134"/>
        <v>3.2606640488577909E-11</v>
      </c>
      <c r="DH2081">
        <f t="shared" si="1134"/>
        <v>3.3165202509957981E-11</v>
      </c>
      <c r="DI2081">
        <f t="shared" si="1134"/>
        <v>3.3733281463941892E-11</v>
      </c>
      <c r="DJ2081">
        <f t="shared" si="1134"/>
        <v>3.4311038564517358E-11</v>
      </c>
      <c r="DK2081" s="42">
        <f t="shared" si="1165"/>
        <v>3.4898637739513095E-11</v>
      </c>
      <c r="DL2081" s="40">
        <f t="shared" si="1150"/>
        <v>1.1731012487693358E-9</v>
      </c>
    </row>
    <row r="2082" spans="13:116" x14ac:dyDescent="0.25">
      <c r="M2082" s="38"/>
      <c r="N2082" s="40">
        <f t="shared" si="1148"/>
        <v>4.3995648120605832E-10</v>
      </c>
      <c r="O2082" s="45">
        <f t="shared" si="1151"/>
        <v>41.480000000000885</v>
      </c>
      <c r="P2082">
        <f t="shared" si="1147"/>
        <v>6.3411661120518183E-12</v>
      </c>
      <c r="Q2082">
        <f t="shared" si="1152"/>
        <v>6.4506918548892947E-12</v>
      </c>
      <c r="R2082">
        <f t="shared" si="1152"/>
        <v>6.5621002496810987E-12</v>
      </c>
      <c r="S2082">
        <f t="shared" si="1152"/>
        <v>6.6754234908123307E-12</v>
      </c>
      <c r="T2082">
        <f t="shared" si="1152"/>
        <v>6.7906943201595847E-12</v>
      </c>
      <c r="U2082">
        <f t="shared" si="1153"/>
        <v>6.9079460363458924E-12</v>
      </c>
      <c r="V2082">
        <f t="shared" si="1153"/>
        <v>7.0272125041509181E-12</v>
      </c>
      <c r="W2082">
        <f t="shared" si="1153"/>
        <v>7.1485281640792911E-12</v>
      </c>
      <c r="X2082">
        <f t="shared" si="1153"/>
        <v>7.2719280420897899E-12</v>
      </c>
      <c r="Y2082">
        <f t="shared" si="1154"/>
        <v>7.3974477594873853E-12</v>
      </c>
      <c r="Z2082">
        <f t="shared" si="1154"/>
        <v>7.5251235429817762E-12</v>
      </c>
      <c r="AA2082">
        <f t="shared" si="1154"/>
        <v>7.6549922349147447E-12</v>
      </c>
      <c r="AB2082">
        <f t="shared" si="1154"/>
        <v>7.7870913036588162E-12</v>
      </c>
      <c r="AC2082">
        <f t="shared" si="1155"/>
        <v>7.9214588541905331E-12</v>
      </c>
      <c r="AD2082">
        <f t="shared" si="1155"/>
        <v>8.0581336388416803E-12</v>
      </c>
      <c r="AE2082">
        <f t="shared" si="1155"/>
        <v>8.1971550682299546E-12</v>
      </c>
      <c r="AF2082">
        <f t="shared" si="1155"/>
        <v>8.3385632223735552E-12</v>
      </c>
      <c r="AG2082">
        <f t="shared" si="1159"/>
        <v>8.4823988619925061E-12</v>
      </c>
      <c r="AH2082">
        <f t="shared" si="1158"/>
        <v>8.6287034399985913E-12</v>
      </c>
      <c r="AI2082">
        <f t="shared" si="1158"/>
        <v>8.7775191131788017E-12</v>
      </c>
      <c r="AJ2082" s="42">
        <f t="shared" si="1158"/>
        <v>8.9288887540744752E-12</v>
      </c>
      <c r="AK2082">
        <f t="shared" si="1158"/>
        <v>9.0828559630591269E-12</v>
      </c>
      <c r="AL2082">
        <f t="shared" si="1162"/>
        <v>9.239465080619315E-12</v>
      </c>
      <c r="AM2082">
        <f t="shared" si="1160"/>
        <v>9.3987611998414319E-12</v>
      </c>
      <c r="AN2082">
        <f t="shared" si="1160"/>
        <v>9.5607901791068518E-12</v>
      </c>
      <c r="AO2082">
        <f t="shared" si="1135"/>
        <v>9.7255986550009019E-12</v>
      </c>
      <c r="AP2082">
        <f t="shared" si="1135"/>
        <v>9.8932340554376383E-12</v>
      </c>
      <c r="AQ2082">
        <f t="shared" si="1135"/>
        <v>1.0063744613004259E-11</v>
      </c>
      <c r="AR2082">
        <f t="shared" si="1135"/>
        <v>1.0237179378529416E-11</v>
      </c>
      <c r="AS2082">
        <f t="shared" si="1135"/>
        <v>1.041358823487891E-11</v>
      </c>
      <c r="AT2082">
        <f t="shared" si="1135"/>
        <v>1.0593021910981823E-11</v>
      </c>
      <c r="AU2082">
        <f t="shared" si="1157"/>
        <v>1.0775531996092161E-11</v>
      </c>
      <c r="AV2082">
        <f t="shared" si="1140"/>
        <v>1.0961170954289021E-11</v>
      </c>
      <c r="AW2082">
        <f t="shared" si="1140"/>
        <v>1.1149992139219268E-11</v>
      </c>
      <c r="AX2082">
        <f t="shared" si="1140"/>
        <v>1.1342049809087334E-11</v>
      </c>
      <c r="AY2082">
        <f t="shared" si="1140"/>
        <v>1.1537399141895925E-11</v>
      </c>
      <c r="AZ2082">
        <f t="shared" si="1140"/>
        <v>1.1736096250941512E-11</v>
      </c>
      <c r="BA2082">
        <f t="shared" si="1167"/>
        <v>1.1938198200569094E-11</v>
      </c>
      <c r="BB2082">
        <f t="shared" si="1163"/>
        <v>1.2143763022191151E-11</v>
      </c>
      <c r="BC2082">
        <f t="shared" si="1163"/>
        <v>1.235284973057352E-11</v>
      </c>
      <c r="BD2082">
        <f t="shared" si="1163"/>
        <v>1.256551834039472E-11</v>
      </c>
      <c r="BE2082">
        <f t="shared" si="1133"/>
        <v>1.2781829883081851E-11</v>
      </c>
      <c r="BF2082">
        <f t="shared" si="1133"/>
        <v>1.3001846423927479E-11</v>
      </c>
      <c r="BG2082">
        <f t="shared" si="1133"/>
        <v>1.3225631079493718E-11</v>
      </c>
      <c r="BH2082">
        <f t="shared" si="1133"/>
        <v>1.3453248035306806E-11</v>
      </c>
      <c r="BI2082">
        <f t="shared" si="1164"/>
        <v>1.3684762563847013E-11</v>
      </c>
      <c r="BJ2082">
        <f t="shared" si="1137"/>
        <v>1.3920241042840016E-11</v>
      </c>
      <c r="BK2082">
        <f t="shared" si="1137"/>
        <v>1.4159750973853942E-11</v>
      </c>
      <c r="BL2082">
        <f t="shared" si="1137"/>
        <v>1.4403361001206226E-11</v>
      </c>
      <c r="BM2082">
        <f t="shared" si="1137"/>
        <v>1.465114093118747E-11</v>
      </c>
      <c r="BN2082">
        <f t="shared" si="1138"/>
        <v>1.4903161751606177E-11</v>
      </c>
      <c r="BO2082">
        <f t="shared" si="1138"/>
        <v>1.5159495651659341E-11</v>
      </c>
      <c r="BP2082">
        <f t="shared" si="1138"/>
        <v>1.5420216042135571E-11</v>
      </c>
      <c r="BQ2082">
        <f t="shared" si="1138"/>
        <v>1.5685397575955943E-11</v>
      </c>
      <c r="BR2082">
        <f t="shared" si="1139"/>
        <v>1.5955116169056602E-11</v>
      </c>
      <c r="BS2082">
        <f t="shared" si="1139"/>
        <v>1.622944902162097E-11</v>
      </c>
      <c r="BT2082">
        <f t="shared" si="1139"/>
        <v>1.6508474639666937E-11</v>
      </c>
      <c r="BU2082">
        <f t="shared" si="1139"/>
        <v>1.6792272856992299E-11</v>
      </c>
      <c r="BV2082">
        <f t="shared" si="1142"/>
        <v>1.7080924857489006E-11</v>
      </c>
      <c r="BW2082">
        <f t="shared" si="1141"/>
        <v>1.7374513197828187E-11</v>
      </c>
      <c r="BX2082">
        <f t="shared" si="1141"/>
        <v>1.767312183052377E-11</v>
      </c>
      <c r="BY2082">
        <f t="shared" si="1141"/>
        <v>1.7976836127381492E-11</v>
      </c>
      <c r="BZ2082">
        <f t="shared" si="1141"/>
        <v>1.828574290333919E-11</v>
      </c>
      <c r="CA2082">
        <f t="shared" si="1146"/>
        <v>1.859993044070364E-11</v>
      </c>
      <c r="CB2082">
        <f t="shared" si="1143"/>
        <v>1.8919488513792506E-11</v>
      </c>
      <c r="CC2082">
        <f t="shared" si="1143"/>
        <v>1.924450841398746E-11</v>
      </c>
      <c r="CD2082">
        <f t="shared" si="1143"/>
        <v>1.9575082975203859E-11</v>
      </c>
      <c r="CE2082">
        <f t="shared" si="1143"/>
        <v>1.991130659978609E-11</v>
      </c>
      <c r="CF2082">
        <f t="shared" si="1143"/>
        <v>2.0253275284834437E-11</v>
      </c>
      <c r="CG2082">
        <f t="shared" si="1166"/>
        <v>2.0601086648969912E-11</v>
      </c>
      <c r="CH2082">
        <f t="shared" si="1161"/>
        <v>2.0954839959546026E-11</v>
      </c>
      <c r="CI2082">
        <f t="shared" si="1161"/>
        <v>2.1314636160313861E-11</v>
      </c>
      <c r="CJ2082">
        <f t="shared" si="1161"/>
        <v>2.1680577899547378E-11</v>
      </c>
      <c r="CK2082">
        <f t="shared" si="1161"/>
        <v>2.2052769558637742E-11</v>
      </c>
      <c r="CL2082">
        <f t="shared" si="1156"/>
        <v>2.2431317281164747E-11</v>
      </c>
      <c r="CM2082">
        <f t="shared" si="1144"/>
        <v>2.2816329002450202E-11</v>
      </c>
      <c r="CN2082">
        <f t="shared" si="1144"/>
        <v>2.3207914479605524E-11</v>
      </c>
      <c r="CO2082">
        <f t="shared" si="1144"/>
        <v>2.3606185322079391E-11</v>
      </c>
      <c r="CP2082">
        <f t="shared" si="1144"/>
        <v>2.4011255022712302E-11</v>
      </c>
      <c r="CQ2082">
        <f t="shared" si="1145"/>
        <v>2.4423238989309815E-11</v>
      </c>
      <c r="CR2082">
        <f t="shared" si="1145"/>
        <v>2.48422545767409E-11</v>
      </c>
      <c r="CS2082">
        <f t="shared" si="1145"/>
        <v>2.5268421119569662E-11</v>
      </c>
      <c r="CT2082">
        <f t="shared" si="1145"/>
        <v>2.5701859965230739E-11</v>
      </c>
      <c r="CU2082">
        <f t="shared" si="1136"/>
        <v>2.614269450775689E-11</v>
      </c>
      <c r="CV2082">
        <f t="shared" si="1134"/>
        <v>2.6591050222066491E-11</v>
      </c>
      <c r="CW2082">
        <f t="shared" si="1134"/>
        <v>2.7047054698822588E-11</v>
      </c>
      <c r="CX2082">
        <f t="shared" si="1134"/>
        <v>2.7510837679871238E-11</v>
      </c>
      <c r="CY2082">
        <f t="shared" si="1134"/>
        <v>2.7982531094268624E-11</v>
      </c>
      <c r="CZ2082">
        <f t="shared" si="1134"/>
        <v>2.8462269094907513E-11</v>
      </c>
      <c r="DA2082">
        <f t="shared" si="1134"/>
        <v>2.8950188095753823E-11</v>
      </c>
      <c r="DB2082">
        <f t="shared" si="1134"/>
        <v>2.9446426809699272E-11</v>
      </c>
      <c r="DC2082">
        <f t="shared" si="1134"/>
        <v>2.9951126287045962E-11</v>
      </c>
      <c r="DD2082">
        <f t="shared" si="1134"/>
        <v>3.046442995462954E-11</v>
      </c>
      <c r="DE2082">
        <f t="shared" si="1134"/>
        <v>3.0986483655591442E-11</v>
      </c>
      <c r="DF2082">
        <f t="shared" si="1134"/>
        <v>3.1517435689813175E-11</v>
      </c>
      <c r="DG2082">
        <f t="shared" si="1134"/>
        <v>3.2057436855021835E-11</v>
      </c>
      <c r="DH2082">
        <f t="shared" si="1134"/>
        <v>3.2606640488577909E-11</v>
      </c>
      <c r="DI2082">
        <f t="shared" si="1134"/>
        <v>3.3165202509957981E-11</v>
      </c>
      <c r="DJ2082">
        <f t="shared" si="1134"/>
        <v>3.3733281463941892E-11</v>
      </c>
      <c r="DK2082" s="42">
        <f t="shared" si="1165"/>
        <v>3.4311038564517358E-11</v>
      </c>
      <c r="DL2082" s="40">
        <f t="shared" si="1150"/>
        <v>1.153287787794893E-9</v>
      </c>
    </row>
    <row r="2083" spans="13:116" x14ac:dyDescent="0.25">
      <c r="M2083" s="38"/>
      <c r="N2083" s="40">
        <f t="shared" si="1148"/>
        <v>4.3248589899539288E-10</v>
      </c>
      <c r="O2083" s="45">
        <f t="shared" si="1151"/>
        <v>41.500000000000888</v>
      </c>
      <c r="P2083">
        <f t="shared" si="1147"/>
        <v>6.2334913651729755E-12</v>
      </c>
      <c r="Q2083">
        <f t="shared" si="1152"/>
        <v>6.3411661120518183E-12</v>
      </c>
      <c r="R2083">
        <f t="shared" si="1152"/>
        <v>6.4506918548892947E-12</v>
      </c>
      <c r="S2083">
        <f t="shared" si="1152"/>
        <v>6.5621002496810987E-12</v>
      </c>
      <c r="T2083">
        <f t="shared" si="1152"/>
        <v>6.6754234908123307E-12</v>
      </c>
      <c r="U2083">
        <f t="shared" si="1153"/>
        <v>6.7906943201595847E-12</v>
      </c>
      <c r="V2083">
        <f t="shared" si="1153"/>
        <v>6.9079460363458924E-12</v>
      </c>
      <c r="W2083">
        <f t="shared" si="1153"/>
        <v>7.0272125041509181E-12</v>
      </c>
      <c r="X2083">
        <f t="shared" si="1153"/>
        <v>7.1485281640792911E-12</v>
      </c>
      <c r="Y2083">
        <f t="shared" si="1154"/>
        <v>7.2719280420897899E-12</v>
      </c>
      <c r="Z2083">
        <f t="shared" si="1154"/>
        <v>7.3974477594873853E-12</v>
      </c>
      <c r="AA2083">
        <f t="shared" si="1154"/>
        <v>7.5251235429817762E-12</v>
      </c>
      <c r="AB2083">
        <f t="shared" si="1154"/>
        <v>7.6549922349147447E-12</v>
      </c>
      <c r="AC2083">
        <f t="shared" si="1155"/>
        <v>7.7870913036588162E-12</v>
      </c>
      <c r="AD2083">
        <f t="shared" si="1155"/>
        <v>7.9214588541905331E-12</v>
      </c>
      <c r="AE2083">
        <f t="shared" si="1155"/>
        <v>8.0581336388416803E-12</v>
      </c>
      <c r="AF2083">
        <f t="shared" si="1155"/>
        <v>8.1971550682299546E-12</v>
      </c>
      <c r="AG2083">
        <f t="shared" si="1159"/>
        <v>8.3385632223735552E-12</v>
      </c>
      <c r="AH2083">
        <f t="shared" si="1158"/>
        <v>8.4823988619925061E-12</v>
      </c>
      <c r="AI2083">
        <f t="shared" si="1158"/>
        <v>8.6287034399985913E-12</v>
      </c>
      <c r="AJ2083" s="42">
        <f t="shared" si="1158"/>
        <v>8.7775191131788017E-12</v>
      </c>
      <c r="AK2083">
        <f t="shared" si="1158"/>
        <v>8.9288887540744752E-12</v>
      </c>
      <c r="AL2083">
        <f t="shared" si="1162"/>
        <v>9.0828559630591269E-12</v>
      </c>
      <c r="AM2083">
        <f t="shared" si="1160"/>
        <v>9.239465080619315E-12</v>
      </c>
      <c r="AN2083">
        <f t="shared" si="1160"/>
        <v>9.3987611998414319E-12</v>
      </c>
      <c r="AO2083">
        <f t="shared" si="1135"/>
        <v>9.5607901791068518E-12</v>
      </c>
      <c r="AP2083">
        <f t="shared" si="1135"/>
        <v>9.7255986550009019E-12</v>
      </c>
      <c r="AQ2083">
        <f t="shared" si="1135"/>
        <v>9.8932340554376383E-12</v>
      </c>
      <c r="AR2083">
        <f t="shared" si="1135"/>
        <v>1.0063744613004259E-11</v>
      </c>
      <c r="AS2083">
        <f t="shared" si="1135"/>
        <v>1.0237179378529416E-11</v>
      </c>
      <c r="AT2083">
        <f t="shared" si="1135"/>
        <v>1.041358823487891E-11</v>
      </c>
      <c r="AU2083">
        <f t="shared" si="1157"/>
        <v>1.0593021910981823E-11</v>
      </c>
      <c r="AV2083">
        <f t="shared" si="1140"/>
        <v>1.0775531996092161E-11</v>
      </c>
      <c r="AW2083">
        <f t="shared" si="1140"/>
        <v>1.0961170954289021E-11</v>
      </c>
      <c r="AX2083">
        <f t="shared" si="1140"/>
        <v>1.1149992139219268E-11</v>
      </c>
      <c r="AY2083">
        <f t="shared" si="1140"/>
        <v>1.1342049809087334E-11</v>
      </c>
      <c r="AZ2083">
        <f t="shared" si="1140"/>
        <v>1.1537399141895925E-11</v>
      </c>
      <c r="BA2083">
        <f t="shared" si="1167"/>
        <v>1.1736096250941512E-11</v>
      </c>
      <c r="BB2083">
        <f t="shared" si="1163"/>
        <v>1.1938198200569094E-11</v>
      </c>
      <c r="BC2083">
        <f t="shared" si="1163"/>
        <v>1.2143763022191151E-11</v>
      </c>
      <c r="BD2083">
        <f t="shared" si="1163"/>
        <v>1.235284973057352E-11</v>
      </c>
      <c r="BE2083">
        <f t="shared" si="1133"/>
        <v>1.256551834039472E-11</v>
      </c>
      <c r="BF2083">
        <f t="shared" si="1133"/>
        <v>1.2781829883081851E-11</v>
      </c>
      <c r="BG2083">
        <f t="shared" si="1133"/>
        <v>1.3001846423927479E-11</v>
      </c>
      <c r="BH2083">
        <f t="shared" si="1133"/>
        <v>1.3225631079493718E-11</v>
      </c>
      <c r="BI2083">
        <f t="shared" si="1164"/>
        <v>1.3453248035306806E-11</v>
      </c>
      <c r="BJ2083">
        <f t="shared" si="1137"/>
        <v>1.3684762563847013E-11</v>
      </c>
      <c r="BK2083">
        <f t="shared" si="1137"/>
        <v>1.3920241042840016E-11</v>
      </c>
      <c r="BL2083">
        <f t="shared" si="1137"/>
        <v>1.4159750973853942E-11</v>
      </c>
      <c r="BM2083">
        <f t="shared" si="1137"/>
        <v>1.4403361001206226E-11</v>
      </c>
      <c r="BN2083">
        <f t="shared" si="1138"/>
        <v>1.465114093118747E-11</v>
      </c>
      <c r="BO2083">
        <f t="shared" si="1138"/>
        <v>1.4903161751606177E-11</v>
      </c>
      <c r="BP2083">
        <f t="shared" si="1138"/>
        <v>1.5159495651659341E-11</v>
      </c>
      <c r="BQ2083">
        <f t="shared" si="1138"/>
        <v>1.5420216042135571E-11</v>
      </c>
      <c r="BR2083">
        <f t="shared" si="1139"/>
        <v>1.5685397575955943E-11</v>
      </c>
      <c r="BS2083">
        <f t="shared" si="1139"/>
        <v>1.5955116169056602E-11</v>
      </c>
      <c r="BT2083">
        <f t="shared" si="1139"/>
        <v>1.622944902162097E-11</v>
      </c>
      <c r="BU2083">
        <f t="shared" si="1139"/>
        <v>1.6508474639666937E-11</v>
      </c>
      <c r="BV2083">
        <f t="shared" si="1142"/>
        <v>1.6792272856992299E-11</v>
      </c>
      <c r="BW2083">
        <f t="shared" si="1141"/>
        <v>1.7080924857489006E-11</v>
      </c>
      <c r="BX2083">
        <f t="shared" si="1141"/>
        <v>1.7374513197828187E-11</v>
      </c>
      <c r="BY2083">
        <f t="shared" si="1141"/>
        <v>1.767312183052377E-11</v>
      </c>
      <c r="BZ2083">
        <f t="shared" si="1141"/>
        <v>1.7976836127381492E-11</v>
      </c>
      <c r="CA2083">
        <f t="shared" si="1146"/>
        <v>1.828574290333919E-11</v>
      </c>
      <c r="CB2083">
        <f t="shared" si="1143"/>
        <v>1.859993044070364E-11</v>
      </c>
      <c r="CC2083">
        <f t="shared" si="1143"/>
        <v>1.8919488513792506E-11</v>
      </c>
      <c r="CD2083">
        <f t="shared" si="1143"/>
        <v>1.924450841398746E-11</v>
      </c>
      <c r="CE2083">
        <f t="shared" si="1143"/>
        <v>1.9575082975203859E-11</v>
      </c>
      <c r="CF2083">
        <f t="shared" si="1143"/>
        <v>1.991130659978609E-11</v>
      </c>
      <c r="CG2083">
        <f t="shared" si="1166"/>
        <v>2.0253275284834437E-11</v>
      </c>
      <c r="CH2083">
        <f t="shared" si="1161"/>
        <v>2.0601086648969912E-11</v>
      </c>
      <c r="CI2083">
        <f t="shared" si="1161"/>
        <v>2.0954839959546026E-11</v>
      </c>
      <c r="CJ2083">
        <f t="shared" si="1161"/>
        <v>2.1314636160313861E-11</v>
      </c>
      <c r="CK2083">
        <f t="shared" si="1161"/>
        <v>2.1680577899547378E-11</v>
      </c>
      <c r="CL2083">
        <f t="shared" si="1156"/>
        <v>2.2052769558637742E-11</v>
      </c>
      <c r="CM2083">
        <f t="shared" si="1144"/>
        <v>2.2431317281164747E-11</v>
      </c>
      <c r="CN2083">
        <f t="shared" si="1144"/>
        <v>2.2816329002450202E-11</v>
      </c>
      <c r="CO2083">
        <f t="shared" si="1144"/>
        <v>2.3207914479605524E-11</v>
      </c>
      <c r="CP2083">
        <f t="shared" si="1144"/>
        <v>2.3606185322079391E-11</v>
      </c>
      <c r="CQ2083">
        <f t="shared" si="1145"/>
        <v>2.4011255022712302E-11</v>
      </c>
      <c r="CR2083">
        <f t="shared" si="1145"/>
        <v>2.4423238989309815E-11</v>
      </c>
      <c r="CS2083">
        <f t="shared" si="1145"/>
        <v>2.48422545767409E-11</v>
      </c>
      <c r="CT2083">
        <f t="shared" si="1145"/>
        <v>2.5268421119569662E-11</v>
      </c>
      <c r="CU2083">
        <f t="shared" si="1136"/>
        <v>2.5701859965230739E-11</v>
      </c>
      <c r="CV2083">
        <f t="shared" si="1134"/>
        <v>2.614269450775689E-11</v>
      </c>
      <c r="CW2083">
        <f t="shared" si="1134"/>
        <v>2.6591050222066491E-11</v>
      </c>
      <c r="CX2083">
        <f t="shared" si="1134"/>
        <v>2.7047054698822588E-11</v>
      </c>
      <c r="CY2083">
        <f t="shared" si="1134"/>
        <v>2.7510837679871238E-11</v>
      </c>
      <c r="CZ2083">
        <f t="shared" si="1134"/>
        <v>2.7982531094268624E-11</v>
      </c>
      <c r="DA2083">
        <f t="shared" si="1134"/>
        <v>2.8462269094907513E-11</v>
      </c>
      <c r="DB2083">
        <f t="shared" si="1134"/>
        <v>2.8950188095753823E-11</v>
      </c>
      <c r="DC2083">
        <f t="shared" si="1134"/>
        <v>2.9446426809699272E-11</v>
      </c>
      <c r="DD2083">
        <f t="shared" si="1134"/>
        <v>2.9951126287045962E-11</v>
      </c>
      <c r="DE2083">
        <f t="shared" si="1134"/>
        <v>3.046442995462954E-11</v>
      </c>
      <c r="DF2083">
        <f t="shared" si="1134"/>
        <v>3.0986483655591442E-11</v>
      </c>
      <c r="DG2083">
        <f t="shared" si="1134"/>
        <v>3.1517435689813175E-11</v>
      </c>
      <c r="DH2083">
        <f t="shared" si="1134"/>
        <v>3.2057436855021835E-11</v>
      </c>
      <c r="DI2083">
        <f t="shared" si="1134"/>
        <v>3.2606640488577909E-11</v>
      </c>
      <c r="DJ2083">
        <f t="shared" si="1134"/>
        <v>3.3165202509957981E-11</v>
      </c>
      <c r="DK2083" s="42">
        <f t="shared" si="1165"/>
        <v>3.3733281463941892E-11</v>
      </c>
      <c r="DL2083" s="40">
        <f t="shared" si="1150"/>
        <v>1.1338073032145521E-9</v>
      </c>
    </row>
    <row r="2084" spans="13:116" x14ac:dyDescent="0.25">
      <c r="M2084" s="38"/>
      <c r="N2084" s="40">
        <f t="shared" si="1148"/>
        <v>4.2514158115373482E-10</v>
      </c>
      <c r="O2084" s="45">
        <f t="shared" si="1151"/>
        <v>41.520000000000891</v>
      </c>
      <c r="P2084">
        <f t="shared" si="1147"/>
        <v>6.1276364876951107E-12</v>
      </c>
      <c r="Q2084">
        <f t="shared" si="1152"/>
        <v>6.2334913651729755E-12</v>
      </c>
      <c r="R2084">
        <f t="shared" si="1152"/>
        <v>6.3411661120518183E-12</v>
      </c>
      <c r="S2084">
        <f t="shared" si="1152"/>
        <v>6.4506918548892947E-12</v>
      </c>
      <c r="T2084">
        <f t="shared" si="1152"/>
        <v>6.5621002496810987E-12</v>
      </c>
      <c r="U2084">
        <f t="shared" si="1153"/>
        <v>6.6754234908123307E-12</v>
      </c>
      <c r="V2084">
        <f t="shared" si="1153"/>
        <v>6.7906943201595847E-12</v>
      </c>
      <c r="W2084">
        <f t="shared" si="1153"/>
        <v>6.9079460363458924E-12</v>
      </c>
      <c r="X2084">
        <f t="shared" si="1153"/>
        <v>7.0272125041509181E-12</v>
      </c>
      <c r="Y2084">
        <f t="shared" si="1154"/>
        <v>7.1485281640792911E-12</v>
      </c>
      <c r="Z2084">
        <f t="shared" si="1154"/>
        <v>7.2719280420897899E-12</v>
      </c>
      <c r="AA2084">
        <f t="shared" si="1154"/>
        <v>7.3974477594873853E-12</v>
      </c>
      <c r="AB2084">
        <f t="shared" si="1154"/>
        <v>7.5251235429817762E-12</v>
      </c>
      <c r="AC2084">
        <f t="shared" si="1155"/>
        <v>7.6549922349147447E-12</v>
      </c>
      <c r="AD2084">
        <f t="shared" si="1155"/>
        <v>7.7870913036588162E-12</v>
      </c>
      <c r="AE2084">
        <f t="shared" si="1155"/>
        <v>7.9214588541905331E-12</v>
      </c>
      <c r="AF2084">
        <f t="shared" si="1155"/>
        <v>8.0581336388416803E-12</v>
      </c>
      <c r="AG2084">
        <f t="shared" si="1159"/>
        <v>8.1971550682299546E-12</v>
      </c>
      <c r="AH2084">
        <f t="shared" si="1158"/>
        <v>8.3385632223735552E-12</v>
      </c>
      <c r="AI2084">
        <f t="shared" si="1158"/>
        <v>8.4823988619925061E-12</v>
      </c>
      <c r="AJ2084" s="42">
        <f t="shared" si="1158"/>
        <v>8.6287034399985913E-12</v>
      </c>
      <c r="AK2084">
        <f t="shared" si="1158"/>
        <v>8.7775191131788017E-12</v>
      </c>
      <c r="AL2084">
        <f t="shared" si="1162"/>
        <v>8.9288887540744752E-12</v>
      </c>
      <c r="AM2084">
        <f t="shared" si="1160"/>
        <v>9.0828559630591269E-12</v>
      </c>
      <c r="AN2084">
        <f t="shared" si="1160"/>
        <v>9.239465080619315E-12</v>
      </c>
      <c r="AO2084">
        <f t="shared" si="1135"/>
        <v>9.3987611998414319E-12</v>
      </c>
      <c r="AP2084">
        <f t="shared" si="1135"/>
        <v>9.5607901791068518E-12</v>
      </c>
      <c r="AQ2084">
        <f t="shared" si="1135"/>
        <v>9.7255986550009019E-12</v>
      </c>
      <c r="AR2084">
        <f t="shared" si="1135"/>
        <v>9.8932340554376383E-12</v>
      </c>
      <c r="AS2084">
        <f t="shared" si="1135"/>
        <v>1.0063744613004259E-11</v>
      </c>
      <c r="AT2084">
        <f t="shared" si="1135"/>
        <v>1.0237179378529416E-11</v>
      </c>
      <c r="AU2084">
        <f t="shared" si="1157"/>
        <v>1.041358823487891E-11</v>
      </c>
      <c r="AV2084">
        <f t="shared" si="1140"/>
        <v>1.0593021910981823E-11</v>
      </c>
      <c r="AW2084">
        <f t="shared" si="1140"/>
        <v>1.0775531996092161E-11</v>
      </c>
      <c r="AX2084">
        <f t="shared" si="1140"/>
        <v>1.0961170954289021E-11</v>
      </c>
      <c r="AY2084">
        <f t="shared" si="1140"/>
        <v>1.1149992139219268E-11</v>
      </c>
      <c r="AZ2084">
        <f t="shared" si="1140"/>
        <v>1.1342049809087334E-11</v>
      </c>
      <c r="BA2084">
        <f t="shared" si="1167"/>
        <v>1.1537399141895925E-11</v>
      </c>
      <c r="BB2084">
        <f t="shared" si="1163"/>
        <v>1.1736096250941512E-11</v>
      </c>
      <c r="BC2084">
        <f t="shared" si="1163"/>
        <v>1.1938198200569094E-11</v>
      </c>
      <c r="BD2084">
        <f t="shared" si="1163"/>
        <v>1.2143763022191151E-11</v>
      </c>
      <c r="BE2084">
        <f t="shared" si="1133"/>
        <v>1.235284973057352E-11</v>
      </c>
      <c r="BF2084">
        <f t="shared" si="1133"/>
        <v>1.256551834039472E-11</v>
      </c>
      <c r="BG2084">
        <f t="shared" si="1133"/>
        <v>1.2781829883081851E-11</v>
      </c>
      <c r="BH2084">
        <f t="shared" si="1133"/>
        <v>1.3001846423927479E-11</v>
      </c>
      <c r="BI2084">
        <f t="shared" si="1164"/>
        <v>1.3225631079493718E-11</v>
      </c>
      <c r="BJ2084">
        <f t="shared" si="1137"/>
        <v>1.3453248035306806E-11</v>
      </c>
      <c r="BK2084">
        <f t="shared" si="1137"/>
        <v>1.3684762563847013E-11</v>
      </c>
      <c r="BL2084">
        <f t="shared" si="1137"/>
        <v>1.3920241042840016E-11</v>
      </c>
      <c r="BM2084">
        <f t="shared" si="1137"/>
        <v>1.4159750973853942E-11</v>
      </c>
      <c r="BN2084">
        <f t="shared" si="1138"/>
        <v>1.4403361001206226E-11</v>
      </c>
      <c r="BO2084">
        <f t="shared" si="1138"/>
        <v>1.465114093118747E-11</v>
      </c>
      <c r="BP2084">
        <f t="shared" si="1138"/>
        <v>1.4903161751606177E-11</v>
      </c>
      <c r="BQ2084">
        <f t="shared" si="1138"/>
        <v>1.5159495651659341E-11</v>
      </c>
      <c r="BR2084">
        <f t="shared" si="1139"/>
        <v>1.5420216042135571E-11</v>
      </c>
      <c r="BS2084">
        <f t="shared" si="1139"/>
        <v>1.5685397575955943E-11</v>
      </c>
      <c r="BT2084">
        <f t="shared" si="1139"/>
        <v>1.5955116169056602E-11</v>
      </c>
      <c r="BU2084">
        <f t="shared" si="1139"/>
        <v>1.622944902162097E-11</v>
      </c>
      <c r="BV2084">
        <f t="shared" si="1142"/>
        <v>1.6508474639666937E-11</v>
      </c>
      <c r="BW2084">
        <f t="shared" si="1141"/>
        <v>1.6792272856992299E-11</v>
      </c>
      <c r="BX2084">
        <f t="shared" si="1141"/>
        <v>1.7080924857489006E-11</v>
      </c>
      <c r="BY2084">
        <f t="shared" si="1141"/>
        <v>1.7374513197828187E-11</v>
      </c>
      <c r="BZ2084">
        <f t="shared" si="1141"/>
        <v>1.767312183052377E-11</v>
      </c>
      <c r="CA2084">
        <f t="shared" si="1146"/>
        <v>1.7976836127381492E-11</v>
      </c>
      <c r="CB2084">
        <f t="shared" si="1143"/>
        <v>1.828574290333919E-11</v>
      </c>
      <c r="CC2084">
        <f t="shared" si="1143"/>
        <v>1.859993044070364E-11</v>
      </c>
      <c r="CD2084">
        <f t="shared" si="1143"/>
        <v>1.8919488513792506E-11</v>
      </c>
      <c r="CE2084">
        <f t="shared" si="1143"/>
        <v>1.924450841398746E-11</v>
      </c>
      <c r="CF2084">
        <f t="shared" si="1143"/>
        <v>1.9575082975203859E-11</v>
      </c>
      <c r="CG2084">
        <f t="shared" si="1166"/>
        <v>1.991130659978609E-11</v>
      </c>
      <c r="CH2084">
        <f t="shared" si="1161"/>
        <v>2.0253275284834437E-11</v>
      </c>
      <c r="CI2084">
        <f t="shared" si="1161"/>
        <v>2.0601086648969912E-11</v>
      </c>
      <c r="CJ2084">
        <f t="shared" si="1161"/>
        <v>2.0954839959546026E-11</v>
      </c>
      <c r="CK2084">
        <f t="shared" si="1161"/>
        <v>2.1314636160313861E-11</v>
      </c>
      <c r="CL2084">
        <f t="shared" si="1156"/>
        <v>2.1680577899547378E-11</v>
      </c>
      <c r="CM2084">
        <f t="shared" si="1144"/>
        <v>2.2052769558637742E-11</v>
      </c>
      <c r="CN2084">
        <f t="shared" si="1144"/>
        <v>2.2431317281164747E-11</v>
      </c>
      <c r="CO2084">
        <f t="shared" si="1144"/>
        <v>2.2816329002450202E-11</v>
      </c>
      <c r="CP2084">
        <f t="shared" si="1144"/>
        <v>2.3207914479605524E-11</v>
      </c>
      <c r="CQ2084">
        <f t="shared" si="1145"/>
        <v>2.3606185322079391E-11</v>
      </c>
      <c r="CR2084">
        <f t="shared" si="1145"/>
        <v>2.4011255022712302E-11</v>
      </c>
      <c r="CS2084">
        <f t="shared" si="1145"/>
        <v>2.4423238989309815E-11</v>
      </c>
      <c r="CT2084">
        <f t="shared" si="1145"/>
        <v>2.48422545767409E-11</v>
      </c>
      <c r="CU2084">
        <f t="shared" si="1136"/>
        <v>2.5268421119569662E-11</v>
      </c>
      <c r="CV2084">
        <f t="shared" si="1134"/>
        <v>2.5701859965230739E-11</v>
      </c>
      <c r="CW2084">
        <f t="shared" si="1134"/>
        <v>2.614269450775689E-11</v>
      </c>
      <c r="CX2084">
        <f t="shared" si="1134"/>
        <v>2.6591050222066491E-11</v>
      </c>
      <c r="CY2084">
        <f t="shared" si="1134"/>
        <v>2.7047054698822588E-11</v>
      </c>
      <c r="CZ2084">
        <f t="shared" si="1134"/>
        <v>2.7510837679871238E-11</v>
      </c>
      <c r="DA2084">
        <f t="shared" si="1134"/>
        <v>2.7982531094268624E-11</v>
      </c>
      <c r="DB2084">
        <f t="shared" si="1134"/>
        <v>2.8462269094907513E-11</v>
      </c>
      <c r="DC2084">
        <f t="shared" si="1134"/>
        <v>2.8950188095753823E-11</v>
      </c>
      <c r="DD2084">
        <f t="shared" si="1134"/>
        <v>2.9446426809699272E-11</v>
      </c>
      <c r="DE2084">
        <f t="shared" si="1134"/>
        <v>2.9951126287045962E-11</v>
      </c>
      <c r="DF2084">
        <f t="shared" si="1134"/>
        <v>3.046442995462954E-11</v>
      </c>
      <c r="DG2084">
        <f t="shared" si="1134"/>
        <v>3.0986483655591442E-11</v>
      </c>
      <c r="DH2084">
        <f t="shared" si="1134"/>
        <v>3.1517435689813175E-11</v>
      </c>
      <c r="DI2084">
        <f t="shared" si="1134"/>
        <v>3.2057436855021835E-11</v>
      </c>
      <c r="DJ2084">
        <f t="shared" si="1134"/>
        <v>3.2606640488577909E-11</v>
      </c>
      <c r="DK2084" s="42">
        <f t="shared" si="1165"/>
        <v>3.3165202509957981E-11</v>
      </c>
      <c r="DL2084" s="40">
        <f t="shared" si="1150"/>
        <v>1.1146542291418033E-9</v>
      </c>
    </row>
    <row r="2085" spans="13:116" x14ac:dyDescent="0.25">
      <c r="M2085" s="38"/>
      <c r="N2085" s="40">
        <f t="shared" si="1148"/>
        <v>4.1792140421133317E-10</v>
      </c>
      <c r="O2085" s="45">
        <f t="shared" si="1151"/>
        <v>41.540000000000894</v>
      </c>
      <c r="P2085">
        <f t="shared" si="1147"/>
        <v>6.0235708736946852E-12</v>
      </c>
      <c r="Q2085">
        <f t="shared" si="1152"/>
        <v>6.1276364876951107E-12</v>
      </c>
      <c r="R2085">
        <f t="shared" si="1152"/>
        <v>6.2334913651729755E-12</v>
      </c>
      <c r="S2085">
        <f t="shared" si="1152"/>
        <v>6.3411661120518183E-12</v>
      </c>
      <c r="T2085">
        <f t="shared" si="1152"/>
        <v>6.4506918548892947E-12</v>
      </c>
      <c r="U2085">
        <f t="shared" si="1153"/>
        <v>6.5621002496810987E-12</v>
      </c>
      <c r="V2085">
        <f t="shared" si="1153"/>
        <v>6.6754234908123307E-12</v>
      </c>
      <c r="W2085">
        <f t="shared" si="1153"/>
        <v>6.7906943201595847E-12</v>
      </c>
      <c r="X2085">
        <f t="shared" si="1153"/>
        <v>6.9079460363458924E-12</v>
      </c>
      <c r="Y2085">
        <f t="shared" si="1154"/>
        <v>7.0272125041509181E-12</v>
      </c>
      <c r="Z2085">
        <f t="shared" si="1154"/>
        <v>7.1485281640792911E-12</v>
      </c>
      <c r="AA2085">
        <f t="shared" si="1154"/>
        <v>7.2719280420897899E-12</v>
      </c>
      <c r="AB2085">
        <f t="shared" si="1154"/>
        <v>7.3974477594873853E-12</v>
      </c>
      <c r="AC2085">
        <f t="shared" si="1155"/>
        <v>7.5251235429817762E-12</v>
      </c>
      <c r="AD2085">
        <f t="shared" si="1155"/>
        <v>7.6549922349147447E-12</v>
      </c>
      <c r="AE2085">
        <f t="shared" si="1155"/>
        <v>7.7870913036588162E-12</v>
      </c>
      <c r="AF2085">
        <f t="shared" si="1155"/>
        <v>7.9214588541905331E-12</v>
      </c>
      <c r="AG2085">
        <f t="shared" si="1159"/>
        <v>8.0581336388416803E-12</v>
      </c>
      <c r="AH2085">
        <f t="shared" si="1158"/>
        <v>8.1971550682299546E-12</v>
      </c>
      <c r="AI2085">
        <f t="shared" si="1158"/>
        <v>8.3385632223735552E-12</v>
      </c>
      <c r="AJ2085" s="42">
        <f t="shared" si="1158"/>
        <v>8.4823988619925061E-12</v>
      </c>
      <c r="AK2085">
        <f t="shared" si="1158"/>
        <v>8.6287034399985913E-12</v>
      </c>
      <c r="AL2085">
        <f t="shared" si="1162"/>
        <v>8.7775191131788017E-12</v>
      </c>
      <c r="AM2085">
        <f t="shared" si="1160"/>
        <v>8.9288887540744752E-12</v>
      </c>
      <c r="AN2085">
        <f t="shared" si="1160"/>
        <v>9.0828559630591269E-12</v>
      </c>
      <c r="AO2085">
        <f t="shared" si="1135"/>
        <v>9.239465080619315E-12</v>
      </c>
      <c r="AP2085">
        <f t="shared" si="1135"/>
        <v>9.3987611998414319E-12</v>
      </c>
      <c r="AQ2085">
        <f t="shared" si="1135"/>
        <v>9.5607901791068518E-12</v>
      </c>
      <c r="AR2085">
        <f t="shared" si="1135"/>
        <v>9.7255986550009019E-12</v>
      </c>
      <c r="AS2085">
        <f t="shared" si="1135"/>
        <v>9.8932340554376383E-12</v>
      </c>
      <c r="AT2085">
        <f t="shared" si="1135"/>
        <v>1.0063744613004259E-11</v>
      </c>
      <c r="AU2085">
        <f t="shared" si="1157"/>
        <v>1.0237179378529416E-11</v>
      </c>
      <c r="AV2085">
        <f t="shared" si="1140"/>
        <v>1.041358823487891E-11</v>
      </c>
      <c r="AW2085">
        <f t="shared" si="1140"/>
        <v>1.0593021910981823E-11</v>
      </c>
      <c r="AX2085">
        <f t="shared" si="1140"/>
        <v>1.0775531996092161E-11</v>
      </c>
      <c r="AY2085">
        <f t="shared" si="1140"/>
        <v>1.0961170954289021E-11</v>
      </c>
      <c r="AZ2085">
        <f t="shared" si="1140"/>
        <v>1.1149992139219268E-11</v>
      </c>
      <c r="BA2085">
        <f t="shared" si="1167"/>
        <v>1.1342049809087334E-11</v>
      </c>
      <c r="BB2085">
        <f t="shared" si="1163"/>
        <v>1.1537399141895925E-11</v>
      </c>
      <c r="BC2085">
        <f t="shared" si="1163"/>
        <v>1.1736096250941512E-11</v>
      </c>
      <c r="BD2085">
        <f t="shared" si="1163"/>
        <v>1.1938198200569094E-11</v>
      </c>
      <c r="BE2085">
        <f t="shared" si="1133"/>
        <v>1.2143763022191151E-11</v>
      </c>
      <c r="BF2085">
        <f t="shared" si="1133"/>
        <v>1.235284973057352E-11</v>
      </c>
      <c r="BG2085">
        <f t="shared" si="1133"/>
        <v>1.256551834039472E-11</v>
      </c>
      <c r="BH2085">
        <f t="shared" si="1133"/>
        <v>1.2781829883081851E-11</v>
      </c>
      <c r="BI2085">
        <f t="shared" si="1164"/>
        <v>1.3001846423927479E-11</v>
      </c>
      <c r="BJ2085">
        <f t="shared" si="1137"/>
        <v>1.3225631079493718E-11</v>
      </c>
      <c r="BK2085">
        <f t="shared" si="1137"/>
        <v>1.3453248035306806E-11</v>
      </c>
      <c r="BL2085">
        <f t="shared" si="1137"/>
        <v>1.3684762563847013E-11</v>
      </c>
      <c r="BM2085">
        <f t="shared" si="1137"/>
        <v>1.3920241042840016E-11</v>
      </c>
      <c r="BN2085">
        <f t="shared" si="1138"/>
        <v>1.4159750973853942E-11</v>
      </c>
      <c r="BO2085">
        <f t="shared" si="1138"/>
        <v>1.4403361001206226E-11</v>
      </c>
      <c r="BP2085">
        <f t="shared" si="1138"/>
        <v>1.465114093118747E-11</v>
      </c>
      <c r="BQ2085">
        <f t="shared" si="1138"/>
        <v>1.4903161751606177E-11</v>
      </c>
      <c r="BR2085">
        <f t="shared" si="1139"/>
        <v>1.5159495651659341E-11</v>
      </c>
      <c r="BS2085">
        <f t="shared" si="1139"/>
        <v>1.5420216042135571E-11</v>
      </c>
      <c r="BT2085">
        <f t="shared" si="1139"/>
        <v>1.5685397575955943E-11</v>
      </c>
      <c r="BU2085">
        <f t="shared" si="1139"/>
        <v>1.5955116169056602E-11</v>
      </c>
      <c r="BV2085">
        <f t="shared" si="1142"/>
        <v>1.622944902162097E-11</v>
      </c>
      <c r="BW2085">
        <f t="shared" si="1141"/>
        <v>1.6508474639666937E-11</v>
      </c>
      <c r="BX2085">
        <f t="shared" si="1141"/>
        <v>1.6792272856992299E-11</v>
      </c>
      <c r="BY2085">
        <f t="shared" si="1141"/>
        <v>1.7080924857489006E-11</v>
      </c>
      <c r="BZ2085">
        <f t="shared" si="1141"/>
        <v>1.7374513197828187E-11</v>
      </c>
      <c r="CA2085">
        <f t="shared" si="1146"/>
        <v>1.767312183052377E-11</v>
      </c>
      <c r="CB2085">
        <f t="shared" si="1143"/>
        <v>1.7976836127381492E-11</v>
      </c>
      <c r="CC2085">
        <f t="shared" si="1143"/>
        <v>1.828574290333919E-11</v>
      </c>
      <c r="CD2085">
        <f t="shared" si="1143"/>
        <v>1.859993044070364E-11</v>
      </c>
      <c r="CE2085">
        <f t="shared" si="1143"/>
        <v>1.8919488513792506E-11</v>
      </c>
      <c r="CF2085">
        <f t="shared" si="1143"/>
        <v>1.924450841398746E-11</v>
      </c>
      <c r="CG2085">
        <f t="shared" si="1166"/>
        <v>1.9575082975203859E-11</v>
      </c>
      <c r="CH2085">
        <f t="shared" si="1161"/>
        <v>1.991130659978609E-11</v>
      </c>
      <c r="CI2085">
        <f t="shared" si="1161"/>
        <v>2.0253275284834437E-11</v>
      </c>
      <c r="CJ2085">
        <f t="shared" si="1161"/>
        <v>2.0601086648969912E-11</v>
      </c>
      <c r="CK2085">
        <f t="shared" si="1161"/>
        <v>2.0954839959546026E-11</v>
      </c>
      <c r="CL2085">
        <f t="shared" si="1156"/>
        <v>2.1314636160313861E-11</v>
      </c>
      <c r="CM2085">
        <f t="shared" si="1144"/>
        <v>2.1680577899547378E-11</v>
      </c>
      <c r="CN2085">
        <f t="shared" si="1144"/>
        <v>2.2052769558637742E-11</v>
      </c>
      <c r="CO2085">
        <f t="shared" si="1144"/>
        <v>2.2431317281164747E-11</v>
      </c>
      <c r="CP2085">
        <f t="shared" si="1144"/>
        <v>2.2816329002450202E-11</v>
      </c>
      <c r="CQ2085">
        <f t="shared" si="1145"/>
        <v>2.3207914479605524E-11</v>
      </c>
      <c r="CR2085">
        <f t="shared" si="1145"/>
        <v>2.3606185322079391E-11</v>
      </c>
      <c r="CS2085">
        <f t="shared" si="1145"/>
        <v>2.4011255022712302E-11</v>
      </c>
      <c r="CT2085">
        <f t="shared" si="1145"/>
        <v>2.4423238989309815E-11</v>
      </c>
      <c r="CU2085">
        <f t="shared" si="1136"/>
        <v>2.48422545767409E-11</v>
      </c>
      <c r="CV2085">
        <f t="shared" si="1134"/>
        <v>2.5268421119569662E-11</v>
      </c>
      <c r="CW2085">
        <f t="shared" si="1134"/>
        <v>2.5701859965230739E-11</v>
      </c>
      <c r="CX2085">
        <f t="shared" si="1134"/>
        <v>2.614269450775689E-11</v>
      </c>
      <c r="CY2085">
        <f t="shared" si="1134"/>
        <v>2.6591050222066491E-11</v>
      </c>
      <c r="CZ2085">
        <f t="shared" si="1134"/>
        <v>2.7047054698822588E-11</v>
      </c>
      <c r="DA2085">
        <f t="shared" si="1134"/>
        <v>2.7510837679871238E-11</v>
      </c>
      <c r="DB2085">
        <f t="shared" si="1134"/>
        <v>2.7982531094268624E-11</v>
      </c>
      <c r="DC2085">
        <f t="shared" si="1134"/>
        <v>2.8462269094907513E-11</v>
      </c>
      <c r="DD2085">
        <f t="shared" si="1134"/>
        <v>2.8950188095753823E-11</v>
      </c>
      <c r="DE2085">
        <f t="shared" si="1134"/>
        <v>2.9446426809699272E-11</v>
      </c>
      <c r="DF2085">
        <f t="shared" si="1134"/>
        <v>2.9951126287045962E-11</v>
      </c>
      <c r="DG2085">
        <f t="shared" si="1134"/>
        <v>3.046442995462954E-11</v>
      </c>
      <c r="DH2085">
        <f t="shared" si="1134"/>
        <v>3.0986483655591442E-11</v>
      </c>
      <c r="DI2085">
        <f t="shared" si="1134"/>
        <v>3.1517435689813175E-11</v>
      </c>
      <c r="DJ2085">
        <f t="shared" ref="DJ2085:DK2148" si="1168">DI2084</f>
        <v>3.2057436855021835E-11</v>
      </c>
      <c r="DK2085" s="42">
        <f t="shared" si="1165"/>
        <v>3.2606640488577909E-11</v>
      </c>
      <c r="DL2085" s="40">
        <f t="shared" si="1150"/>
        <v>1.0958230921902158E-9</v>
      </c>
    </row>
    <row r="2086" spans="13:116" x14ac:dyDescent="0.25">
      <c r="M2086" s="38"/>
      <c r="N2086" s="40">
        <f t="shared" si="1148"/>
        <v>4.1082328021983541E-10</v>
      </c>
      <c r="O2086" s="45">
        <f t="shared" si="1151"/>
        <v>41.560000000000898</v>
      </c>
      <c r="P2086">
        <f t="shared" si="1147"/>
        <v>5.9212644292239957E-12</v>
      </c>
      <c r="Q2086">
        <f t="shared" si="1152"/>
        <v>6.0235708736946852E-12</v>
      </c>
      <c r="R2086">
        <f t="shared" si="1152"/>
        <v>6.1276364876951107E-12</v>
      </c>
      <c r="S2086">
        <f t="shared" si="1152"/>
        <v>6.2334913651729755E-12</v>
      </c>
      <c r="T2086">
        <f t="shared" si="1152"/>
        <v>6.3411661120518183E-12</v>
      </c>
      <c r="U2086">
        <f t="shared" si="1153"/>
        <v>6.4506918548892947E-12</v>
      </c>
      <c r="V2086">
        <f t="shared" si="1153"/>
        <v>6.5621002496810987E-12</v>
      </c>
      <c r="W2086">
        <f t="shared" si="1153"/>
        <v>6.6754234908123307E-12</v>
      </c>
      <c r="X2086">
        <f t="shared" si="1153"/>
        <v>6.7906943201595847E-12</v>
      </c>
      <c r="Y2086">
        <f t="shared" si="1154"/>
        <v>6.9079460363458924E-12</v>
      </c>
      <c r="Z2086">
        <f t="shared" si="1154"/>
        <v>7.0272125041509181E-12</v>
      </c>
      <c r="AA2086">
        <f t="shared" si="1154"/>
        <v>7.1485281640792911E-12</v>
      </c>
      <c r="AB2086">
        <f t="shared" si="1154"/>
        <v>7.2719280420897899E-12</v>
      </c>
      <c r="AC2086">
        <f t="shared" si="1155"/>
        <v>7.3974477594873853E-12</v>
      </c>
      <c r="AD2086">
        <f t="shared" si="1155"/>
        <v>7.5251235429817762E-12</v>
      </c>
      <c r="AE2086">
        <f t="shared" si="1155"/>
        <v>7.6549922349147447E-12</v>
      </c>
      <c r="AF2086">
        <f t="shared" si="1155"/>
        <v>7.7870913036588162E-12</v>
      </c>
      <c r="AG2086">
        <f t="shared" si="1159"/>
        <v>7.9214588541905331E-12</v>
      </c>
      <c r="AH2086">
        <f t="shared" si="1158"/>
        <v>8.0581336388416803E-12</v>
      </c>
      <c r="AI2086">
        <f t="shared" si="1158"/>
        <v>8.1971550682299546E-12</v>
      </c>
      <c r="AJ2086" s="42">
        <f t="shared" si="1158"/>
        <v>8.3385632223735552E-12</v>
      </c>
      <c r="AK2086">
        <f t="shared" si="1158"/>
        <v>8.4823988619925061E-12</v>
      </c>
      <c r="AL2086">
        <f t="shared" si="1162"/>
        <v>8.6287034399985913E-12</v>
      </c>
      <c r="AM2086">
        <f t="shared" si="1160"/>
        <v>8.7775191131788017E-12</v>
      </c>
      <c r="AN2086">
        <f t="shared" si="1160"/>
        <v>8.9288887540744752E-12</v>
      </c>
      <c r="AO2086">
        <f t="shared" si="1135"/>
        <v>9.0828559630591269E-12</v>
      </c>
      <c r="AP2086">
        <f t="shared" si="1135"/>
        <v>9.239465080619315E-12</v>
      </c>
      <c r="AQ2086">
        <f t="shared" si="1135"/>
        <v>9.3987611998414319E-12</v>
      </c>
      <c r="AR2086">
        <f t="shared" si="1135"/>
        <v>9.5607901791068518E-12</v>
      </c>
      <c r="AS2086">
        <f t="shared" si="1135"/>
        <v>9.7255986550009019E-12</v>
      </c>
      <c r="AT2086">
        <f t="shared" si="1135"/>
        <v>9.8932340554376383E-12</v>
      </c>
      <c r="AU2086">
        <f t="shared" si="1157"/>
        <v>1.0063744613004259E-11</v>
      </c>
      <c r="AV2086">
        <f t="shared" si="1140"/>
        <v>1.0237179378529416E-11</v>
      </c>
      <c r="AW2086">
        <f t="shared" si="1140"/>
        <v>1.041358823487891E-11</v>
      </c>
      <c r="AX2086">
        <f t="shared" si="1140"/>
        <v>1.0593021910981823E-11</v>
      </c>
      <c r="AY2086">
        <f t="shared" si="1140"/>
        <v>1.0775531996092161E-11</v>
      </c>
      <c r="AZ2086">
        <f t="shared" si="1140"/>
        <v>1.0961170954289021E-11</v>
      </c>
      <c r="BA2086">
        <f t="shared" si="1167"/>
        <v>1.1149992139219268E-11</v>
      </c>
      <c r="BB2086">
        <f t="shared" si="1163"/>
        <v>1.1342049809087334E-11</v>
      </c>
      <c r="BC2086">
        <f t="shared" si="1163"/>
        <v>1.1537399141895925E-11</v>
      </c>
      <c r="BD2086">
        <f t="shared" si="1163"/>
        <v>1.1736096250941512E-11</v>
      </c>
      <c r="BE2086">
        <f t="shared" si="1133"/>
        <v>1.1938198200569094E-11</v>
      </c>
      <c r="BF2086">
        <f t="shared" si="1133"/>
        <v>1.2143763022191151E-11</v>
      </c>
      <c r="BG2086">
        <f t="shared" si="1133"/>
        <v>1.235284973057352E-11</v>
      </c>
      <c r="BH2086">
        <f t="shared" si="1133"/>
        <v>1.256551834039472E-11</v>
      </c>
      <c r="BI2086">
        <f t="shared" si="1164"/>
        <v>1.2781829883081851E-11</v>
      </c>
      <c r="BJ2086">
        <f t="shared" si="1137"/>
        <v>1.3001846423927479E-11</v>
      </c>
      <c r="BK2086">
        <f t="shared" si="1137"/>
        <v>1.3225631079493718E-11</v>
      </c>
      <c r="BL2086">
        <f t="shared" si="1137"/>
        <v>1.3453248035306806E-11</v>
      </c>
      <c r="BM2086">
        <f t="shared" si="1137"/>
        <v>1.3684762563847013E-11</v>
      </c>
      <c r="BN2086">
        <f t="shared" si="1138"/>
        <v>1.3920241042840016E-11</v>
      </c>
      <c r="BO2086">
        <f t="shared" si="1138"/>
        <v>1.4159750973853942E-11</v>
      </c>
      <c r="BP2086">
        <f t="shared" si="1138"/>
        <v>1.4403361001206226E-11</v>
      </c>
      <c r="BQ2086">
        <f t="shared" si="1138"/>
        <v>1.465114093118747E-11</v>
      </c>
      <c r="BR2086">
        <f t="shared" si="1139"/>
        <v>1.4903161751606177E-11</v>
      </c>
      <c r="BS2086">
        <f t="shared" si="1139"/>
        <v>1.5159495651659341E-11</v>
      </c>
      <c r="BT2086">
        <f t="shared" si="1139"/>
        <v>1.5420216042135571E-11</v>
      </c>
      <c r="BU2086">
        <f t="shared" si="1139"/>
        <v>1.5685397575955943E-11</v>
      </c>
      <c r="BV2086">
        <f t="shared" si="1142"/>
        <v>1.5955116169056602E-11</v>
      </c>
      <c r="BW2086">
        <f t="shared" si="1141"/>
        <v>1.622944902162097E-11</v>
      </c>
      <c r="BX2086">
        <f t="shared" si="1141"/>
        <v>1.6508474639666937E-11</v>
      </c>
      <c r="BY2086">
        <f t="shared" si="1141"/>
        <v>1.6792272856992299E-11</v>
      </c>
      <c r="BZ2086">
        <f t="shared" si="1141"/>
        <v>1.7080924857489006E-11</v>
      </c>
      <c r="CA2086">
        <f t="shared" si="1146"/>
        <v>1.7374513197828187E-11</v>
      </c>
      <c r="CB2086">
        <f t="shared" si="1143"/>
        <v>1.767312183052377E-11</v>
      </c>
      <c r="CC2086">
        <f t="shared" si="1143"/>
        <v>1.7976836127381492E-11</v>
      </c>
      <c r="CD2086">
        <f t="shared" si="1143"/>
        <v>1.828574290333919E-11</v>
      </c>
      <c r="CE2086">
        <f t="shared" si="1143"/>
        <v>1.859993044070364E-11</v>
      </c>
      <c r="CF2086">
        <f t="shared" si="1143"/>
        <v>1.8919488513792506E-11</v>
      </c>
      <c r="CG2086">
        <f t="shared" si="1166"/>
        <v>1.924450841398746E-11</v>
      </c>
      <c r="CH2086">
        <f t="shared" si="1161"/>
        <v>1.9575082975203859E-11</v>
      </c>
      <c r="CI2086">
        <f t="shared" si="1161"/>
        <v>1.991130659978609E-11</v>
      </c>
      <c r="CJ2086">
        <f t="shared" si="1161"/>
        <v>2.0253275284834437E-11</v>
      </c>
      <c r="CK2086">
        <f t="shared" si="1161"/>
        <v>2.0601086648969912E-11</v>
      </c>
      <c r="CL2086">
        <f t="shared" si="1156"/>
        <v>2.0954839959546026E-11</v>
      </c>
      <c r="CM2086">
        <f t="shared" si="1144"/>
        <v>2.1314636160313861E-11</v>
      </c>
      <c r="CN2086">
        <f t="shared" si="1144"/>
        <v>2.1680577899547378E-11</v>
      </c>
      <c r="CO2086">
        <f t="shared" si="1144"/>
        <v>2.2052769558637742E-11</v>
      </c>
      <c r="CP2086">
        <f t="shared" si="1144"/>
        <v>2.2431317281164747E-11</v>
      </c>
      <c r="CQ2086">
        <f t="shared" si="1145"/>
        <v>2.2816329002450202E-11</v>
      </c>
      <c r="CR2086">
        <f t="shared" si="1145"/>
        <v>2.3207914479605524E-11</v>
      </c>
      <c r="CS2086">
        <f t="shared" si="1145"/>
        <v>2.3606185322079391E-11</v>
      </c>
      <c r="CT2086">
        <f t="shared" si="1145"/>
        <v>2.4011255022712302E-11</v>
      </c>
      <c r="CU2086">
        <f t="shared" si="1136"/>
        <v>2.4423238989309815E-11</v>
      </c>
      <c r="CV2086">
        <f t="shared" si="1134"/>
        <v>2.48422545767409E-11</v>
      </c>
      <c r="CW2086">
        <f t="shared" si="1134"/>
        <v>2.5268421119569662E-11</v>
      </c>
      <c r="CX2086">
        <f t="shared" si="1134"/>
        <v>2.5701859965230739E-11</v>
      </c>
      <c r="CY2086">
        <f t="shared" si="1134"/>
        <v>2.614269450775689E-11</v>
      </c>
      <c r="CZ2086">
        <f t="shared" si="1134"/>
        <v>2.6591050222066491E-11</v>
      </c>
      <c r="DA2086">
        <f t="shared" si="1134"/>
        <v>2.7047054698822588E-11</v>
      </c>
      <c r="DB2086">
        <f t="shared" si="1134"/>
        <v>2.7510837679871238E-11</v>
      </c>
      <c r="DC2086">
        <f t="shared" si="1134"/>
        <v>2.7982531094268624E-11</v>
      </c>
      <c r="DD2086">
        <f t="shared" si="1134"/>
        <v>2.8462269094907513E-11</v>
      </c>
      <c r="DE2086">
        <f t="shared" si="1134"/>
        <v>2.8950188095753823E-11</v>
      </c>
      <c r="DF2086">
        <f t="shared" si="1134"/>
        <v>2.9446426809699272E-11</v>
      </c>
      <c r="DG2086">
        <f t="shared" si="1134"/>
        <v>2.9951126287045962E-11</v>
      </c>
      <c r="DH2086">
        <f t="shared" si="1134"/>
        <v>3.046442995462954E-11</v>
      </c>
      <c r="DI2086">
        <f t="shared" si="1134"/>
        <v>3.0986483655591442E-11</v>
      </c>
      <c r="DJ2086">
        <f t="shared" si="1168"/>
        <v>3.1517435689813175E-11</v>
      </c>
      <c r="DK2086" s="42">
        <f t="shared" si="1165"/>
        <v>3.2057436855021835E-11</v>
      </c>
      <c r="DL2086" s="40">
        <f t="shared" si="1150"/>
        <v>1.0773085099457604E-9</v>
      </c>
    </row>
    <row r="2087" spans="13:116" x14ac:dyDescent="0.25">
      <c r="M2087" s="38"/>
      <c r="N2087" s="40">
        <f t="shared" si="1148"/>
        <v>4.0384515616151516E-10</v>
      </c>
      <c r="O2087" s="45">
        <f t="shared" si="1151"/>
        <v>41.580000000000901</v>
      </c>
      <c r="P2087">
        <f t="shared" si="1147"/>
        <v>5.8206875637962782E-12</v>
      </c>
      <c r="Q2087">
        <f t="shared" si="1152"/>
        <v>5.9212644292239957E-12</v>
      </c>
      <c r="R2087">
        <f t="shared" si="1152"/>
        <v>6.0235708736946852E-12</v>
      </c>
      <c r="S2087">
        <f t="shared" si="1152"/>
        <v>6.1276364876951107E-12</v>
      </c>
      <c r="T2087">
        <f t="shared" si="1152"/>
        <v>6.2334913651729755E-12</v>
      </c>
      <c r="U2087">
        <f t="shared" si="1153"/>
        <v>6.3411661120518183E-12</v>
      </c>
      <c r="V2087">
        <f t="shared" si="1153"/>
        <v>6.4506918548892947E-12</v>
      </c>
      <c r="W2087">
        <f t="shared" si="1153"/>
        <v>6.5621002496810987E-12</v>
      </c>
      <c r="X2087">
        <f t="shared" si="1153"/>
        <v>6.6754234908123307E-12</v>
      </c>
      <c r="Y2087">
        <f t="shared" si="1154"/>
        <v>6.7906943201595847E-12</v>
      </c>
      <c r="Z2087">
        <f t="shared" si="1154"/>
        <v>6.9079460363458924E-12</v>
      </c>
      <c r="AA2087">
        <f t="shared" si="1154"/>
        <v>7.0272125041509181E-12</v>
      </c>
      <c r="AB2087">
        <f t="shared" si="1154"/>
        <v>7.1485281640792911E-12</v>
      </c>
      <c r="AC2087">
        <f t="shared" si="1155"/>
        <v>7.2719280420897899E-12</v>
      </c>
      <c r="AD2087">
        <f t="shared" si="1155"/>
        <v>7.3974477594873853E-12</v>
      </c>
      <c r="AE2087">
        <f t="shared" si="1155"/>
        <v>7.5251235429817762E-12</v>
      </c>
      <c r="AF2087">
        <f t="shared" si="1155"/>
        <v>7.6549922349147447E-12</v>
      </c>
      <c r="AG2087">
        <f t="shared" si="1159"/>
        <v>7.7870913036588162E-12</v>
      </c>
      <c r="AH2087">
        <f t="shared" si="1158"/>
        <v>7.9214588541905331E-12</v>
      </c>
      <c r="AI2087">
        <f t="shared" si="1158"/>
        <v>8.0581336388416803E-12</v>
      </c>
      <c r="AJ2087" s="42">
        <f t="shared" si="1158"/>
        <v>8.1971550682299546E-12</v>
      </c>
      <c r="AK2087">
        <f t="shared" si="1158"/>
        <v>8.3385632223735552E-12</v>
      </c>
      <c r="AL2087">
        <f t="shared" si="1162"/>
        <v>8.4823988619925061E-12</v>
      </c>
      <c r="AM2087">
        <f t="shared" si="1160"/>
        <v>8.6287034399985913E-12</v>
      </c>
      <c r="AN2087">
        <f t="shared" si="1160"/>
        <v>8.7775191131788017E-12</v>
      </c>
      <c r="AO2087">
        <f t="shared" si="1135"/>
        <v>8.9288887540744752E-12</v>
      </c>
      <c r="AP2087">
        <f t="shared" si="1135"/>
        <v>9.0828559630591269E-12</v>
      </c>
      <c r="AQ2087">
        <f t="shared" si="1135"/>
        <v>9.239465080619315E-12</v>
      </c>
      <c r="AR2087">
        <f t="shared" si="1135"/>
        <v>9.3987611998414319E-12</v>
      </c>
      <c r="AS2087">
        <f t="shared" si="1135"/>
        <v>9.5607901791068518E-12</v>
      </c>
      <c r="AT2087">
        <f t="shared" si="1135"/>
        <v>9.7255986550009019E-12</v>
      </c>
      <c r="AU2087">
        <f t="shared" si="1157"/>
        <v>9.8932340554376383E-12</v>
      </c>
      <c r="AV2087">
        <f t="shared" si="1140"/>
        <v>1.0063744613004259E-11</v>
      </c>
      <c r="AW2087">
        <f t="shared" si="1140"/>
        <v>1.0237179378529416E-11</v>
      </c>
      <c r="AX2087">
        <f t="shared" si="1140"/>
        <v>1.041358823487891E-11</v>
      </c>
      <c r="AY2087">
        <f t="shared" si="1140"/>
        <v>1.0593021910981823E-11</v>
      </c>
      <c r="AZ2087">
        <f t="shared" si="1140"/>
        <v>1.0775531996092161E-11</v>
      </c>
      <c r="BA2087">
        <f t="shared" si="1167"/>
        <v>1.0961170954289021E-11</v>
      </c>
      <c r="BB2087">
        <f t="shared" si="1163"/>
        <v>1.1149992139219268E-11</v>
      </c>
      <c r="BC2087">
        <f t="shared" si="1163"/>
        <v>1.1342049809087334E-11</v>
      </c>
      <c r="BD2087">
        <f t="shared" si="1163"/>
        <v>1.1537399141895925E-11</v>
      </c>
      <c r="BE2087">
        <f t="shared" si="1133"/>
        <v>1.1736096250941512E-11</v>
      </c>
      <c r="BF2087">
        <f t="shared" si="1133"/>
        <v>1.1938198200569094E-11</v>
      </c>
      <c r="BG2087">
        <f t="shared" si="1133"/>
        <v>1.2143763022191151E-11</v>
      </c>
      <c r="BH2087">
        <f t="shared" si="1133"/>
        <v>1.235284973057352E-11</v>
      </c>
      <c r="BI2087">
        <f t="shared" si="1164"/>
        <v>1.256551834039472E-11</v>
      </c>
      <c r="BJ2087">
        <f t="shared" si="1137"/>
        <v>1.2781829883081851E-11</v>
      </c>
      <c r="BK2087">
        <f t="shared" si="1137"/>
        <v>1.3001846423927479E-11</v>
      </c>
      <c r="BL2087">
        <f t="shared" si="1137"/>
        <v>1.3225631079493718E-11</v>
      </c>
      <c r="BM2087">
        <f t="shared" si="1137"/>
        <v>1.3453248035306806E-11</v>
      </c>
      <c r="BN2087">
        <f t="shared" si="1138"/>
        <v>1.3684762563847013E-11</v>
      </c>
      <c r="BO2087">
        <f t="shared" si="1138"/>
        <v>1.3920241042840016E-11</v>
      </c>
      <c r="BP2087">
        <f t="shared" si="1138"/>
        <v>1.4159750973853942E-11</v>
      </c>
      <c r="BQ2087">
        <f t="shared" si="1138"/>
        <v>1.4403361001206226E-11</v>
      </c>
      <c r="BR2087">
        <f t="shared" si="1139"/>
        <v>1.465114093118747E-11</v>
      </c>
      <c r="BS2087">
        <f t="shared" si="1139"/>
        <v>1.4903161751606177E-11</v>
      </c>
      <c r="BT2087">
        <f t="shared" si="1139"/>
        <v>1.5159495651659341E-11</v>
      </c>
      <c r="BU2087">
        <f t="shared" si="1139"/>
        <v>1.5420216042135571E-11</v>
      </c>
      <c r="BV2087">
        <f t="shared" si="1142"/>
        <v>1.5685397575955943E-11</v>
      </c>
      <c r="BW2087">
        <f t="shared" si="1141"/>
        <v>1.5955116169056602E-11</v>
      </c>
      <c r="BX2087">
        <f t="shared" si="1141"/>
        <v>1.622944902162097E-11</v>
      </c>
      <c r="BY2087">
        <f t="shared" si="1141"/>
        <v>1.6508474639666937E-11</v>
      </c>
      <c r="BZ2087">
        <f t="shared" si="1141"/>
        <v>1.6792272856992299E-11</v>
      </c>
      <c r="CA2087">
        <f t="shared" si="1146"/>
        <v>1.7080924857489006E-11</v>
      </c>
      <c r="CB2087">
        <f t="shared" si="1143"/>
        <v>1.7374513197828187E-11</v>
      </c>
      <c r="CC2087">
        <f t="shared" si="1143"/>
        <v>1.767312183052377E-11</v>
      </c>
      <c r="CD2087">
        <f t="shared" si="1143"/>
        <v>1.7976836127381492E-11</v>
      </c>
      <c r="CE2087">
        <f t="shared" si="1143"/>
        <v>1.828574290333919E-11</v>
      </c>
      <c r="CF2087">
        <f t="shared" si="1143"/>
        <v>1.859993044070364E-11</v>
      </c>
      <c r="CG2087">
        <f t="shared" si="1166"/>
        <v>1.8919488513792506E-11</v>
      </c>
      <c r="CH2087">
        <f t="shared" si="1161"/>
        <v>1.924450841398746E-11</v>
      </c>
      <c r="CI2087">
        <f t="shared" si="1161"/>
        <v>1.9575082975203859E-11</v>
      </c>
      <c r="CJ2087">
        <f t="shared" si="1161"/>
        <v>1.991130659978609E-11</v>
      </c>
      <c r="CK2087">
        <f t="shared" si="1161"/>
        <v>2.0253275284834437E-11</v>
      </c>
      <c r="CL2087">
        <f t="shared" si="1156"/>
        <v>2.0601086648969912E-11</v>
      </c>
      <c r="CM2087">
        <f t="shared" si="1144"/>
        <v>2.0954839959546026E-11</v>
      </c>
      <c r="CN2087">
        <f t="shared" si="1144"/>
        <v>2.1314636160313861E-11</v>
      </c>
      <c r="CO2087">
        <f t="shared" si="1144"/>
        <v>2.1680577899547378E-11</v>
      </c>
      <c r="CP2087">
        <f t="shared" si="1144"/>
        <v>2.2052769558637742E-11</v>
      </c>
      <c r="CQ2087">
        <f t="shared" si="1145"/>
        <v>2.2431317281164747E-11</v>
      </c>
      <c r="CR2087">
        <f t="shared" si="1145"/>
        <v>2.2816329002450202E-11</v>
      </c>
      <c r="CS2087">
        <f t="shared" si="1145"/>
        <v>2.3207914479605524E-11</v>
      </c>
      <c r="CT2087">
        <f t="shared" si="1145"/>
        <v>2.3606185322079391E-11</v>
      </c>
      <c r="CU2087">
        <f t="shared" si="1136"/>
        <v>2.4011255022712302E-11</v>
      </c>
      <c r="CV2087">
        <f t="shared" si="1134"/>
        <v>2.4423238989309815E-11</v>
      </c>
      <c r="CW2087">
        <f t="shared" si="1134"/>
        <v>2.48422545767409E-11</v>
      </c>
      <c r="CX2087">
        <f t="shared" si="1134"/>
        <v>2.5268421119569662E-11</v>
      </c>
      <c r="CY2087">
        <f t="shared" si="1134"/>
        <v>2.5701859965230739E-11</v>
      </c>
      <c r="CZ2087">
        <f t="shared" si="1134"/>
        <v>2.614269450775689E-11</v>
      </c>
      <c r="DA2087">
        <f t="shared" si="1134"/>
        <v>2.6591050222066491E-11</v>
      </c>
      <c r="DB2087">
        <f t="shared" si="1134"/>
        <v>2.7047054698822588E-11</v>
      </c>
      <c r="DC2087">
        <f t="shared" si="1134"/>
        <v>2.7510837679871238E-11</v>
      </c>
      <c r="DD2087">
        <f t="shared" si="1134"/>
        <v>2.7982531094268624E-11</v>
      </c>
      <c r="DE2087">
        <f t="shared" si="1134"/>
        <v>2.8462269094907513E-11</v>
      </c>
      <c r="DF2087">
        <f t="shared" si="1134"/>
        <v>2.8950188095753823E-11</v>
      </c>
      <c r="DG2087">
        <f t="shared" si="1134"/>
        <v>2.9446426809699272E-11</v>
      </c>
      <c r="DH2087">
        <f t="shared" si="1134"/>
        <v>2.9951126287045962E-11</v>
      </c>
      <c r="DI2087">
        <f t="shared" si="1134"/>
        <v>3.046442995462954E-11</v>
      </c>
      <c r="DJ2087">
        <f t="shared" si="1168"/>
        <v>3.0986483655591442E-11</v>
      </c>
      <c r="DK2087" s="42">
        <f t="shared" si="1165"/>
        <v>3.1517435689813175E-11</v>
      </c>
      <c r="DL2087" s="40">
        <f t="shared" si="1150"/>
        <v>1.0591051894641935E-9</v>
      </c>
    </row>
    <row r="2088" spans="13:116" x14ac:dyDescent="0.25">
      <c r="M2088" s="38"/>
      <c r="N2088" s="40">
        <f t="shared" si="1148"/>
        <v>3.9698501336823917E-10</v>
      </c>
      <c r="O2088" s="45">
        <f t="shared" si="1151"/>
        <v>41.600000000000904</v>
      </c>
      <c r="P2088">
        <f t="shared" si="1147"/>
        <v>5.7218111820111806E-12</v>
      </c>
      <c r="Q2088">
        <f t="shared" si="1152"/>
        <v>5.8206875637962782E-12</v>
      </c>
      <c r="R2088">
        <f t="shared" si="1152"/>
        <v>5.9212644292239957E-12</v>
      </c>
      <c r="S2088">
        <f t="shared" si="1152"/>
        <v>6.0235708736946852E-12</v>
      </c>
      <c r="T2088">
        <f t="shared" si="1152"/>
        <v>6.1276364876951107E-12</v>
      </c>
      <c r="U2088">
        <f t="shared" si="1153"/>
        <v>6.2334913651729755E-12</v>
      </c>
      <c r="V2088">
        <f t="shared" si="1153"/>
        <v>6.3411661120518183E-12</v>
      </c>
      <c r="W2088">
        <f t="shared" si="1153"/>
        <v>6.4506918548892947E-12</v>
      </c>
      <c r="X2088">
        <f t="shared" si="1153"/>
        <v>6.5621002496810987E-12</v>
      </c>
      <c r="Y2088">
        <f t="shared" si="1154"/>
        <v>6.6754234908123307E-12</v>
      </c>
      <c r="Z2088">
        <f t="shared" si="1154"/>
        <v>6.7906943201595847E-12</v>
      </c>
      <c r="AA2088">
        <f t="shared" si="1154"/>
        <v>6.9079460363458924E-12</v>
      </c>
      <c r="AB2088">
        <f t="shared" si="1154"/>
        <v>7.0272125041509181E-12</v>
      </c>
      <c r="AC2088">
        <f t="shared" si="1155"/>
        <v>7.1485281640792911E-12</v>
      </c>
      <c r="AD2088">
        <f t="shared" si="1155"/>
        <v>7.2719280420897899E-12</v>
      </c>
      <c r="AE2088">
        <f t="shared" si="1155"/>
        <v>7.3974477594873853E-12</v>
      </c>
      <c r="AF2088">
        <f t="shared" si="1155"/>
        <v>7.5251235429817762E-12</v>
      </c>
      <c r="AG2088">
        <f t="shared" si="1159"/>
        <v>7.6549922349147447E-12</v>
      </c>
      <c r="AH2088">
        <f t="shared" si="1158"/>
        <v>7.7870913036588162E-12</v>
      </c>
      <c r="AI2088">
        <f t="shared" si="1158"/>
        <v>7.9214588541905331E-12</v>
      </c>
      <c r="AJ2088" s="42">
        <f t="shared" si="1158"/>
        <v>8.0581336388416803E-12</v>
      </c>
      <c r="AK2088">
        <f t="shared" si="1158"/>
        <v>8.1971550682299546E-12</v>
      </c>
      <c r="AL2088">
        <f t="shared" si="1162"/>
        <v>8.3385632223735552E-12</v>
      </c>
      <c r="AM2088">
        <f t="shared" si="1160"/>
        <v>8.4823988619925061E-12</v>
      </c>
      <c r="AN2088">
        <f t="shared" si="1160"/>
        <v>8.6287034399985913E-12</v>
      </c>
      <c r="AO2088">
        <f t="shared" si="1135"/>
        <v>8.7775191131788017E-12</v>
      </c>
      <c r="AP2088">
        <f t="shared" si="1135"/>
        <v>8.9288887540744752E-12</v>
      </c>
      <c r="AQ2088">
        <f t="shared" si="1135"/>
        <v>9.0828559630591269E-12</v>
      </c>
      <c r="AR2088">
        <f t="shared" si="1135"/>
        <v>9.239465080619315E-12</v>
      </c>
      <c r="AS2088">
        <f t="shared" si="1135"/>
        <v>9.3987611998414319E-12</v>
      </c>
      <c r="AT2088">
        <f t="shared" si="1135"/>
        <v>9.5607901791068518E-12</v>
      </c>
      <c r="AU2088">
        <f t="shared" si="1157"/>
        <v>9.7255986550009019E-12</v>
      </c>
      <c r="AV2088">
        <f t="shared" si="1140"/>
        <v>9.8932340554376383E-12</v>
      </c>
      <c r="AW2088">
        <f t="shared" si="1140"/>
        <v>1.0063744613004259E-11</v>
      </c>
      <c r="AX2088">
        <f t="shared" si="1140"/>
        <v>1.0237179378529416E-11</v>
      </c>
      <c r="AY2088">
        <f t="shared" si="1140"/>
        <v>1.041358823487891E-11</v>
      </c>
      <c r="AZ2088">
        <f t="shared" si="1140"/>
        <v>1.0593021910981823E-11</v>
      </c>
      <c r="BA2088">
        <f t="shared" si="1167"/>
        <v>1.0775531996092161E-11</v>
      </c>
      <c r="BB2088">
        <f t="shared" si="1163"/>
        <v>1.0961170954289021E-11</v>
      </c>
      <c r="BC2088">
        <f t="shared" si="1163"/>
        <v>1.1149992139219268E-11</v>
      </c>
      <c r="BD2088">
        <f t="shared" si="1163"/>
        <v>1.1342049809087334E-11</v>
      </c>
      <c r="BE2088">
        <f t="shared" si="1163"/>
        <v>1.1537399141895925E-11</v>
      </c>
      <c r="BF2088">
        <f t="shared" si="1163"/>
        <v>1.1736096250941512E-11</v>
      </c>
      <c r="BG2088">
        <f t="shared" ref="BG2088:BL2151" si="1169">BF2087</f>
        <v>1.1938198200569094E-11</v>
      </c>
      <c r="BH2088">
        <f t="shared" si="1169"/>
        <v>1.2143763022191151E-11</v>
      </c>
      <c r="BI2088">
        <f t="shared" si="1164"/>
        <v>1.235284973057352E-11</v>
      </c>
      <c r="BJ2088">
        <f t="shared" si="1137"/>
        <v>1.256551834039472E-11</v>
      </c>
      <c r="BK2088">
        <f t="shared" si="1137"/>
        <v>1.2781829883081851E-11</v>
      </c>
      <c r="BL2088">
        <f t="shared" si="1137"/>
        <v>1.3001846423927479E-11</v>
      </c>
      <c r="BM2088">
        <f t="shared" si="1137"/>
        <v>1.3225631079493718E-11</v>
      </c>
      <c r="BN2088">
        <f t="shared" si="1138"/>
        <v>1.3453248035306806E-11</v>
      </c>
      <c r="BO2088">
        <f t="shared" si="1138"/>
        <v>1.3684762563847013E-11</v>
      </c>
      <c r="BP2088">
        <f t="shared" si="1138"/>
        <v>1.3920241042840016E-11</v>
      </c>
      <c r="BQ2088">
        <f t="shared" si="1138"/>
        <v>1.4159750973853942E-11</v>
      </c>
      <c r="BR2088">
        <f t="shared" si="1139"/>
        <v>1.4403361001206226E-11</v>
      </c>
      <c r="BS2088">
        <f t="shared" si="1139"/>
        <v>1.465114093118747E-11</v>
      </c>
      <c r="BT2088">
        <f t="shared" si="1139"/>
        <v>1.4903161751606177E-11</v>
      </c>
      <c r="BU2088">
        <f t="shared" si="1139"/>
        <v>1.5159495651659341E-11</v>
      </c>
      <c r="BV2088">
        <f t="shared" si="1142"/>
        <v>1.5420216042135571E-11</v>
      </c>
      <c r="BW2088">
        <f t="shared" si="1141"/>
        <v>1.5685397575955943E-11</v>
      </c>
      <c r="BX2088">
        <f t="shared" si="1141"/>
        <v>1.5955116169056602E-11</v>
      </c>
      <c r="BY2088">
        <f t="shared" si="1141"/>
        <v>1.622944902162097E-11</v>
      </c>
      <c r="BZ2088">
        <f t="shared" si="1141"/>
        <v>1.6508474639666937E-11</v>
      </c>
      <c r="CA2088">
        <f t="shared" si="1146"/>
        <v>1.6792272856992299E-11</v>
      </c>
      <c r="CB2088">
        <f t="shared" si="1143"/>
        <v>1.7080924857489006E-11</v>
      </c>
      <c r="CC2088">
        <f t="shared" si="1143"/>
        <v>1.7374513197828187E-11</v>
      </c>
      <c r="CD2088">
        <f t="shared" si="1143"/>
        <v>1.767312183052377E-11</v>
      </c>
      <c r="CE2088">
        <f t="shared" si="1143"/>
        <v>1.7976836127381492E-11</v>
      </c>
      <c r="CF2088">
        <f t="shared" si="1143"/>
        <v>1.828574290333919E-11</v>
      </c>
      <c r="CG2088">
        <f t="shared" si="1166"/>
        <v>1.859993044070364E-11</v>
      </c>
      <c r="CH2088">
        <f t="shared" si="1161"/>
        <v>1.8919488513792506E-11</v>
      </c>
      <c r="CI2088">
        <f t="shared" si="1161"/>
        <v>1.924450841398746E-11</v>
      </c>
      <c r="CJ2088">
        <f t="shared" si="1161"/>
        <v>1.9575082975203859E-11</v>
      </c>
      <c r="CK2088">
        <f t="shared" si="1161"/>
        <v>1.991130659978609E-11</v>
      </c>
      <c r="CL2088">
        <f t="shared" si="1156"/>
        <v>2.0253275284834437E-11</v>
      </c>
      <c r="CM2088">
        <f t="shared" si="1144"/>
        <v>2.0601086648969912E-11</v>
      </c>
      <c r="CN2088">
        <f t="shared" si="1144"/>
        <v>2.0954839959546026E-11</v>
      </c>
      <c r="CO2088">
        <f t="shared" si="1144"/>
        <v>2.1314636160313861E-11</v>
      </c>
      <c r="CP2088">
        <f t="shared" si="1144"/>
        <v>2.1680577899547378E-11</v>
      </c>
      <c r="CQ2088">
        <f t="shared" si="1145"/>
        <v>2.2052769558637742E-11</v>
      </c>
      <c r="CR2088">
        <f t="shared" si="1145"/>
        <v>2.2431317281164747E-11</v>
      </c>
      <c r="CS2088">
        <f t="shared" si="1145"/>
        <v>2.2816329002450202E-11</v>
      </c>
      <c r="CT2088">
        <f t="shared" si="1145"/>
        <v>2.3207914479605524E-11</v>
      </c>
      <c r="CU2088">
        <f t="shared" si="1136"/>
        <v>2.3606185322079391E-11</v>
      </c>
      <c r="CV2088">
        <f t="shared" si="1136"/>
        <v>2.4011255022712302E-11</v>
      </c>
      <c r="CW2088">
        <f t="shared" si="1136"/>
        <v>2.4423238989309815E-11</v>
      </c>
      <c r="CX2088">
        <f t="shared" si="1136"/>
        <v>2.48422545767409E-11</v>
      </c>
      <c r="CY2088">
        <f t="shared" si="1136"/>
        <v>2.5268421119569662E-11</v>
      </c>
      <c r="CZ2088">
        <f t="shared" si="1136"/>
        <v>2.5701859965230739E-11</v>
      </c>
      <c r="DA2088">
        <f t="shared" si="1136"/>
        <v>2.614269450775689E-11</v>
      </c>
      <c r="DB2088">
        <f t="shared" si="1136"/>
        <v>2.6591050222066491E-11</v>
      </c>
      <c r="DC2088">
        <f t="shared" si="1136"/>
        <v>2.7047054698822588E-11</v>
      </c>
      <c r="DD2088">
        <f t="shared" si="1136"/>
        <v>2.7510837679871238E-11</v>
      </c>
      <c r="DE2088">
        <f t="shared" si="1136"/>
        <v>2.7982531094268624E-11</v>
      </c>
      <c r="DF2088">
        <f t="shared" si="1136"/>
        <v>2.8462269094907513E-11</v>
      </c>
      <c r="DG2088">
        <f t="shared" si="1136"/>
        <v>2.8950188095753823E-11</v>
      </c>
      <c r="DH2088">
        <f t="shared" si="1136"/>
        <v>2.9446426809699272E-11</v>
      </c>
      <c r="DI2088">
        <f t="shared" si="1136"/>
        <v>2.9951126287045962E-11</v>
      </c>
      <c r="DJ2088">
        <f t="shared" si="1168"/>
        <v>3.046442995462954E-11</v>
      </c>
      <c r="DK2088" s="42">
        <f t="shared" si="1165"/>
        <v>3.0986483655591442E-11</v>
      </c>
      <c r="DL2088" s="40">
        <f t="shared" si="1150"/>
        <v>1.0412079257930908E-9</v>
      </c>
    </row>
    <row r="2089" spans="13:116" x14ac:dyDescent="0.25">
      <c r="M2089" s="38"/>
      <c r="N2089" s="40">
        <f t="shared" si="1148"/>
        <v>3.9024086695003721E-10</v>
      </c>
      <c r="O2089" s="45">
        <f t="shared" si="1151"/>
        <v>41.620000000000907</v>
      </c>
      <c r="P2089">
        <f t="shared" si="1147"/>
        <v>5.624606675318647E-12</v>
      </c>
      <c r="Q2089">
        <f t="shared" si="1152"/>
        <v>5.7218111820111806E-12</v>
      </c>
      <c r="R2089">
        <f t="shared" si="1152"/>
        <v>5.8206875637962782E-12</v>
      </c>
      <c r="S2089">
        <f t="shared" si="1152"/>
        <v>5.9212644292239957E-12</v>
      </c>
      <c r="T2089">
        <f t="shared" si="1152"/>
        <v>6.0235708736946852E-12</v>
      </c>
      <c r="U2089">
        <f t="shared" si="1153"/>
        <v>6.1276364876951107E-12</v>
      </c>
      <c r="V2089">
        <f t="shared" si="1153"/>
        <v>6.2334913651729755E-12</v>
      </c>
      <c r="W2089">
        <f t="shared" si="1153"/>
        <v>6.3411661120518183E-12</v>
      </c>
      <c r="X2089">
        <f t="shared" si="1153"/>
        <v>6.4506918548892947E-12</v>
      </c>
      <c r="Y2089">
        <f t="shared" si="1154"/>
        <v>6.5621002496810987E-12</v>
      </c>
      <c r="Z2089">
        <f t="shared" si="1154"/>
        <v>6.6754234908123307E-12</v>
      </c>
      <c r="AA2089">
        <f t="shared" si="1154"/>
        <v>6.7906943201595847E-12</v>
      </c>
      <c r="AB2089">
        <f t="shared" si="1154"/>
        <v>6.9079460363458924E-12</v>
      </c>
      <c r="AC2089">
        <f t="shared" si="1155"/>
        <v>7.0272125041509181E-12</v>
      </c>
      <c r="AD2089">
        <f t="shared" si="1155"/>
        <v>7.1485281640792911E-12</v>
      </c>
      <c r="AE2089">
        <f t="shared" si="1155"/>
        <v>7.2719280420897899E-12</v>
      </c>
      <c r="AF2089">
        <f t="shared" si="1155"/>
        <v>7.3974477594873853E-12</v>
      </c>
      <c r="AG2089">
        <f t="shared" si="1159"/>
        <v>7.5251235429817762E-12</v>
      </c>
      <c r="AH2089">
        <f t="shared" si="1158"/>
        <v>7.6549922349147447E-12</v>
      </c>
      <c r="AI2089">
        <f t="shared" si="1158"/>
        <v>7.7870913036588162E-12</v>
      </c>
      <c r="AJ2089" s="42">
        <f t="shared" si="1158"/>
        <v>7.9214588541905331E-12</v>
      </c>
      <c r="AK2089">
        <f t="shared" si="1158"/>
        <v>8.0581336388416803E-12</v>
      </c>
      <c r="AL2089">
        <f t="shared" si="1162"/>
        <v>8.1971550682299546E-12</v>
      </c>
      <c r="AM2089">
        <f t="shared" si="1160"/>
        <v>8.3385632223735552E-12</v>
      </c>
      <c r="AN2089">
        <f t="shared" si="1160"/>
        <v>8.4823988619925061E-12</v>
      </c>
      <c r="AO2089">
        <f t="shared" si="1135"/>
        <v>8.6287034399985913E-12</v>
      </c>
      <c r="AP2089">
        <f t="shared" si="1135"/>
        <v>8.7775191131788017E-12</v>
      </c>
      <c r="AQ2089">
        <f t="shared" si="1135"/>
        <v>8.9288887540744752E-12</v>
      </c>
      <c r="AR2089">
        <f t="shared" si="1135"/>
        <v>9.0828559630591269E-12</v>
      </c>
      <c r="AS2089">
        <f t="shared" si="1135"/>
        <v>9.239465080619315E-12</v>
      </c>
      <c r="AT2089">
        <f t="shared" si="1135"/>
        <v>9.3987611998414319E-12</v>
      </c>
      <c r="AU2089">
        <f t="shared" si="1157"/>
        <v>9.5607901791068518E-12</v>
      </c>
      <c r="AV2089">
        <f t="shared" si="1140"/>
        <v>9.7255986550009019E-12</v>
      </c>
      <c r="AW2089">
        <f t="shared" si="1140"/>
        <v>9.8932340554376383E-12</v>
      </c>
      <c r="AX2089">
        <f t="shared" si="1140"/>
        <v>1.0063744613004259E-11</v>
      </c>
      <c r="AY2089">
        <f t="shared" si="1140"/>
        <v>1.0237179378529416E-11</v>
      </c>
      <c r="AZ2089">
        <f t="shared" si="1140"/>
        <v>1.041358823487891E-11</v>
      </c>
      <c r="BA2089">
        <f t="shared" si="1167"/>
        <v>1.0593021910981823E-11</v>
      </c>
      <c r="BB2089">
        <f t="shared" si="1163"/>
        <v>1.0775531996092161E-11</v>
      </c>
      <c r="BC2089">
        <f t="shared" si="1163"/>
        <v>1.0961170954289021E-11</v>
      </c>
      <c r="BD2089">
        <f t="shared" si="1163"/>
        <v>1.1149992139219268E-11</v>
      </c>
      <c r="BE2089">
        <f t="shared" si="1163"/>
        <v>1.1342049809087334E-11</v>
      </c>
      <c r="BF2089">
        <f t="shared" si="1163"/>
        <v>1.1537399141895925E-11</v>
      </c>
      <c r="BG2089">
        <f t="shared" si="1169"/>
        <v>1.1736096250941512E-11</v>
      </c>
      <c r="BH2089">
        <f t="shared" si="1169"/>
        <v>1.1938198200569094E-11</v>
      </c>
      <c r="BI2089">
        <f t="shared" si="1164"/>
        <v>1.2143763022191151E-11</v>
      </c>
      <c r="BJ2089">
        <f t="shared" si="1137"/>
        <v>1.235284973057352E-11</v>
      </c>
      <c r="BK2089">
        <f t="shared" si="1137"/>
        <v>1.256551834039472E-11</v>
      </c>
      <c r="BL2089">
        <f t="shared" si="1137"/>
        <v>1.2781829883081851E-11</v>
      </c>
      <c r="BM2089">
        <f t="shared" si="1137"/>
        <v>1.3001846423927479E-11</v>
      </c>
      <c r="BN2089">
        <f t="shared" si="1138"/>
        <v>1.3225631079493718E-11</v>
      </c>
      <c r="BO2089">
        <f t="shared" si="1138"/>
        <v>1.3453248035306806E-11</v>
      </c>
      <c r="BP2089">
        <f t="shared" si="1138"/>
        <v>1.3684762563847013E-11</v>
      </c>
      <c r="BQ2089">
        <f t="shared" si="1138"/>
        <v>1.3920241042840016E-11</v>
      </c>
      <c r="BR2089">
        <f t="shared" si="1139"/>
        <v>1.4159750973853942E-11</v>
      </c>
      <c r="BS2089">
        <f t="shared" si="1139"/>
        <v>1.4403361001206226E-11</v>
      </c>
      <c r="BT2089">
        <f t="shared" si="1139"/>
        <v>1.465114093118747E-11</v>
      </c>
      <c r="BU2089">
        <f t="shared" si="1139"/>
        <v>1.4903161751606177E-11</v>
      </c>
      <c r="BV2089">
        <f t="shared" si="1142"/>
        <v>1.5159495651659341E-11</v>
      </c>
      <c r="BW2089">
        <f t="shared" si="1141"/>
        <v>1.5420216042135571E-11</v>
      </c>
      <c r="BX2089">
        <f t="shared" si="1141"/>
        <v>1.5685397575955943E-11</v>
      </c>
      <c r="BY2089">
        <f t="shared" si="1141"/>
        <v>1.5955116169056602E-11</v>
      </c>
      <c r="BZ2089">
        <f t="shared" si="1141"/>
        <v>1.622944902162097E-11</v>
      </c>
      <c r="CA2089">
        <f t="shared" si="1146"/>
        <v>1.6508474639666937E-11</v>
      </c>
      <c r="CB2089">
        <f t="shared" si="1143"/>
        <v>1.6792272856992299E-11</v>
      </c>
      <c r="CC2089">
        <f t="shared" si="1143"/>
        <v>1.7080924857489006E-11</v>
      </c>
      <c r="CD2089">
        <f t="shared" si="1143"/>
        <v>1.7374513197828187E-11</v>
      </c>
      <c r="CE2089">
        <f t="shared" si="1143"/>
        <v>1.767312183052377E-11</v>
      </c>
      <c r="CF2089">
        <f t="shared" si="1143"/>
        <v>1.7976836127381492E-11</v>
      </c>
      <c r="CG2089">
        <f t="shared" si="1166"/>
        <v>1.828574290333919E-11</v>
      </c>
      <c r="CH2089">
        <f t="shared" si="1161"/>
        <v>1.859993044070364E-11</v>
      </c>
      <c r="CI2089">
        <f t="shared" si="1161"/>
        <v>1.8919488513792506E-11</v>
      </c>
      <c r="CJ2089">
        <f t="shared" si="1161"/>
        <v>1.924450841398746E-11</v>
      </c>
      <c r="CK2089">
        <f t="shared" si="1161"/>
        <v>1.9575082975203859E-11</v>
      </c>
      <c r="CL2089">
        <f t="shared" si="1156"/>
        <v>1.991130659978609E-11</v>
      </c>
      <c r="CM2089">
        <f t="shared" si="1144"/>
        <v>2.0253275284834437E-11</v>
      </c>
      <c r="CN2089">
        <f t="shared" si="1144"/>
        <v>2.0601086648969912E-11</v>
      </c>
      <c r="CO2089">
        <f t="shared" si="1144"/>
        <v>2.0954839959546026E-11</v>
      </c>
      <c r="CP2089">
        <f t="shared" si="1144"/>
        <v>2.1314636160313861E-11</v>
      </c>
      <c r="CQ2089">
        <f t="shared" si="1145"/>
        <v>2.1680577899547378E-11</v>
      </c>
      <c r="CR2089">
        <f t="shared" si="1145"/>
        <v>2.2052769558637742E-11</v>
      </c>
      <c r="CS2089">
        <f t="shared" si="1145"/>
        <v>2.2431317281164747E-11</v>
      </c>
      <c r="CT2089">
        <f t="shared" si="1145"/>
        <v>2.2816329002450202E-11</v>
      </c>
      <c r="CU2089">
        <f t="shared" si="1136"/>
        <v>2.3207914479605524E-11</v>
      </c>
      <c r="CV2089">
        <f t="shared" si="1136"/>
        <v>2.3606185322079391E-11</v>
      </c>
      <c r="CW2089">
        <f t="shared" si="1136"/>
        <v>2.4011255022712302E-11</v>
      </c>
      <c r="CX2089">
        <f t="shared" si="1136"/>
        <v>2.4423238989309815E-11</v>
      </c>
      <c r="CY2089">
        <f t="shared" si="1136"/>
        <v>2.48422545767409E-11</v>
      </c>
      <c r="CZ2089">
        <f t="shared" si="1136"/>
        <v>2.5268421119569662E-11</v>
      </c>
      <c r="DA2089">
        <f t="shared" si="1136"/>
        <v>2.5701859965230739E-11</v>
      </c>
      <c r="DB2089">
        <f t="shared" si="1136"/>
        <v>2.614269450775689E-11</v>
      </c>
      <c r="DC2089">
        <f t="shared" si="1136"/>
        <v>2.6591050222066491E-11</v>
      </c>
      <c r="DD2089">
        <f t="shared" si="1136"/>
        <v>2.7047054698822588E-11</v>
      </c>
      <c r="DE2089">
        <f t="shared" si="1136"/>
        <v>2.7510837679871238E-11</v>
      </c>
      <c r="DF2089">
        <f t="shared" si="1136"/>
        <v>2.7982531094268624E-11</v>
      </c>
      <c r="DG2089">
        <f t="shared" si="1136"/>
        <v>2.8462269094907513E-11</v>
      </c>
      <c r="DH2089">
        <f t="shared" si="1136"/>
        <v>2.8950188095753823E-11</v>
      </c>
      <c r="DI2089">
        <f t="shared" si="1136"/>
        <v>2.9446426809699272E-11</v>
      </c>
      <c r="DJ2089">
        <f t="shared" si="1168"/>
        <v>2.9951126287045962E-11</v>
      </c>
      <c r="DK2089" s="42">
        <f t="shared" si="1165"/>
        <v>3.046442995462954E-11</v>
      </c>
      <c r="DL2089" s="40">
        <f t="shared" si="1150"/>
        <v>1.0236116005181307E-9</v>
      </c>
    </row>
    <row r="2090" spans="13:116" x14ac:dyDescent="0.25">
      <c r="M2090" s="38"/>
      <c r="N2090" s="40">
        <f t="shared" si="1148"/>
        <v>3.8361076523314895E-10</v>
      </c>
      <c r="O2090" s="45">
        <f t="shared" si="1151"/>
        <v>41.64000000000091</v>
      </c>
      <c r="P2090">
        <f t="shared" si="1147"/>
        <v>5.5290459139193909E-12</v>
      </c>
      <c r="Q2090">
        <f t="shared" si="1152"/>
        <v>5.624606675318647E-12</v>
      </c>
      <c r="R2090">
        <f t="shared" si="1152"/>
        <v>5.7218111820111806E-12</v>
      </c>
      <c r="S2090">
        <f t="shared" si="1152"/>
        <v>5.8206875637962782E-12</v>
      </c>
      <c r="T2090">
        <f t="shared" si="1152"/>
        <v>5.9212644292239957E-12</v>
      </c>
      <c r="U2090">
        <f t="shared" si="1153"/>
        <v>6.0235708736946852E-12</v>
      </c>
      <c r="V2090">
        <f t="shared" si="1153"/>
        <v>6.1276364876951107E-12</v>
      </c>
      <c r="W2090">
        <f t="shared" si="1153"/>
        <v>6.2334913651729755E-12</v>
      </c>
      <c r="X2090">
        <f t="shared" si="1153"/>
        <v>6.3411661120518183E-12</v>
      </c>
      <c r="Y2090">
        <f t="shared" si="1154"/>
        <v>6.4506918548892947E-12</v>
      </c>
      <c r="Z2090">
        <f t="shared" si="1154"/>
        <v>6.5621002496810987E-12</v>
      </c>
      <c r="AA2090">
        <f t="shared" si="1154"/>
        <v>6.6754234908123307E-12</v>
      </c>
      <c r="AB2090">
        <f t="shared" si="1154"/>
        <v>6.7906943201595847E-12</v>
      </c>
      <c r="AC2090">
        <f t="shared" si="1155"/>
        <v>6.9079460363458924E-12</v>
      </c>
      <c r="AD2090">
        <f t="shared" si="1155"/>
        <v>7.0272125041509181E-12</v>
      </c>
      <c r="AE2090">
        <f t="shared" si="1155"/>
        <v>7.1485281640792911E-12</v>
      </c>
      <c r="AF2090">
        <f t="shared" si="1155"/>
        <v>7.2719280420897899E-12</v>
      </c>
      <c r="AG2090">
        <f t="shared" si="1159"/>
        <v>7.3974477594873853E-12</v>
      </c>
      <c r="AH2090">
        <f t="shared" si="1158"/>
        <v>7.5251235429817762E-12</v>
      </c>
      <c r="AI2090">
        <f t="shared" si="1158"/>
        <v>7.6549922349147447E-12</v>
      </c>
      <c r="AJ2090" s="42">
        <f t="shared" si="1158"/>
        <v>7.7870913036588162E-12</v>
      </c>
      <c r="AK2090">
        <f t="shared" si="1158"/>
        <v>7.9214588541905331E-12</v>
      </c>
      <c r="AL2090">
        <f t="shared" si="1162"/>
        <v>8.0581336388416803E-12</v>
      </c>
      <c r="AM2090">
        <f t="shared" si="1160"/>
        <v>8.1971550682299546E-12</v>
      </c>
      <c r="AN2090">
        <f t="shared" si="1160"/>
        <v>8.3385632223735552E-12</v>
      </c>
      <c r="AO2090">
        <f t="shared" si="1135"/>
        <v>8.4823988619925061E-12</v>
      </c>
      <c r="AP2090">
        <f t="shared" si="1135"/>
        <v>8.6287034399985913E-12</v>
      </c>
      <c r="AQ2090">
        <f t="shared" si="1135"/>
        <v>8.7775191131788017E-12</v>
      </c>
      <c r="AR2090">
        <f t="shared" si="1135"/>
        <v>8.9288887540744752E-12</v>
      </c>
      <c r="AS2090">
        <f t="shared" si="1135"/>
        <v>9.0828559630591269E-12</v>
      </c>
      <c r="AT2090">
        <f t="shared" si="1135"/>
        <v>9.239465080619315E-12</v>
      </c>
      <c r="AU2090">
        <f t="shared" si="1157"/>
        <v>9.3987611998414319E-12</v>
      </c>
      <c r="AV2090">
        <f t="shared" si="1140"/>
        <v>9.5607901791068518E-12</v>
      </c>
      <c r="AW2090">
        <f t="shared" si="1140"/>
        <v>9.7255986550009019E-12</v>
      </c>
      <c r="AX2090">
        <f t="shared" si="1140"/>
        <v>9.8932340554376383E-12</v>
      </c>
      <c r="AY2090">
        <f t="shared" si="1140"/>
        <v>1.0063744613004259E-11</v>
      </c>
      <c r="AZ2090">
        <f t="shared" si="1140"/>
        <v>1.0237179378529416E-11</v>
      </c>
      <c r="BA2090">
        <f t="shared" si="1167"/>
        <v>1.041358823487891E-11</v>
      </c>
      <c r="BB2090">
        <f t="shared" si="1163"/>
        <v>1.0593021910981823E-11</v>
      </c>
      <c r="BC2090">
        <f t="shared" si="1163"/>
        <v>1.0775531996092161E-11</v>
      </c>
      <c r="BD2090">
        <f t="shared" si="1163"/>
        <v>1.0961170954289021E-11</v>
      </c>
      <c r="BE2090">
        <f t="shared" si="1163"/>
        <v>1.1149992139219268E-11</v>
      </c>
      <c r="BF2090">
        <f t="shared" si="1163"/>
        <v>1.1342049809087334E-11</v>
      </c>
      <c r="BG2090">
        <f t="shared" si="1169"/>
        <v>1.1537399141895925E-11</v>
      </c>
      <c r="BH2090">
        <f t="shared" si="1169"/>
        <v>1.1736096250941512E-11</v>
      </c>
      <c r="BI2090">
        <f t="shared" si="1164"/>
        <v>1.1938198200569094E-11</v>
      </c>
      <c r="BJ2090">
        <f t="shared" si="1137"/>
        <v>1.2143763022191151E-11</v>
      </c>
      <c r="BK2090">
        <f t="shared" si="1137"/>
        <v>1.235284973057352E-11</v>
      </c>
      <c r="BL2090">
        <f t="shared" si="1137"/>
        <v>1.256551834039472E-11</v>
      </c>
      <c r="BM2090">
        <f t="shared" si="1137"/>
        <v>1.2781829883081851E-11</v>
      </c>
      <c r="BN2090">
        <f t="shared" si="1138"/>
        <v>1.3001846423927479E-11</v>
      </c>
      <c r="BO2090">
        <f t="shared" si="1138"/>
        <v>1.3225631079493718E-11</v>
      </c>
      <c r="BP2090">
        <f t="shared" si="1138"/>
        <v>1.3453248035306806E-11</v>
      </c>
      <c r="BQ2090">
        <f t="shared" si="1138"/>
        <v>1.3684762563847013E-11</v>
      </c>
      <c r="BR2090">
        <f t="shared" si="1139"/>
        <v>1.3920241042840016E-11</v>
      </c>
      <c r="BS2090">
        <f t="shared" si="1139"/>
        <v>1.4159750973853942E-11</v>
      </c>
      <c r="BT2090">
        <f t="shared" si="1139"/>
        <v>1.4403361001206226E-11</v>
      </c>
      <c r="BU2090">
        <f t="shared" si="1139"/>
        <v>1.465114093118747E-11</v>
      </c>
      <c r="BV2090">
        <f t="shared" si="1142"/>
        <v>1.4903161751606177E-11</v>
      </c>
      <c r="BW2090">
        <f t="shared" si="1141"/>
        <v>1.5159495651659341E-11</v>
      </c>
      <c r="BX2090">
        <f t="shared" si="1141"/>
        <v>1.5420216042135571E-11</v>
      </c>
      <c r="BY2090">
        <f t="shared" si="1141"/>
        <v>1.5685397575955943E-11</v>
      </c>
      <c r="BZ2090">
        <f t="shared" si="1141"/>
        <v>1.5955116169056602E-11</v>
      </c>
      <c r="CA2090">
        <f t="shared" si="1146"/>
        <v>1.622944902162097E-11</v>
      </c>
      <c r="CB2090">
        <f t="shared" si="1143"/>
        <v>1.6508474639666937E-11</v>
      </c>
      <c r="CC2090">
        <f t="shared" si="1143"/>
        <v>1.6792272856992299E-11</v>
      </c>
      <c r="CD2090">
        <f t="shared" si="1143"/>
        <v>1.7080924857489006E-11</v>
      </c>
      <c r="CE2090">
        <f t="shared" si="1143"/>
        <v>1.7374513197828187E-11</v>
      </c>
      <c r="CF2090">
        <f t="shared" si="1143"/>
        <v>1.767312183052377E-11</v>
      </c>
      <c r="CG2090">
        <f t="shared" si="1166"/>
        <v>1.7976836127381492E-11</v>
      </c>
      <c r="CH2090">
        <f t="shared" si="1161"/>
        <v>1.828574290333919E-11</v>
      </c>
      <c r="CI2090">
        <f t="shared" si="1161"/>
        <v>1.859993044070364E-11</v>
      </c>
      <c r="CJ2090">
        <f t="shared" si="1161"/>
        <v>1.8919488513792506E-11</v>
      </c>
      <c r="CK2090">
        <f t="shared" si="1161"/>
        <v>1.924450841398746E-11</v>
      </c>
      <c r="CL2090">
        <f t="shared" si="1156"/>
        <v>1.9575082975203859E-11</v>
      </c>
      <c r="CM2090">
        <f t="shared" si="1144"/>
        <v>1.991130659978609E-11</v>
      </c>
      <c r="CN2090">
        <f t="shared" si="1144"/>
        <v>2.0253275284834437E-11</v>
      </c>
      <c r="CO2090">
        <f t="shared" si="1144"/>
        <v>2.0601086648969912E-11</v>
      </c>
      <c r="CP2090">
        <f t="shared" si="1144"/>
        <v>2.0954839959546026E-11</v>
      </c>
      <c r="CQ2090">
        <f t="shared" si="1145"/>
        <v>2.1314636160313861E-11</v>
      </c>
      <c r="CR2090">
        <f t="shared" si="1145"/>
        <v>2.1680577899547378E-11</v>
      </c>
      <c r="CS2090">
        <f t="shared" si="1145"/>
        <v>2.2052769558637742E-11</v>
      </c>
      <c r="CT2090">
        <f t="shared" si="1145"/>
        <v>2.2431317281164747E-11</v>
      </c>
      <c r="CU2090">
        <f t="shared" si="1136"/>
        <v>2.2816329002450202E-11</v>
      </c>
      <c r="CV2090">
        <f t="shared" si="1136"/>
        <v>2.3207914479605524E-11</v>
      </c>
      <c r="CW2090">
        <f t="shared" si="1136"/>
        <v>2.3606185322079391E-11</v>
      </c>
      <c r="CX2090">
        <f t="shared" si="1136"/>
        <v>2.4011255022712302E-11</v>
      </c>
      <c r="CY2090">
        <f t="shared" si="1136"/>
        <v>2.4423238989309815E-11</v>
      </c>
      <c r="CZ2090">
        <f t="shared" si="1136"/>
        <v>2.48422545767409E-11</v>
      </c>
      <c r="DA2090">
        <f t="shared" si="1136"/>
        <v>2.5268421119569662E-11</v>
      </c>
      <c r="DB2090">
        <f t="shared" si="1136"/>
        <v>2.5701859965230739E-11</v>
      </c>
      <c r="DC2090">
        <f t="shared" si="1136"/>
        <v>2.614269450775689E-11</v>
      </c>
      <c r="DD2090">
        <f t="shared" si="1136"/>
        <v>2.6591050222066491E-11</v>
      </c>
      <c r="DE2090">
        <f t="shared" si="1136"/>
        <v>2.7047054698822588E-11</v>
      </c>
      <c r="DF2090">
        <f t="shared" si="1136"/>
        <v>2.7510837679871238E-11</v>
      </c>
      <c r="DG2090">
        <f t="shared" si="1136"/>
        <v>2.7982531094268624E-11</v>
      </c>
      <c r="DH2090">
        <f t="shared" si="1136"/>
        <v>2.8462269094907513E-11</v>
      </c>
      <c r="DI2090">
        <f t="shared" si="1136"/>
        <v>2.8950188095753823E-11</v>
      </c>
      <c r="DJ2090">
        <f t="shared" si="1168"/>
        <v>2.9446426809699272E-11</v>
      </c>
      <c r="DK2090" s="42">
        <f t="shared" si="1165"/>
        <v>2.9951126287045962E-11</v>
      </c>
      <c r="DL2090" s="40">
        <f t="shared" si="1150"/>
        <v>1.0063111803332337E-9</v>
      </c>
    </row>
    <row r="2091" spans="13:116" x14ac:dyDescent="0.25">
      <c r="M2091" s="38"/>
      <c r="N2091" s="40">
        <f t="shared" si="1148"/>
        <v>3.7709278920733542E-10</v>
      </c>
      <c r="O2091" s="45">
        <f t="shared" si="1151"/>
        <v>41.660000000000913</v>
      </c>
      <c r="P2091">
        <f t="shared" si="1147"/>
        <v>5.4351012387989062E-12</v>
      </c>
      <c r="Q2091">
        <f t="shared" si="1152"/>
        <v>5.5290459139193909E-12</v>
      </c>
      <c r="R2091">
        <f t="shared" si="1152"/>
        <v>5.624606675318647E-12</v>
      </c>
      <c r="S2091">
        <f t="shared" si="1152"/>
        <v>5.7218111820111806E-12</v>
      </c>
      <c r="T2091">
        <f t="shared" si="1152"/>
        <v>5.8206875637962782E-12</v>
      </c>
      <c r="U2091">
        <f t="shared" si="1153"/>
        <v>5.9212644292239957E-12</v>
      </c>
      <c r="V2091">
        <f t="shared" si="1153"/>
        <v>6.0235708736946852E-12</v>
      </c>
      <c r="W2091">
        <f t="shared" si="1153"/>
        <v>6.1276364876951107E-12</v>
      </c>
      <c r="X2091">
        <f t="shared" si="1153"/>
        <v>6.2334913651729755E-12</v>
      </c>
      <c r="Y2091">
        <f t="shared" si="1154"/>
        <v>6.3411661120518183E-12</v>
      </c>
      <c r="Z2091">
        <f t="shared" si="1154"/>
        <v>6.4506918548892947E-12</v>
      </c>
      <c r="AA2091">
        <f t="shared" si="1154"/>
        <v>6.5621002496810987E-12</v>
      </c>
      <c r="AB2091">
        <f t="shared" si="1154"/>
        <v>6.6754234908123307E-12</v>
      </c>
      <c r="AC2091">
        <f t="shared" si="1155"/>
        <v>6.7906943201595847E-12</v>
      </c>
      <c r="AD2091">
        <f t="shared" si="1155"/>
        <v>6.9079460363458924E-12</v>
      </c>
      <c r="AE2091">
        <f t="shared" si="1155"/>
        <v>7.0272125041509181E-12</v>
      </c>
      <c r="AF2091">
        <f t="shared" si="1155"/>
        <v>7.1485281640792911E-12</v>
      </c>
      <c r="AG2091">
        <f t="shared" si="1159"/>
        <v>7.2719280420897899E-12</v>
      </c>
      <c r="AH2091">
        <f t="shared" si="1158"/>
        <v>7.3974477594873853E-12</v>
      </c>
      <c r="AI2091">
        <f t="shared" si="1158"/>
        <v>7.5251235429817762E-12</v>
      </c>
      <c r="AJ2091" s="42">
        <f t="shared" si="1158"/>
        <v>7.6549922349147447E-12</v>
      </c>
      <c r="AK2091">
        <f t="shared" si="1158"/>
        <v>7.7870913036588162E-12</v>
      </c>
      <c r="AL2091">
        <f t="shared" si="1162"/>
        <v>7.9214588541905331E-12</v>
      </c>
      <c r="AM2091">
        <f t="shared" si="1160"/>
        <v>8.0581336388416803E-12</v>
      </c>
      <c r="AN2091">
        <f t="shared" si="1160"/>
        <v>8.1971550682299546E-12</v>
      </c>
      <c r="AO2091">
        <f t="shared" si="1135"/>
        <v>8.3385632223735552E-12</v>
      </c>
      <c r="AP2091">
        <f t="shared" si="1135"/>
        <v>8.4823988619925061E-12</v>
      </c>
      <c r="AQ2091">
        <f t="shared" si="1135"/>
        <v>8.6287034399985913E-12</v>
      </c>
      <c r="AR2091">
        <f t="shared" si="1135"/>
        <v>8.7775191131788017E-12</v>
      </c>
      <c r="AS2091">
        <f t="shared" si="1135"/>
        <v>8.9288887540744752E-12</v>
      </c>
      <c r="AT2091">
        <f t="shared" si="1135"/>
        <v>9.0828559630591269E-12</v>
      </c>
      <c r="AU2091">
        <f t="shared" si="1157"/>
        <v>9.239465080619315E-12</v>
      </c>
      <c r="AV2091">
        <f t="shared" si="1140"/>
        <v>9.3987611998414319E-12</v>
      </c>
      <c r="AW2091">
        <f t="shared" si="1140"/>
        <v>9.5607901791068518E-12</v>
      </c>
      <c r="AX2091">
        <f t="shared" si="1140"/>
        <v>9.7255986550009019E-12</v>
      </c>
      <c r="AY2091">
        <f t="shared" si="1140"/>
        <v>9.8932340554376383E-12</v>
      </c>
      <c r="AZ2091">
        <f t="shared" si="1140"/>
        <v>1.0063744613004259E-11</v>
      </c>
      <c r="BA2091">
        <f t="shared" si="1167"/>
        <v>1.0237179378529416E-11</v>
      </c>
      <c r="BB2091">
        <f t="shared" si="1163"/>
        <v>1.041358823487891E-11</v>
      </c>
      <c r="BC2091">
        <f t="shared" si="1163"/>
        <v>1.0593021910981823E-11</v>
      </c>
      <c r="BD2091">
        <f t="shared" si="1163"/>
        <v>1.0775531996092161E-11</v>
      </c>
      <c r="BE2091">
        <f t="shared" si="1163"/>
        <v>1.0961170954289021E-11</v>
      </c>
      <c r="BF2091">
        <f t="shared" si="1163"/>
        <v>1.1149992139219268E-11</v>
      </c>
      <c r="BG2091">
        <f t="shared" si="1169"/>
        <v>1.1342049809087334E-11</v>
      </c>
      <c r="BH2091">
        <f t="shared" si="1169"/>
        <v>1.1537399141895925E-11</v>
      </c>
      <c r="BI2091">
        <f t="shared" si="1164"/>
        <v>1.1736096250941512E-11</v>
      </c>
      <c r="BJ2091">
        <f t="shared" si="1137"/>
        <v>1.1938198200569094E-11</v>
      </c>
      <c r="BK2091">
        <f t="shared" si="1137"/>
        <v>1.2143763022191151E-11</v>
      </c>
      <c r="BL2091">
        <f t="shared" si="1137"/>
        <v>1.235284973057352E-11</v>
      </c>
      <c r="BM2091">
        <f t="shared" si="1137"/>
        <v>1.256551834039472E-11</v>
      </c>
      <c r="BN2091">
        <f t="shared" si="1138"/>
        <v>1.2781829883081851E-11</v>
      </c>
      <c r="BO2091">
        <f t="shared" si="1138"/>
        <v>1.3001846423927479E-11</v>
      </c>
      <c r="BP2091">
        <f t="shared" si="1138"/>
        <v>1.3225631079493718E-11</v>
      </c>
      <c r="BQ2091">
        <f t="shared" si="1138"/>
        <v>1.3453248035306806E-11</v>
      </c>
      <c r="BR2091">
        <f t="shared" si="1139"/>
        <v>1.3684762563847013E-11</v>
      </c>
      <c r="BS2091">
        <f t="shared" si="1139"/>
        <v>1.3920241042840016E-11</v>
      </c>
      <c r="BT2091">
        <f t="shared" si="1139"/>
        <v>1.4159750973853942E-11</v>
      </c>
      <c r="BU2091">
        <f t="shared" si="1139"/>
        <v>1.4403361001206226E-11</v>
      </c>
      <c r="BV2091">
        <f t="shared" si="1142"/>
        <v>1.465114093118747E-11</v>
      </c>
      <c r="BW2091">
        <f t="shared" si="1141"/>
        <v>1.4903161751606177E-11</v>
      </c>
      <c r="BX2091">
        <f t="shared" si="1141"/>
        <v>1.5159495651659341E-11</v>
      </c>
      <c r="BY2091">
        <f t="shared" si="1141"/>
        <v>1.5420216042135571E-11</v>
      </c>
      <c r="BZ2091">
        <f t="shared" si="1141"/>
        <v>1.5685397575955943E-11</v>
      </c>
      <c r="CA2091">
        <f t="shared" si="1146"/>
        <v>1.5955116169056602E-11</v>
      </c>
      <c r="CB2091">
        <f t="shared" si="1143"/>
        <v>1.622944902162097E-11</v>
      </c>
      <c r="CC2091">
        <f t="shared" si="1143"/>
        <v>1.6508474639666937E-11</v>
      </c>
      <c r="CD2091">
        <f t="shared" si="1143"/>
        <v>1.6792272856992299E-11</v>
      </c>
      <c r="CE2091">
        <f t="shared" si="1143"/>
        <v>1.7080924857489006E-11</v>
      </c>
      <c r="CF2091">
        <f t="shared" si="1143"/>
        <v>1.7374513197828187E-11</v>
      </c>
      <c r="CG2091">
        <f t="shared" si="1166"/>
        <v>1.767312183052377E-11</v>
      </c>
      <c r="CH2091">
        <f t="shared" si="1161"/>
        <v>1.7976836127381492E-11</v>
      </c>
      <c r="CI2091">
        <f t="shared" si="1161"/>
        <v>1.828574290333919E-11</v>
      </c>
      <c r="CJ2091">
        <f t="shared" si="1161"/>
        <v>1.859993044070364E-11</v>
      </c>
      <c r="CK2091">
        <f t="shared" si="1161"/>
        <v>1.8919488513792506E-11</v>
      </c>
      <c r="CL2091">
        <f t="shared" si="1156"/>
        <v>1.924450841398746E-11</v>
      </c>
      <c r="CM2091">
        <f t="shared" si="1144"/>
        <v>1.9575082975203859E-11</v>
      </c>
      <c r="CN2091">
        <f t="shared" si="1144"/>
        <v>1.991130659978609E-11</v>
      </c>
      <c r="CO2091">
        <f t="shared" si="1144"/>
        <v>2.0253275284834437E-11</v>
      </c>
      <c r="CP2091">
        <f t="shared" si="1144"/>
        <v>2.0601086648969912E-11</v>
      </c>
      <c r="CQ2091">
        <f t="shared" si="1145"/>
        <v>2.0954839959546026E-11</v>
      </c>
      <c r="CR2091">
        <f t="shared" si="1145"/>
        <v>2.1314636160313861E-11</v>
      </c>
      <c r="CS2091">
        <f t="shared" si="1145"/>
        <v>2.1680577899547378E-11</v>
      </c>
      <c r="CT2091">
        <f t="shared" si="1145"/>
        <v>2.2052769558637742E-11</v>
      </c>
      <c r="CU2091">
        <f t="shared" si="1136"/>
        <v>2.2431317281164747E-11</v>
      </c>
      <c r="CV2091">
        <f t="shared" si="1136"/>
        <v>2.2816329002450202E-11</v>
      </c>
      <c r="CW2091">
        <f t="shared" si="1136"/>
        <v>2.3207914479605524E-11</v>
      </c>
      <c r="CX2091">
        <f t="shared" si="1136"/>
        <v>2.3606185322079391E-11</v>
      </c>
      <c r="CY2091">
        <f t="shared" si="1136"/>
        <v>2.4011255022712302E-11</v>
      </c>
      <c r="CZ2091">
        <f t="shared" si="1136"/>
        <v>2.4423238989309815E-11</v>
      </c>
      <c r="DA2091">
        <f t="shared" si="1136"/>
        <v>2.48422545767409E-11</v>
      </c>
      <c r="DB2091">
        <f t="shared" si="1136"/>
        <v>2.5268421119569662E-11</v>
      </c>
      <c r="DC2091">
        <f t="shared" si="1136"/>
        <v>2.5701859965230739E-11</v>
      </c>
      <c r="DD2091">
        <f t="shared" si="1136"/>
        <v>2.614269450775689E-11</v>
      </c>
      <c r="DE2091">
        <f t="shared" si="1136"/>
        <v>2.6591050222066491E-11</v>
      </c>
      <c r="DF2091">
        <f t="shared" si="1136"/>
        <v>2.7047054698822588E-11</v>
      </c>
      <c r="DG2091">
        <f t="shared" si="1136"/>
        <v>2.7510837679871238E-11</v>
      </c>
      <c r="DH2091">
        <f t="shared" si="1136"/>
        <v>2.7982531094268624E-11</v>
      </c>
      <c r="DI2091">
        <f t="shared" si="1136"/>
        <v>2.8462269094907513E-11</v>
      </c>
      <c r="DJ2091">
        <f t="shared" si="1168"/>
        <v>2.8950188095753823E-11</v>
      </c>
      <c r="DK2091" s="42">
        <f t="shared" si="1165"/>
        <v>2.9446426809699272E-11</v>
      </c>
      <c r="DL2091" s="40">
        <f t="shared" si="1150"/>
        <v>9.8930171563416709E-10</v>
      </c>
    </row>
    <row r="2092" spans="13:116" x14ac:dyDescent="0.25">
      <c r="M2092" s="38"/>
      <c r="N2092" s="40">
        <f t="shared" si="1148"/>
        <v>3.7068505198232574E-10</v>
      </c>
      <c r="O2092" s="45">
        <f t="shared" si="1151"/>
        <v>41.680000000000916</v>
      </c>
      <c r="P2092">
        <f t="shared" si="1147"/>
        <v>5.3427454538931403E-12</v>
      </c>
      <c r="Q2092">
        <f t="shared" si="1152"/>
        <v>5.4351012387989062E-12</v>
      </c>
      <c r="R2092">
        <f t="shared" si="1152"/>
        <v>5.5290459139193909E-12</v>
      </c>
      <c r="S2092">
        <f t="shared" si="1152"/>
        <v>5.624606675318647E-12</v>
      </c>
      <c r="T2092">
        <f t="shared" si="1152"/>
        <v>5.7218111820111806E-12</v>
      </c>
      <c r="U2092">
        <f t="shared" si="1153"/>
        <v>5.8206875637962782E-12</v>
      </c>
      <c r="V2092">
        <f t="shared" si="1153"/>
        <v>5.9212644292239957E-12</v>
      </c>
      <c r="W2092">
        <f t="shared" si="1153"/>
        <v>6.0235708736946852E-12</v>
      </c>
      <c r="X2092">
        <f t="shared" si="1153"/>
        <v>6.1276364876951107E-12</v>
      </c>
      <c r="Y2092">
        <f t="shared" si="1154"/>
        <v>6.2334913651729755E-12</v>
      </c>
      <c r="Z2092">
        <f t="shared" si="1154"/>
        <v>6.3411661120518183E-12</v>
      </c>
      <c r="AA2092">
        <f t="shared" si="1154"/>
        <v>6.4506918548892947E-12</v>
      </c>
      <c r="AB2092">
        <f t="shared" si="1154"/>
        <v>6.5621002496810987E-12</v>
      </c>
      <c r="AC2092">
        <f t="shared" si="1155"/>
        <v>6.6754234908123307E-12</v>
      </c>
      <c r="AD2092">
        <f t="shared" si="1155"/>
        <v>6.7906943201595847E-12</v>
      </c>
      <c r="AE2092">
        <f t="shared" si="1155"/>
        <v>6.9079460363458924E-12</v>
      </c>
      <c r="AF2092">
        <f t="shared" si="1155"/>
        <v>7.0272125041509181E-12</v>
      </c>
      <c r="AG2092">
        <f t="shared" si="1159"/>
        <v>7.1485281640792911E-12</v>
      </c>
      <c r="AH2092">
        <f t="shared" si="1158"/>
        <v>7.2719280420897899E-12</v>
      </c>
      <c r="AI2092">
        <f t="shared" si="1158"/>
        <v>7.3974477594873853E-12</v>
      </c>
      <c r="AJ2092" s="42">
        <f t="shared" si="1158"/>
        <v>7.5251235429817762E-12</v>
      </c>
      <c r="AK2092">
        <f t="shared" si="1158"/>
        <v>7.6549922349147447E-12</v>
      </c>
      <c r="AL2092">
        <f t="shared" si="1162"/>
        <v>7.7870913036588162E-12</v>
      </c>
      <c r="AM2092">
        <f t="shared" si="1160"/>
        <v>7.9214588541905331E-12</v>
      </c>
      <c r="AN2092">
        <f t="shared" si="1160"/>
        <v>8.0581336388416803E-12</v>
      </c>
      <c r="AO2092">
        <f t="shared" si="1160"/>
        <v>8.1971550682299546E-12</v>
      </c>
      <c r="AP2092">
        <f t="shared" si="1160"/>
        <v>8.3385632223735552E-12</v>
      </c>
      <c r="AQ2092">
        <f t="shared" si="1160"/>
        <v>8.4823988619925061E-12</v>
      </c>
      <c r="AR2092">
        <f t="shared" si="1160"/>
        <v>8.6287034399985913E-12</v>
      </c>
      <c r="AS2092">
        <f t="shared" ref="AS2092:AY2155" si="1170">AR2091</f>
        <v>8.7775191131788017E-12</v>
      </c>
      <c r="AT2092">
        <f t="shared" si="1170"/>
        <v>8.9288887540744752E-12</v>
      </c>
      <c r="AU2092">
        <f t="shared" si="1157"/>
        <v>9.0828559630591269E-12</v>
      </c>
      <c r="AV2092">
        <f t="shared" si="1140"/>
        <v>9.239465080619315E-12</v>
      </c>
      <c r="AW2092">
        <f t="shared" si="1140"/>
        <v>9.3987611998414319E-12</v>
      </c>
      <c r="AX2092">
        <f t="shared" si="1140"/>
        <v>9.5607901791068518E-12</v>
      </c>
      <c r="AY2092">
        <f t="shared" si="1140"/>
        <v>9.7255986550009019E-12</v>
      </c>
      <c r="AZ2092">
        <f t="shared" si="1140"/>
        <v>9.8932340554376383E-12</v>
      </c>
      <c r="BA2092">
        <f t="shared" si="1167"/>
        <v>1.0063744613004259E-11</v>
      </c>
      <c r="BB2092">
        <f t="shared" si="1163"/>
        <v>1.0237179378529416E-11</v>
      </c>
      <c r="BC2092">
        <f t="shared" si="1163"/>
        <v>1.041358823487891E-11</v>
      </c>
      <c r="BD2092">
        <f t="shared" si="1163"/>
        <v>1.0593021910981823E-11</v>
      </c>
      <c r="BE2092">
        <f t="shared" si="1163"/>
        <v>1.0775531996092161E-11</v>
      </c>
      <c r="BF2092">
        <f t="shared" si="1163"/>
        <v>1.0961170954289021E-11</v>
      </c>
      <c r="BG2092">
        <f t="shared" si="1169"/>
        <v>1.1149992139219268E-11</v>
      </c>
      <c r="BH2092">
        <f t="shared" si="1169"/>
        <v>1.1342049809087334E-11</v>
      </c>
      <c r="BI2092">
        <f t="shared" si="1164"/>
        <v>1.1537399141895925E-11</v>
      </c>
      <c r="BJ2092">
        <f t="shared" si="1137"/>
        <v>1.1736096250941512E-11</v>
      </c>
      <c r="BK2092">
        <f t="shared" si="1137"/>
        <v>1.1938198200569094E-11</v>
      </c>
      <c r="BL2092">
        <f t="shared" si="1137"/>
        <v>1.2143763022191151E-11</v>
      </c>
      <c r="BM2092">
        <f t="shared" si="1137"/>
        <v>1.235284973057352E-11</v>
      </c>
      <c r="BN2092">
        <f t="shared" si="1138"/>
        <v>1.256551834039472E-11</v>
      </c>
      <c r="BO2092">
        <f t="shared" si="1138"/>
        <v>1.2781829883081851E-11</v>
      </c>
      <c r="BP2092">
        <f t="shared" si="1138"/>
        <v>1.3001846423927479E-11</v>
      </c>
      <c r="BQ2092">
        <f t="shared" si="1138"/>
        <v>1.3225631079493718E-11</v>
      </c>
      <c r="BR2092">
        <f t="shared" si="1139"/>
        <v>1.3453248035306806E-11</v>
      </c>
      <c r="BS2092">
        <f t="shared" si="1139"/>
        <v>1.3684762563847013E-11</v>
      </c>
      <c r="BT2092">
        <f t="shared" si="1139"/>
        <v>1.3920241042840016E-11</v>
      </c>
      <c r="BU2092">
        <f t="shared" si="1139"/>
        <v>1.4159750973853942E-11</v>
      </c>
      <c r="BV2092">
        <f t="shared" si="1142"/>
        <v>1.4403361001206226E-11</v>
      </c>
      <c r="BW2092">
        <f t="shared" si="1141"/>
        <v>1.465114093118747E-11</v>
      </c>
      <c r="BX2092">
        <f t="shared" si="1141"/>
        <v>1.4903161751606177E-11</v>
      </c>
      <c r="BY2092">
        <f t="shared" si="1141"/>
        <v>1.5159495651659341E-11</v>
      </c>
      <c r="BZ2092">
        <f t="shared" si="1141"/>
        <v>1.5420216042135571E-11</v>
      </c>
      <c r="CA2092">
        <f t="shared" si="1146"/>
        <v>1.5685397575955943E-11</v>
      </c>
      <c r="CB2092">
        <f t="shared" si="1143"/>
        <v>1.5955116169056602E-11</v>
      </c>
      <c r="CC2092">
        <f t="shared" si="1143"/>
        <v>1.622944902162097E-11</v>
      </c>
      <c r="CD2092">
        <f t="shared" si="1143"/>
        <v>1.6508474639666937E-11</v>
      </c>
      <c r="CE2092">
        <f t="shared" si="1143"/>
        <v>1.6792272856992299E-11</v>
      </c>
      <c r="CF2092">
        <f t="shared" si="1143"/>
        <v>1.7080924857489006E-11</v>
      </c>
      <c r="CG2092">
        <f t="shared" si="1166"/>
        <v>1.7374513197828187E-11</v>
      </c>
      <c r="CH2092">
        <f t="shared" si="1161"/>
        <v>1.767312183052377E-11</v>
      </c>
      <c r="CI2092">
        <f t="shared" si="1161"/>
        <v>1.7976836127381492E-11</v>
      </c>
      <c r="CJ2092">
        <f t="shared" si="1161"/>
        <v>1.828574290333919E-11</v>
      </c>
      <c r="CK2092">
        <f t="shared" si="1161"/>
        <v>1.859993044070364E-11</v>
      </c>
      <c r="CL2092">
        <f t="shared" si="1156"/>
        <v>1.8919488513792506E-11</v>
      </c>
      <c r="CM2092">
        <f t="shared" si="1144"/>
        <v>1.924450841398746E-11</v>
      </c>
      <c r="CN2092">
        <f t="shared" si="1144"/>
        <v>1.9575082975203859E-11</v>
      </c>
      <c r="CO2092">
        <f t="shared" si="1144"/>
        <v>1.991130659978609E-11</v>
      </c>
      <c r="CP2092">
        <f t="shared" si="1144"/>
        <v>2.0253275284834437E-11</v>
      </c>
      <c r="CQ2092">
        <f t="shared" si="1145"/>
        <v>2.0601086648969912E-11</v>
      </c>
      <c r="CR2092">
        <f t="shared" si="1145"/>
        <v>2.0954839959546026E-11</v>
      </c>
      <c r="CS2092">
        <f t="shared" si="1145"/>
        <v>2.1314636160313861E-11</v>
      </c>
      <c r="CT2092">
        <f t="shared" si="1145"/>
        <v>2.1680577899547378E-11</v>
      </c>
      <c r="CU2092">
        <f t="shared" si="1136"/>
        <v>2.2052769558637742E-11</v>
      </c>
      <c r="CV2092">
        <f t="shared" si="1136"/>
        <v>2.2431317281164747E-11</v>
      </c>
      <c r="CW2092">
        <f t="shared" si="1136"/>
        <v>2.2816329002450202E-11</v>
      </c>
      <c r="CX2092">
        <f t="shared" si="1136"/>
        <v>2.3207914479605524E-11</v>
      </c>
      <c r="CY2092">
        <f t="shared" si="1136"/>
        <v>2.3606185322079391E-11</v>
      </c>
      <c r="CZ2092">
        <f t="shared" si="1136"/>
        <v>2.4011255022712302E-11</v>
      </c>
      <c r="DA2092">
        <f t="shared" si="1136"/>
        <v>2.4423238989309815E-11</v>
      </c>
      <c r="DB2092">
        <f t="shared" si="1136"/>
        <v>2.48422545767409E-11</v>
      </c>
      <c r="DC2092">
        <f t="shared" si="1136"/>
        <v>2.5268421119569662E-11</v>
      </c>
      <c r="DD2092">
        <f t="shared" si="1136"/>
        <v>2.5701859965230739E-11</v>
      </c>
      <c r="DE2092">
        <f t="shared" si="1136"/>
        <v>2.614269450775689E-11</v>
      </c>
      <c r="DF2092">
        <f t="shared" si="1136"/>
        <v>2.6591050222066491E-11</v>
      </c>
      <c r="DG2092">
        <f t="shared" si="1136"/>
        <v>2.7047054698822588E-11</v>
      </c>
      <c r="DH2092">
        <f t="shared" si="1136"/>
        <v>2.7510837679871238E-11</v>
      </c>
      <c r="DI2092">
        <f t="shared" si="1136"/>
        <v>2.7982531094268624E-11</v>
      </c>
      <c r="DJ2092">
        <f t="shared" si="1168"/>
        <v>2.8462269094907513E-11</v>
      </c>
      <c r="DK2092" s="42">
        <f t="shared" si="1165"/>
        <v>2.8950188095753823E-11</v>
      </c>
      <c r="DL2092" s="40">
        <f t="shared" si="1150"/>
        <v>9.7257833913523273E-10</v>
      </c>
    </row>
    <row r="2093" spans="13:116" x14ac:dyDescent="0.25">
      <c r="M2093" s="38"/>
      <c r="N2093" s="40">
        <f t="shared" si="1148"/>
        <v>3.6438569825328442E-10</v>
      </c>
      <c r="O2093" s="45">
        <f t="shared" si="1151"/>
        <v>41.700000000000919</v>
      </c>
      <c r="P2093">
        <f t="shared" si="1147"/>
        <v>5.2519518183841879E-12</v>
      </c>
      <c r="Q2093">
        <f t="shared" si="1152"/>
        <v>5.3427454538931403E-12</v>
      </c>
      <c r="R2093">
        <f t="shared" si="1152"/>
        <v>5.4351012387989062E-12</v>
      </c>
      <c r="S2093">
        <f t="shared" si="1152"/>
        <v>5.5290459139193909E-12</v>
      </c>
      <c r="T2093">
        <f t="shared" si="1152"/>
        <v>5.624606675318647E-12</v>
      </c>
      <c r="U2093">
        <f t="shared" si="1153"/>
        <v>5.7218111820111806E-12</v>
      </c>
      <c r="V2093">
        <f t="shared" si="1153"/>
        <v>5.8206875637962782E-12</v>
      </c>
      <c r="W2093">
        <f t="shared" si="1153"/>
        <v>5.9212644292239957E-12</v>
      </c>
      <c r="X2093">
        <f t="shared" si="1153"/>
        <v>6.0235708736946852E-12</v>
      </c>
      <c r="Y2093">
        <f t="shared" si="1154"/>
        <v>6.1276364876951107E-12</v>
      </c>
      <c r="Z2093">
        <f t="shared" si="1154"/>
        <v>6.2334913651729755E-12</v>
      </c>
      <c r="AA2093">
        <f t="shared" si="1154"/>
        <v>6.3411661120518183E-12</v>
      </c>
      <c r="AB2093">
        <f t="shared" si="1154"/>
        <v>6.4506918548892947E-12</v>
      </c>
      <c r="AC2093">
        <f t="shared" si="1155"/>
        <v>6.5621002496810987E-12</v>
      </c>
      <c r="AD2093">
        <f t="shared" si="1155"/>
        <v>6.6754234908123307E-12</v>
      </c>
      <c r="AE2093">
        <f t="shared" si="1155"/>
        <v>6.7906943201595847E-12</v>
      </c>
      <c r="AF2093">
        <f t="shared" si="1155"/>
        <v>6.9079460363458924E-12</v>
      </c>
      <c r="AG2093">
        <f t="shared" si="1159"/>
        <v>7.0272125041509181E-12</v>
      </c>
      <c r="AH2093">
        <f t="shared" si="1158"/>
        <v>7.1485281640792911E-12</v>
      </c>
      <c r="AI2093">
        <f t="shared" si="1158"/>
        <v>7.2719280420897899E-12</v>
      </c>
      <c r="AJ2093" s="42">
        <f t="shared" si="1158"/>
        <v>7.3974477594873853E-12</v>
      </c>
      <c r="AK2093">
        <f t="shared" si="1158"/>
        <v>7.5251235429817762E-12</v>
      </c>
      <c r="AL2093">
        <f t="shared" si="1162"/>
        <v>7.6549922349147447E-12</v>
      </c>
      <c r="AM2093">
        <f t="shared" si="1160"/>
        <v>7.7870913036588162E-12</v>
      </c>
      <c r="AN2093">
        <f t="shared" si="1160"/>
        <v>7.9214588541905331E-12</v>
      </c>
      <c r="AO2093">
        <f t="shared" si="1160"/>
        <v>8.0581336388416803E-12</v>
      </c>
      <c r="AP2093">
        <f t="shared" si="1160"/>
        <v>8.1971550682299546E-12</v>
      </c>
      <c r="AQ2093">
        <f t="shared" si="1160"/>
        <v>8.3385632223735552E-12</v>
      </c>
      <c r="AR2093">
        <f t="shared" si="1160"/>
        <v>8.4823988619925061E-12</v>
      </c>
      <c r="AS2093">
        <f t="shared" si="1170"/>
        <v>8.6287034399985913E-12</v>
      </c>
      <c r="AT2093">
        <f t="shared" si="1170"/>
        <v>8.7775191131788017E-12</v>
      </c>
      <c r="AU2093">
        <f t="shared" si="1157"/>
        <v>8.9288887540744752E-12</v>
      </c>
      <c r="AV2093">
        <f t="shared" si="1140"/>
        <v>9.0828559630591269E-12</v>
      </c>
      <c r="AW2093">
        <f t="shared" si="1140"/>
        <v>9.239465080619315E-12</v>
      </c>
      <c r="AX2093">
        <f t="shared" si="1140"/>
        <v>9.3987611998414319E-12</v>
      </c>
      <c r="AY2093">
        <f t="shared" si="1140"/>
        <v>9.5607901791068518E-12</v>
      </c>
      <c r="AZ2093">
        <f t="shared" si="1140"/>
        <v>9.7255986550009019E-12</v>
      </c>
      <c r="BA2093">
        <f t="shared" si="1167"/>
        <v>9.8932340554376383E-12</v>
      </c>
      <c r="BB2093">
        <f t="shared" si="1163"/>
        <v>1.0063744613004259E-11</v>
      </c>
      <c r="BC2093">
        <f t="shared" si="1163"/>
        <v>1.0237179378529416E-11</v>
      </c>
      <c r="BD2093">
        <f t="shared" si="1163"/>
        <v>1.041358823487891E-11</v>
      </c>
      <c r="BE2093">
        <f t="shared" si="1163"/>
        <v>1.0593021910981823E-11</v>
      </c>
      <c r="BF2093">
        <f t="shared" si="1163"/>
        <v>1.0775531996092161E-11</v>
      </c>
      <c r="BG2093">
        <f t="shared" si="1169"/>
        <v>1.0961170954289021E-11</v>
      </c>
      <c r="BH2093">
        <f t="shared" si="1169"/>
        <v>1.1149992139219268E-11</v>
      </c>
      <c r="BI2093">
        <f t="shared" si="1164"/>
        <v>1.1342049809087334E-11</v>
      </c>
      <c r="BJ2093">
        <f t="shared" si="1137"/>
        <v>1.1537399141895925E-11</v>
      </c>
      <c r="BK2093">
        <f t="shared" si="1137"/>
        <v>1.1736096250941512E-11</v>
      </c>
      <c r="BL2093">
        <f t="shared" si="1137"/>
        <v>1.1938198200569094E-11</v>
      </c>
      <c r="BM2093">
        <f t="shared" si="1137"/>
        <v>1.2143763022191151E-11</v>
      </c>
      <c r="BN2093">
        <f t="shared" si="1138"/>
        <v>1.235284973057352E-11</v>
      </c>
      <c r="BO2093">
        <f t="shared" si="1138"/>
        <v>1.256551834039472E-11</v>
      </c>
      <c r="BP2093">
        <f t="shared" si="1138"/>
        <v>1.2781829883081851E-11</v>
      </c>
      <c r="BQ2093">
        <f t="shared" si="1138"/>
        <v>1.3001846423927479E-11</v>
      </c>
      <c r="BR2093">
        <f t="shared" si="1139"/>
        <v>1.3225631079493718E-11</v>
      </c>
      <c r="BS2093">
        <f t="shared" si="1139"/>
        <v>1.3453248035306806E-11</v>
      </c>
      <c r="BT2093">
        <f t="shared" si="1139"/>
        <v>1.3684762563847013E-11</v>
      </c>
      <c r="BU2093">
        <f t="shared" si="1139"/>
        <v>1.3920241042840016E-11</v>
      </c>
      <c r="BV2093">
        <f t="shared" si="1142"/>
        <v>1.4159750973853942E-11</v>
      </c>
      <c r="BW2093">
        <f t="shared" si="1141"/>
        <v>1.4403361001206226E-11</v>
      </c>
      <c r="BX2093">
        <f t="shared" si="1141"/>
        <v>1.465114093118747E-11</v>
      </c>
      <c r="BY2093">
        <f t="shared" si="1141"/>
        <v>1.4903161751606177E-11</v>
      </c>
      <c r="BZ2093">
        <f t="shared" si="1141"/>
        <v>1.5159495651659341E-11</v>
      </c>
      <c r="CA2093">
        <f t="shared" si="1146"/>
        <v>1.5420216042135571E-11</v>
      </c>
      <c r="CB2093">
        <f t="shared" si="1143"/>
        <v>1.5685397575955943E-11</v>
      </c>
      <c r="CC2093">
        <f t="shared" si="1143"/>
        <v>1.5955116169056602E-11</v>
      </c>
      <c r="CD2093">
        <f t="shared" si="1143"/>
        <v>1.622944902162097E-11</v>
      </c>
      <c r="CE2093">
        <f t="shared" si="1143"/>
        <v>1.6508474639666937E-11</v>
      </c>
      <c r="CF2093">
        <f t="shared" si="1143"/>
        <v>1.6792272856992299E-11</v>
      </c>
      <c r="CG2093">
        <f t="shared" si="1166"/>
        <v>1.7080924857489006E-11</v>
      </c>
      <c r="CH2093">
        <f t="shared" si="1161"/>
        <v>1.7374513197828187E-11</v>
      </c>
      <c r="CI2093">
        <f t="shared" si="1161"/>
        <v>1.767312183052377E-11</v>
      </c>
      <c r="CJ2093">
        <f t="shared" si="1161"/>
        <v>1.7976836127381492E-11</v>
      </c>
      <c r="CK2093">
        <f t="shared" si="1161"/>
        <v>1.828574290333919E-11</v>
      </c>
      <c r="CL2093">
        <f t="shared" si="1156"/>
        <v>1.859993044070364E-11</v>
      </c>
      <c r="CM2093">
        <f t="shared" si="1144"/>
        <v>1.8919488513792506E-11</v>
      </c>
      <c r="CN2093">
        <f t="shared" si="1144"/>
        <v>1.924450841398746E-11</v>
      </c>
      <c r="CO2093">
        <f t="shared" si="1144"/>
        <v>1.9575082975203859E-11</v>
      </c>
      <c r="CP2093">
        <f t="shared" si="1144"/>
        <v>1.991130659978609E-11</v>
      </c>
      <c r="CQ2093">
        <f t="shared" si="1145"/>
        <v>2.0253275284834437E-11</v>
      </c>
      <c r="CR2093">
        <f t="shared" si="1145"/>
        <v>2.0601086648969912E-11</v>
      </c>
      <c r="CS2093">
        <f t="shared" si="1145"/>
        <v>2.0954839959546026E-11</v>
      </c>
      <c r="CT2093">
        <f t="shared" si="1145"/>
        <v>2.1314636160313861E-11</v>
      </c>
      <c r="CU2093">
        <f t="shared" si="1136"/>
        <v>2.1680577899547378E-11</v>
      </c>
      <c r="CV2093">
        <f t="shared" si="1136"/>
        <v>2.2052769558637742E-11</v>
      </c>
      <c r="CW2093">
        <f t="shared" si="1136"/>
        <v>2.2431317281164747E-11</v>
      </c>
      <c r="CX2093">
        <f t="shared" si="1136"/>
        <v>2.2816329002450202E-11</v>
      </c>
      <c r="CY2093">
        <f t="shared" si="1136"/>
        <v>2.3207914479605524E-11</v>
      </c>
      <c r="CZ2093">
        <f t="shared" si="1136"/>
        <v>2.3606185322079391E-11</v>
      </c>
      <c r="DA2093">
        <f t="shared" si="1136"/>
        <v>2.4011255022712302E-11</v>
      </c>
      <c r="DB2093">
        <f t="shared" si="1136"/>
        <v>2.4423238989309815E-11</v>
      </c>
      <c r="DC2093">
        <f t="shared" si="1136"/>
        <v>2.48422545767409E-11</v>
      </c>
      <c r="DD2093">
        <f t="shared" si="1136"/>
        <v>2.5268421119569662E-11</v>
      </c>
      <c r="DE2093">
        <f t="shared" si="1136"/>
        <v>2.5701859965230739E-11</v>
      </c>
      <c r="DF2093">
        <f t="shared" si="1136"/>
        <v>2.614269450775689E-11</v>
      </c>
      <c r="DG2093">
        <f t="shared" si="1136"/>
        <v>2.6591050222066491E-11</v>
      </c>
      <c r="DH2093">
        <f t="shared" si="1136"/>
        <v>2.7047054698822588E-11</v>
      </c>
      <c r="DI2093">
        <f t="shared" si="1136"/>
        <v>2.7510837679871238E-11</v>
      </c>
      <c r="DJ2093">
        <f t="shared" si="1168"/>
        <v>2.7982531094268624E-11</v>
      </c>
      <c r="DK2093" s="42">
        <f t="shared" si="1165"/>
        <v>2.8462269094907513E-11</v>
      </c>
      <c r="DL2093" s="40">
        <f t="shared" si="1150"/>
        <v>9.5613626450866586E-10</v>
      </c>
    </row>
    <row r="2094" spans="13:116" x14ac:dyDescent="0.25">
      <c r="M2094" s="38"/>
      <c r="N2094" s="40">
        <f t="shared" si="1148"/>
        <v>3.5819290377508551E-10</v>
      </c>
      <c r="O2094" s="45">
        <f t="shared" si="1151"/>
        <v>41.720000000000923</v>
      </c>
      <c r="P2094">
        <f t="shared" si="1147"/>
        <v>5.162694039122915E-12</v>
      </c>
      <c r="Q2094">
        <f t="shared" si="1152"/>
        <v>5.2519518183841879E-12</v>
      </c>
      <c r="R2094">
        <f t="shared" si="1152"/>
        <v>5.3427454538931403E-12</v>
      </c>
      <c r="S2094">
        <f t="shared" si="1152"/>
        <v>5.4351012387989062E-12</v>
      </c>
      <c r="T2094">
        <f t="shared" si="1152"/>
        <v>5.5290459139193909E-12</v>
      </c>
      <c r="U2094">
        <f t="shared" si="1153"/>
        <v>5.624606675318647E-12</v>
      </c>
      <c r="V2094">
        <f t="shared" si="1153"/>
        <v>5.7218111820111806E-12</v>
      </c>
      <c r="W2094">
        <f t="shared" si="1153"/>
        <v>5.8206875637962782E-12</v>
      </c>
      <c r="X2094">
        <f t="shared" si="1153"/>
        <v>5.9212644292239957E-12</v>
      </c>
      <c r="Y2094">
        <f t="shared" si="1154"/>
        <v>6.0235708736946852E-12</v>
      </c>
      <c r="Z2094">
        <f t="shared" si="1154"/>
        <v>6.1276364876951107E-12</v>
      </c>
      <c r="AA2094">
        <f t="shared" si="1154"/>
        <v>6.2334913651729755E-12</v>
      </c>
      <c r="AB2094">
        <f t="shared" si="1154"/>
        <v>6.3411661120518183E-12</v>
      </c>
      <c r="AC2094">
        <f t="shared" si="1155"/>
        <v>6.4506918548892947E-12</v>
      </c>
      <c r="AD2094">
        <f t="shared" si="1155"/>
        <v>6.5621002496810987E-12</v>
      </c>
      <c r="AE2094">
        <f t="shared" si="1155"/>
        <v>6.6754234908123307E-12</v>
      </c>
      <c r="AF2094">
        <f t="shared" si="1155"/>
        <v>6.7906943201595847E-12</v>
      </c>
      <c r="AG2094">
        <f t="shared" si="1159"/>
        <v>6.9079460363458924E-12</v>
      </c>
      <c r="AH2094">
        <f t="shared" si="1158"/>
        <v>7.0272125041509181E-12</v>
      </c>
      <c r="AI2094">
        <f t="shared" si="1158"/>
        <v>7.1485281640792911E-12</v>
      </c>
      <c r="AJ2094" s="42">
        <f t="shared" si="1158"/>
        <v>7.2719280420897899E-12</v>
      </c>
      <c r="AK2094">
        <f t="shared" si="1158"/>
        <v>7.3974477594873853E-12</v>
      </c>
      <c r="AL2094">
        <f t="shared" si="1162"/>
        <v>7.5251235429817762E-12</v>
      </c>
      <c r="AM2094">
        <f t="shared" si="1160"/>
        <v>7.6549922349147447E-12</v>
      </c>
      <c r="AN2094">
        <f t="shared" si="1160"/>
        <v>7.7870913036588162E-12</v>
      </c>
      <c r="AO2094">
        <f t="shared" si="1160"/>
        <v>7.9214588541905331E-12</v>
      </c>
      <c r="AP2094">
        <f t="shared" si="1160"/>
        <v>8.0581336388416803E-12</v>
      </c>
      <c r="AQ2094">
        <f t="shared" si="1160"/>
        <v>8.1971550682299546E-12</v>
      </c>
      <c r="AR2094">
        <f t="shared" si="1160"/>
        <v>8.3385632223735552E-12</v>
      </c>
      <c r="AS2094">
        <f t="shared" si="1170"/>
        <v>8.4823988619925061E-12</v>
      </c>
      <c r="AT2094">
        <f t="shared" si="1170"/>
        <v>8.6287034399985913E-12</v>
      </c>
      <c r="AU2094">
        <f t="shared" si="1157"/>
        <v>8.7775191131788017E-12</v>
      </c>
      <c r="AV2094">
        <f t="shared" si="1140"/>
        <v>8.9288887540744752E-12</v>
      </c>
      <c r="AW2094">
        <f t="shared" si="1140"/>
        <v>9.0828559630591269E-12</v>
      </c>
      <c r="AX2094">
        <f t="shared" si="1140"/>
        <v>9.239465080619315E-12</v>
      </c>
      <c r="AY2094">
        <f t="shared" si="1140"/>
        <v>9.3987611998414319E-12</v>
      </c>
      <c r="AZ2094">
        <f t="shared" si="1140"/>
        <v>9.5607901791068518E-12</v>
      </c>
      <c r="BA2094">
        <f t="shared" si="1167"/>
        <v>9.7255986550009019E-12</v>
      </c>
      <c r="BB2094">
        <f t="shared" si="1163"/>
        <v>9.8932340554376383E-12</v>
      </c>
      <c r="BC2094">
        <f t="shared" si="1163"/>
        <v>1.0063744613004259E-11</v>
      </c>
      <c r="BD2094">
        <f t="shared" si="1163"/>
        <v>1.0237179378529416E-11</v>
      </c>
      <c r="BE2094">
        <f t="shared" si="1163"/>
        <v>1.041358823487891E-11</v>
      </c>
      <c r="BF2094">
        <f t="shared" si="1163"/>
        <v>1.0593021910981823E-11</v>
      </c>
      <c r="BG2094">
        <f t="shared" si="1169"/>
        <v>1.0775531996092161E-11</v>
      </c>
      <c r="BH2094">
        <f t="shared" si="1169"/>
        <v>1.0961170954289021E-11</v>
      </c>
      <c r="BI2094">
        <f t="shared" si="1164"/>
        <v>1.1149992139219268E-11</v>
      </c>
      <c r="BJ2094">
        <f t="shared" si="1137"/>
        <v>1.1342049809087334E-11</v>
      </c>
      <c r="BK2094">
        <f t="shared" si="1137"/>
        <v>1.1537399141895925E-11</v>
      </c>
      <c r="BL2094">
        <f t="shared" si="1137"/>
        <v>1.1736096250941512E-11</v>
      </c>
      <c r="BM2094">
        <f t="shared" si="1137"/>
        <v>1.1938198200569094E-11</v>
      </c>
      <c r="BN2094">
        <f t="shared" si="1138"/>
        <v>1.2143763022191151E-11</v>
      </c>
      <c r="BO2094">
        <f t="shared" si="1138"/>
        <v>1.235284973057352E-11</v>
      </c>
      <c r="BP2094">
        <f t="shared" si="1138"/>
        <v>1.256551834039472E-11</v>
      </c>
      <c r="BQ2094">
        <f t="shared" si="1138"/>
        <v>1.2781829883081851E-11</v>
      </c>
      <c r="BR2094">
        <f t="shared" si="1139"/>
        <v>1.3001846423927479E-11</v>
      </c>
      <c r="BS2094">
        <f t="shared" si="1139"/>
        <v>1.3225631079493718E-11</v>
      </c>
      <c r="BT2094">
        <f t="shared" si="1139"/>
        <v>1.3453248035306806E-11</v>
      </c>
      <c r="BU2094">
        <f t="shared" si="1139"/>
        <v>1.3684762563847013E-11</v>
      </c>
      <c r="BV2094">
        <f t="shared" si="1142"/>
        <v>1.3920241042840016E-11</v>
      </c>
      <c r="BW2094">
        <f t="shared" si="1141"/>
        <v>1.4159750973853942E-11</v>
      </c>
      <c r="BX2094">
        <f t="shared" si="1141"/>
        <v>1.4403361001206226E-11</v>
      </c>
      <c r="BY2094">
        <f t="shared" si="1141"/>
        <v>1.465114093118747E-11</v>
      </c>
      <c r="BZ2094">
        <f t="shared" si="1141"/>
        <v>1.4903161751606177E-11</v>
      </c>
      <c r="CA2094">
        <f t="shared" si="1146"/>
        <v>1.5159495651659341E-11</v>
      </c>
      <c r="CB2094">
        <f t="shared" si="1143"/>
        <v>1.5420216042135571E-11</v>
      </c>
      <c r="CC2094">
        <f t="shared" si="1143"/>
        <v>1.5685397575955943E-11</v>
      </c>
      <c r="CD2094">
        <f t="shared" si="1143"/>
        <v>1.5955116169056602E-11</v>
      </c>
      <c r="CE2094">
        <f t="shared" si="1143"/>
        <v>1.622944902162097E-11</v>
      </c>
      <c r="CF2094">
        <f t="shared" si="1143"/>
        <v>1.6508474639666937E-11</v>
      </c>
      <c r="CG2094">
        <f t="shared" si="1166"/>
        <v>1.6792272856992299E-11</v>
      </c>
      <c r="CH2094">
        <f t="shared" si="1161"/>
        <v>1.7080924857489006E-11</v>
      </c>
      <c r="CI2094">
        <f t="shared" si="1161"/>
        <v>1.7374513197828187E-11</v>
      </c>
      <c r="CJ2094">
        <f t="shared" si="1161"/>
        <v>1.767312183052377E-11</v>
      </c>
      <c r="CK2094">
        <f t="shared" si="1161"/>
        <v>1.7976836127381492E-11</v>
      </c>
      <c r="CL2094">
        <f t="shared" si="1156"/>
        <v>1.828574290333919E-11</v>
      </c>
      <c r="CM2094">
        <f t="shared" si="1144"/>
        <v>1.859993044070364E-11</v>
      </c>
      <c r="CN2094">
        <f t="shared" si="1144"/>
        <v>1.8919488513792506E-11</v>
      </c>
      <c r="CO2094">
        <f t="shared" si="1144"/>
        <v>1.924450841398746E-11</v>
      </c>
      <c r="CP2094">
        <f t="shared" si="1144"/>
        <v>1.9575082975203859E-11</v>
      </c>
      <c r="CQ2094">
        <f t="shared" si="1145"/>
        <v>1.991130659978609E-11</v>
      </c>
      <c r="CR2094">
        <f t="shared" si="1145"/>
        <v>2.0253275284834437E-11</v>
      </c>
      <c r="CS2094">
        <f t="shared" si="1145"/>
        <v>2.0601086648969912E-11</v>
      </c>
      <c r="CT2094">
        <f t="shared" si="1145"/>
        <v>2.0954839959546026E-11</v>
      </c>
      <c r="CU2094">
        <f t="shared" si="1136"/>
        <v>2.1314636160313861E-11</v>
      </c>
      <c r="CV2094">
        <f t="shared" si="1136"/>
        <v>2.1680577899547378E-11</v>
      </c>
      <c r="CW2094">
        <f t="shared" si="1136"/>
        <v>2.2052769558637742E-11</v>
      </c>
      <c r="CX2094">
        <f t="shared" si="1136"/>
        <v>2.2431317281164747E-11</v>
      </c>
      <c r="CY2094">
        <f t="shared" si="1136"/>
        <v>2.2816329002450202E-11</v>
      </c>
      <c r="CZ2094">
        <f t="shared" si="1136"/>
        <v>2.3207914479605524E-11</v>
      </c>
      <c r="DA2094">
        <f t="shared" si="1136"/>
        <v>2.3606185322079391E-11</v>
      </c>
      <c r="DB2094">
        <f t="shared" si="1136"/>
        <v>2.4011255022712302E-11</v>
      </c>
      <c r="DC2094">
        <f t="shared" si="1136"/>
        <v>2.4423238989309815E-11</v>
      </c>
      <c r="DD2094">
        <f t="shared" si="1136"/>
        <v>2.48422545767409E-11</v>
      </c>
      <c r="DE2094">
        <f t="shared" si="1136"/>
        <v>2.5268421119569662E-11</v>
      </c>
      <c r="DF2094">
        <f t="shared" si="1136"/>
        <v>2.5701859965230739E-11</v>
      </c>
      <c r="DG2094">
        <f t="shared" si="1136"/>
        <v>2.614269450775689E-11</v>
      </c>
      <c r="DH2094">
        <f t="shared" si="1136"/>
        <v>2.6591050222066491E-11</v>
      </c>
      <c r="DI2094">
        <f t="shared" si="1136"/>
        <v>2.7047054698822588E-11</v>
      </c>
      <c r="DJ2094">
        <f t="shared" si="1168"/>
        <v>2.7510837679871238E-11</v>
      </c>
      <c r="DK2094" s="42">
        <f t="shared" si="1165"/>
        <v>2.7982531094268624E-11</v>
      </c>
      <c r="DL2094" s="40">
        <f t="shared" si="1150"/>
        <v>9.3997078504636771E-10</v>
      </c>
    </row>
    <row r="2095" spans="13:116" x14ac:dyDescent="0.25">
      <c r="M2095" s="38"/>
      <c r="N2095" s="40">
        <f t="shared" si="1148"/>
        <v>3.5210487484530281E-10</v>
      </c>
      <c r="O2095" s="45">
        <f t="shared" si="1151"/>
        <v>41.740000000000926</v>
      </c>
      <c r="P2095">
        <f t="shared" si="1147"/>
        <v>5.0749462631772123E-12</v>
      </c>
      <c r="Q2095">
        <f t="shared" si="1152"/>
        <v>5.162694039122915E-12</v>
      </c>
      <c r="R2095">
        <f t="shared" si="1152"/>
        <v>5.2519518183841879E-12</v>
      </c>
      <c r="S2095">
        <f t="shared" si="1152"/>
        <v>5.3427454538931403E-12</v>
      </c>
      <c r="T2095">
        <f t="shared" si="1152"/>
        <v>5.4351012387989062E-12</v>
      </c>
      <c r="U2095">
        <f t="shared" si="1153"/>
        <v>5.5290459139193909E-12</v>
      </c>
      <c r="V2095">
        <f t="shared" si="1153"/>
        <v>5.624606675318647E-12</v>
      </c>
      <c r="W2095">
        <f t="shared" si="1153"/>
        <v>5.7218111820111806E-12</v>
      </c>
      <c r="X2095">
        <f t="shared" si="1153"/>
        <v>5.8206875637962782E-12</v>
      </c>
      <c r="Y2095">
        <f t="shared" si="1154"/>
        <v>5.9212644292239957E-12</v>
      </c>
      <c r="Z2095">
        <f t="shared" si="1154"/>
        <v>6.0235708736946852E-12</v>
      </c>
      <c r="AA2095">
        <f t="shared" si="1154"/>
        <v>6.1276364876951107E-12</v>
      </c>
      <c r="AB2095">
        <f t="shared" si="1154"/>
        <v>6.2334913651729755E-12</v>
      </c>
      <c r="AC2095">
        <f t="shared" si="1155"/>
        <v>6.3411661120518183E-12</v>
      </c>
      <c r="AD2095">
        <f t="shared" si="1155"/>
        <v>6.4506918548892947E-12</v>
      </c>
      <c r="AE2095">
        <f t="shared" si="1155"/>
        <v>6.5621002496810987E-12</v>
      </c>
      <c r="AF2095">
        <f t="shared" si="1155"/>
        <v>6.6754234908123307E-12</v>
      </c>
      <c r="AG2095">
        <f t="shared" si="1159"/>
        <v>6.7906943201595847E-12</v>
      </c>
      <c r="AH2095">
        <f t="shared" si="1158"/>
        <v>6.9079460363458924E-12</v>
      </c>
      <c r="AI2095">
        <f t="shared" si="1158"/>
        <v>7.0272125041509181E-12</v>
      </c>
      <c r="AJ2095" s="42">
        <f t="shared" si="1158"/>
        <v>7.1485281640792911E-12</v>
      </c>
      <c r="AK2095">
        <f t="shared" si="1158"/>
        <v>7.2719280420897899E-12</v>
      </c>
      <c r="AL2095">
        <f t="shared" si="1162"/>
        <v>7.3974477594873853E-12</v>
      </c>
      <c r="AM2095">
        <f t="shared" si="1160"/>
        <v>7.5251235429817762E-12</v>
      </c>
      <c r="AN2095">
        <f t="shared" si="1160"/>
        <v>7.6549922349147447E-12</v>
      </c>
      <c r="AO2095">
        <f t="shared" si="1160"/>
        <v>7.7870913036588162E-12</v>
      </c>
      <c r="AP2095">
        <f t="shared" si="1160"/>
        <v>7.9214588541905331E-12</v>
      </c>
      <c r="AQ2095">
        <f t="shared" si="1160"/>
        <v>8.0581336388416803E-12</v>
      </c>
      <c r="AR2095">
        <f t="shared" si="1160"/>
        <v>8.1971550682299546E-12</v>
      </c>
      <c r="AS2095">
        <f t="shared" si="1170"/>
        <v>8.3385632223735552E-12</v>
      </c>
      <c r="AT2095">
        <f t="shared" si="1170"/>
        <v>8.4823988619925061E-12</v>
      </c>
      <c r="AU2095">
        <f t="shared" si="1157"/>
        <v>8.6287034399985913E-12</v>
      </c>
      <c r="AV2095">
        <f t="shared" si="1140"/>
        <v>8.7775191131788017E-12</v>
      </c>
      <c r="AW2095">
        <f t="shared" si="1140"/>
        <v>8.9288887540744752E-12</v>
      </c>
      <c r="AX2095">
        <f t="shared" si="1140"/>
        <v>9.0828559630591269E-12</v>
      </c>
      <c r="AY2095">
        <f t="shared" si="1140"/>
        <v>9.239465080619315E-12</v>
      </c>
      <c r="AZ2095">
        <f t="shared" si="1140"/>
        <v>9.3987611998414319E-12</v>
      </c>
      <c r="BA2095">
        <f t="shared" si="1167"/>
        <v>9.5607901791068518E-12</v>
      </c>
      <c r="BB2095">
        <f t="shared" si="1163"/>
        <v>9.7255986550009019E-12</v>
      </c>
      <c r="BC2095">
        <f t="shared" si="1163"/>
        <v>9.8932340554376383E-12</v>
      </c>
      <c r="BD2095">
        <f t="shared" si="1163"/>
        <v>1.0063744613004259E-11</v>
      </c>
      <c r="BE2095">
        <f t="shared" si="1163"/>
        <v>1.0237179378529416E-11</v>
      </c>
      <c r="BF2095">
        <f t="shared" si="1163"/>
        <v>1.041358823487891E-11</v>
      </c>
      <c r="BG2095">
        <f t="shared" si="1169"/>
        <v>1.0593021910981823E-11</v>
      </c>
      <c r="BH2095">
        <f t="shared" si="1169"/>
        <v>1.0775531996092161E-11</v>
      </c>
      <c r="BI2095">
        <f t="shared" si="1164"/>
        <v>1.0961170954289021E-11</v>
      </c>
      <c r="BJ2095">
        <f t="shared" si="1137"/>
        <v>1.1149992139219268E-11</v>
      </c>
      <c r="BK2095">
        <f t="shared" si="1137"/>
        <v>1.1342049809087334E-11</v>
      </c>
      <c r="BL2095">
        <f t="shared" si="1137"/>
        <v>1.1537399141895925E-11</v>
      </c>
      <c r="BM2095">
        <f t="shared" si="1137"/>
        <v>1.1736096250941512E-11</v>
      </c>
      <c r="BN2095">
        <f t="shared" si="1138"/>
        <v>1.1938198200569094E-11</v>
      </c>
      <c r="BO2095">
        <f t="shared" si="1138"/>
        <v>1.2143763022191151E-11</v>
      </c>
      <c r="BP2095">
        <f t="shared" si="1138"/>
        <v>1.235284973057352E-11</v>
      </c>
      <c r="BQ2095">
        <f t="shared" si="1138"/>
        <v>1.256551834039472E-11</v>
      </c>
      <c r="BR2095">
        <f t="shared" si="1139"/>
        <v>1.2781829883081851E-11</v>
      </c>
      <c r="BS2095">
        <f t="shared" si="1139"/>
        <v>1.3001846423927479E-11</v>
      </c>
      <c r="BT2095">
        <f t="shared" si="1139"/>
        <v>1.3225631079493718E-11</v>
      </c>
      <c r="BU2095">
        <f t="shared" si="1139"/>
        <v>1.3453248035306806E-11</v>
      </c>
      <c r="BV2095">
        <f t="shared" si="1142"/>
        <v>1.3684762563847013E-11</v>
      </c>
      <c r="BW2095">
        <f t="shared" si="1141"/>
        <v>1.3920241042840016E-11</v>
      </c>
      <c r="BX2095">
        <f t="shared" si="1141"/>
        <v>1.4159750973853942E-11</v>
      </c>
      <c r="BY2095">
        <f t="shared" si="1141"/>
        <v>1.4403361001206226E-11</v>
      </c>
      <c r="BZ2095">
        <f t="shared" si="1141"/>
        <v>1.465114093118747E-11</v>
      </c>
      <c r="CA2095">
        <f t="shared" si="1146"/>
        <v>1.4903161751606177E-11</v>
      </c>
      <c r="CB2095">
        <f t="shared" si="1143"/>
        <v>1.5159495651659341E-11</v>
      </c>
      <c r="CC2095">
        <f t="shared" si="1143"/>
        <v>1.5420216042135571E-11</v>
      </c>
      <c r="CD2095">
        <f t="shared" si="1143"/>
        <v>1.5685397575955943E-11</v>
      </c>
      <c r="CE2095">
        <f t="shared" si="1143"/>
        <v>1.5955116169056602E-11</v>
      </c>
      <c r="CF2095">
        <f t="shared" si="1143"/>
        <v>1.622944902162097E-11</v>
      </c>
      <c r="CG2095">
        <f t="shared" si="1166"/>
        <v>1.6508474639666937E-11</v>
      </c>
      <c r="CH2095">
        <f t="shared" si="1161"/>
        <v>1.6792272856992299E-11</v>
      </c>
      <c r="CI2095">
        <f t="shared" si="1161"/>
        <v>1.7080924857489006E-11</v>
      </c>
      <c r="CJ2095">
        <f t="shared" si="1161"/>
        <v>1.7374513197828187E-11</v>
      </c>
      <c r="CK2095">
        <f t="shared" si="1161"/>
        <v>1.767312183052377E-11</v>
      </c>
      <c r="CL2095">
        <f t="shared" si="1156"/>
        <v>1.7976836127381492E-11</v>
      </c>
      <c r="CM2095">
        <f t="shared" si="1144"/>
        <v>1.828574290333919E-11</v>
      </c>
      <c r="CN2095">
        <f t="shared" si="1144"/>
        <v>1.859993044070364E-11</v>
      </c>
      <c r="CO2095">
        <f t="shared" si="1144"/>
        <v>1.8919488513792506E-11</v>
      </c>
      <c r="CP2095">
        <f t="shared" si="1144"/>
        <v>1.924450841398746E-11</v>
      </c>
      <c r="CQ2095">
        <f t="shared" si="1145"/>
        <v>1.9575082975203859E-11</v>
      </c>
      <c r="CR2095">
        <f t="shared" si="1145"/>
        <v>1.991130659978609E-11</v>
      </c>
      <c r="CS2095">
        <f t="shared" si="1145"/>
        <v>2.0253275284834437E-11</v>
      </c>
      <c r="CT2095">
        <f t="shared" si="1145"/>
        <v>2.0601086648969912E-11</v>
      </c>
      <c r="CU2095">
        <f t="shared" si="1136"/>
        <v>2.0954839959546026E-11</v>
      </c>
      <c r="CV2095">
        <f t="shared" si="1136"/>
        <v>2.1314636160313861E-11</v>
      </c>
      <c r="CW2095">
        <f t="shared" si="1136"/>
        <v>2.1680577899547378E-11</v>
      </c>
      <c r="CX2095">
        <f t="shared" si="1136"/>
        <v>2.2052769558637742E-11</v>
      </c>
      <c r="CY2095">
        <f t="shared" si="1136"/>
        <v>2.2431317281164747E-11</v>
      </c>
      <c r="CZ2095">
        <f t="shared" si="1136"/>
        <v>2.2816329002450202E-11</v>
      </c>
      <c r="DA2095">
        <f t="shared" si="1136"/>
        <v>2.3207914479605524E-11</v>
      </c>
      <c r="DB2095">
        <f t="shared" si="1136"/>
        <v>2.3606185322079391E-11</v>
      </c>
      <c r="DC2095">
        <f t="shared" si="1136"/>
        <v>2.4011255022712302E-11</v>
      </c>
      <c r="DD2095">
        <f t="shared" si="1136"/>
        <v>2.4423238989309815E-11</v>
      </c>
      <c r="DE2095">
        <f t="shared" si="1136"/>
        <v>2.48422545767409E-11</v>
      </c>
      <c r="DF2095">
        <f t="shared" si="1136"/>
        <v>2.5268421119569662E-11</v>
      </c>
      <c r="DG2095">
        <f t="shared" si="1136"/>
        <v>2.5701859965230739E-11</v>
      </c>
      <c r="DH2095">
        <f t="shared" si="1136"/>
        <v>2.614269450775689E-11</v>
      </c>
      <c r="DI2095">
        <f t="shared" si="1136"/>
        <v>2.6591050222066491E-11</v>
      </c>
      <c r="DJ2095">
        <f t="shared" si="1168"/>
        <v>2.7047054698822588E-11</v>
      </c>
      <c r="DK2095" s="42">
        <f t="shared" si="1165"/>
        <v>2.7510837679871238E-11</v>
      </c>
      <c r="DL2095" s="40">
        <f t="shared" si="1150"/>
        <v>9.2407727234361476E-10</v>
      </c>
    </row>
    <row r="2096" spans="13:116" x14ac:dyDescent="0.25">
      <c r="M2096" s="38"/>
      <c r="N2096" s="40">
        <f t="shared" si="1148"/>
        <v>3.4611984779574657E-10</v>
      </c>
      <c r="O2096" s="45">
        <f t="shared" si="1151"/>
        <v>41.760000000000929</v>
      </c>
      <c r="P2096">
        <f t="shared" si="1147"/>
        <v>4.9886830705034255E-12</v>
      </c>
      <c r="Q2096">
        <f t="shared" si="1152"/>
        <v>5.0749462631772123E-12</v>
      </c>
      <c r="R2096">
        <f t="shared" si="1152"/>
        <v>5.162694039122915E-12</v>
      </c>
      <c r="S2096">
        <f t="shared" si="1152"/>
        <v>5.2519518183841879E-12</v>
      </c>
      <c r="T2096">
        <f t="shared" si="1152"/>
        <v>5.3427454538931403E-12</v>
      </c>
      <c r="U2096">
        <f t="shared" si="1153"/>
        <v>5.4351012387989062E-12</v>
      </c>
      <c r="V2096">
        <f t="shared" si="1153"/>
        <v>5.5290459139193909E-12</v>
      </c>
      <c r="W2096">
        <f t="shared" si="1153"/>
        <v>5.624606675318647E-12</v>
      </c>
      <c r="X2096">
        <f t="shared" si="1153"/>
        <v>5.7218111820111806E-12</v>
      </c>
      <c r="Y2096">
        <f t="shared" si="1154"/>
        <v>5.8206875637962782E-12</v>
      </c>
      <c r="Z2096">
        <f t="shared" si="1154"/>
        <v>5.9212644292239957E-12</v>
      </c>
      <c r="AA2096">
        <f t="shared" si="1154"/>
        <v>6.0235708736946852E-12</v>
      </c>
      <c r="AB2096">
        <f t="shared" si="1154"/>
        <v>6.1276364876951107E-12</v>
      </c>
      <c r="AC2096">
        <f t="shared" si="1155"/>
        <v>6.2334913651729755E-12</v>
      </c>
      <c r="AD2096">
        <f t="shared" si="1155"/>
        <v>6.3411661120518183E-12</v>
      </c>
      <c r="AE2096">
        <f t="shared" si="1155"/>
        <v>6.4506918548892947E-12</v>
      </c>
      <c r="AF2096">
        <f t="shared" si="1155"/>
        <v>6.5621002496810987E-12</v>
      </c>
      <c r="AG2096">
        <f t="shared" si="1159"/>
        <v>6.6754234908123307E-12</v>
      </c>
      <c r="AH2096">
        <f t="shared" si="1158"/>
        <v>6.7906943201595847E-12</v>
      </c>
      <c r="AI2096">
        <f t="shared" si="1158"/>
        <v>6.9079460363458924E-12</v>
      </c>
      <c r="AJ2096" s="42">
        <f t="shared" si="1158"/>
        <v>7.0272125041509181E-12</v>
      </c>
      <c r="AK2096">
        <f t="shared" si="1158"/>
        <v>7.1485281640792911E-12</v>
      </c>
      <c r="AL2096">
        <f t="shared" si="1162"/>
        <v>7.2719280420897899E-12</v>
      </c>
      <c r="AM2096">
        <f t="shared" si="1160"/>
        <v>7.3974477594873853E-12</v>
      </c>
      <c r="AN2096">
        <f t="shared" si="1160"/>
        <v>7.5251235429817762E-12</v>
      </c>
      <c r="AO2096">
        <f t="shared" si="1160"/>
        <v>7.6549922349147447E-12</v>
      </c>
      <c r="AP2096">
        <f t="shared" si="1160"/>
        <v>7.7870913036588162E-12</v>
      </c>
      <c r="AQ2096">
        <f t="shared" si="1160"/>
        <v>7.9214588541905331E-12</v>
      </c>
      <c r="AR2096">
        <f t="shared" si="1160"/>
        <v>8.0581336388416803E-12</v>
      </c>
      <c r="AS2096">
        <f t="shared" si="1170"/>
        <v>8.1971550682299546E-12</v>
      </c>
      <c r="AT2096">
        <f t="shared" si="1170"/>
        <v>8.3385632223735552E-12</v>
      </c>
      <c r="AU2096">
        <f t="shared" si="1157"/>
        <v>8.4823988619925061E-12</v>
      </c>
      <c r="AV2096">
        <f t="shared" si="1140"/>
        <v>8.6287034399985913E-12</v>
      </c>
      <c r="AW2096">
        <f t="shared" si="1140"/>
        <v>8.7775191131788017E-12</v>
      </c>
      <c r="AX2096">
        <f t="shared" si="1140"/>
        <v>8.9288887540744752E-12</v>
      </c>
      <c r="AY2096">
        <f t="shared" si="1140"/>
        <v>9.0828559630591269E-12</v>
      </c>
      <c r="AZ2096">
        <f t="shared" si="1140"/>
        <v>9.239465080619315E-12</v>
      </c>
      <c r="BA2096">
        <f t="shared" si="1167"/>
        <v>9.3987611998414319E-12</v>
      </c>
      <c r="BB2096">
        <f t="shared" si="1163"/>
        <v>9.5607901791068518E-12</v>
      </c>
      <c r="BC2096">
        <f t="shared" si="1163"/>
        <v>9.7255986550009019E-12</v>
      </c>
      <c r="BD2096">
        <f t="shared" si="1163"/>
        <v>9.8932340554376383E-12</v>
      </c>
      <c r="BE2096">
        <f t="shared" si="1163"/>
        <v>1.0063744613004259E-11</v>
      </c>
      <c r="BF2096">
        <f t="shared" si="1163"/>
        <v>1.0237179378529416E-11</v>
      </c>
      <c r="BG2096">
        <f t="shared" si="1169"/>
        <v>1.041358823487891E-11</v>
      </c>
      <c r="BH2096">
        <f t="shared" si="1169"/>
        <v>1.0593021910981823E-11</v>
      </c>
      <c r="BI2096">
        <f t="shared" si="1164"/>
        <v>1.0775531996092161E-11</v>
      </c>
      <c r="BJ2096">
        <f t="shared" si="1137"/>
        <v>1.0961170954289021E-11</v>
      </c>
      <c r="BK2096">
        <f t="shared" si="1137"/>
        <v>1.1149992139219268E-11</v>
      </c>
      <c r="BL2096">
        <f t="shared" si="1137"/>
        <v>1.1342049809087334E-11</v>
      </c>
      <c r="BM2096">
        <f t="shared" si="1137"/>
        <v>1.1537399141895925E-11</v>
      </c>
      <c r="BN2096">
        <f t="shared" si="1138"/>
        <v>1.1736096250941512E-11</v>
      </c>
      <c r="BO2096">
        <f t="shared" si="1138"/>
        <v>1.1938198200569094E-11</v>
      </c>
      <c r="BP2096">
        <f t="shared" si="1138"/>
        <v>1.2143763022191151E-11</v>
      </c>
      <c r="BQ2096">
        <f t="shared" si="1138"/>
        <v>1.235284973057352E-11</v>
      </c>
      <c r="BR2096">
        <f t="shared" si="1139"/>
        <v>1.256551834039472E-11</v>
      </c>
      <c r="BS2096">
        <f t="shared" si="1139"/>
        <v>1.2781829883081851E-11</v>
      </c>
      <c r="BT2096">
        <f t="shared" si="1139"/>
        <v>1.3001846423927479E-11</v>
      </c>
      <c r="BU2096">
        <f t="shared" si="1139"/>
        <v>1.3225631079493718E-11</v>
      </c>
      <c r="BV2096">
        <f t="shared" si="1142"/>
        <v>1.3453248035306806E-11</v>
      </c>
      <c r="BW2096">
        <f t="shared" si="1141"/>
        <v>1.3684762563847013E-11</v>
      </c>
      <c r="BX2096">
        <f t="shared" si="1141"/>
        <v>1.3920241042840016E-11</v>
      </c>
      <c r="BY2096">
        <f t="shared" si="1141"/>
        <v>1.4159750973853942E-11</v>
      </c>
      <c r="BZ2096">
        <f t="shared" si="1141"/>
        <v>1.4403361001206226E-11</v>
      </c>
      <c r="CA2096">
        <f t="shared" si="1146"/>
        <v>1.465114093118747E-11</v>
      </c>
      <c r="CB2096">
        <f t="shared" si="1143"/>
        <v>1.4903161751606177E-11</v>
      </c>
      <c r="CC2096">
        <f t="shared" si="1143"/>
        <v>1.5159495651659341E-11</v>
      </c>
      <c r="CD2096">
        <f t="shared" si="1143"/>
        <v>1.5420216042135571E-11</v>
      </c>
      <c r="CE2096">
        <f t="shared" si="1143"/>
        <v>1.5685397575955943E-11</v>
      </c>
      <c r="CF2096">
        <f t="shared" si="1143"/>
        <v>1.5955116169056602E-11</v>
      </c>
      <c r="CG2096">
        <f t="shared" si="1166"/>
        <v>1.622944902162097E-11</v>
      </c>
      <c r="CH2096">
        <f t="shared" si="1161"/>
        <v>1.6508474639666937E-11</v>
      </c>
      <c r="CI2096">
        <f t="shared" si="1161"/>
        <v>1.6792272856992299E-11</v>
      </c>
      <c r="CJ2096">
        <f t="shared" si="1161"/>
        <v>1.7080924857489006E-11</v>
      </c>
      <c r="CK2096">
        <f t="shared" si="1161"/>
        <v>1.7374513197828187E-11</v>
      </c>
      <c r="CL2096">
        <f t="shared" si="1156"/>
        <v>1.767312183052377E-11</v>
      </c>
      <c r="CM2096">
        <f t="shared" si="1144"/>
        <v>1.7976836127381492E-11</v>
      </c>
      <c r="CN2096">
        <f t="shared" si="1144"/>
        <v>1.828574290333919E-11</v>
      </c>
      <c r="CO2096">
        <f t="shared" si="1144"/>
        <v>1.859993044070364E-11</v>
      </c>
      <c r="CP2096">
        <f t="shared" si="1144"/>
        <v>1.8919488513792506E-11</v>
      </c>
      <c r="CQ2096">
        <f t="shared" si="1145"/>
        <v>1.924450841398746E-11</v>
      </c>
      <c r="CR2096">
        <f t="shared" si="1145"/>
        <v>1.9575082975203859E-11</v>
      </c>
      <c r="CS2096">
        <f t="shared" si="1145"/>
        <v>1.991130659978609E-11</v>
      </c>
      <c r="CT2096">
        <f t="shared" si="1145"/>
        <v>2.0253275284834437E-11</v>
      </c>
      <c r="CU2096">
        <f t="shared" si="1136"/>
        <v>2.0601086648969912E-11</v>
      </c>
      <c r="CV2096">
        <f t="shared" si="1136"/>
        <v>2.0954839959546026E-11</v>
      </c>
      <c r="CW2096">
        <f t="shared" si="1136"/>
        <v>2.1314636160313861E-11</v>
      </c>
      <c r="CX2096">
        <f t="shared" si="1136"/>
        <v>2.1680577899547378E-11</v>
      </c>
      <c r="CY2096">
        <f t="shared" si="1136"/>
        <v>2.2052769558637742E-11</v>
      </c>
      <c r="CZ2096">
        <f t="shared" si="1136"/>
        <v>2.2431317281164747E-11</v>
      </c>
      <c r="DA2096">
        <f t="shared" si="1136"/>
        <v>2.2816329002450202E-11</v>
      </c>
      <c r="DB2096">
        <f t="shared" si="1136"/>
        <v>2.3207914479605524E-11</v>
      </c>
      <c r="DC2096">
        <f t="shared" si="1136"/>
        <v>2.3606185322079391E-11</v>
      </c>
      <c r="DD2096">
        <f t="shared" si="1136"/>
        <v>2.4011255022712302E-11</v>
      </c>
      <c r="DE2096">
        <f t="shared" si="1136"/>
        <v>2.4423238989309815E-11</v>
      </c>
      <c r="DF2096">
        <f t="shared" si="1136"/>
        <v>2.48422545767409E-11</v>
      </c>
      <c r="DG2096">
        <f t="shared" si="1136"/>
        <v>2.5268421119569662E-11</v>
      </c>
      <c r="DH2096">
        <f t="shared" si="1136"/>
        <v>2.5701859965230739E-11</v>
      </c>
      <c r="DI2096">
        <f t="shared" si="1136"/>
        <v>2.614269450775689E-11</v>
      </c>
      <c r="DJ2096">
        <f t="shared" si="1168"/>
        <v>2.6591050222066491E-11</v>
      </c>
      <c r="DK2096" s="42">
        <f t="shared" si="1165"/>
        <v>2.7047054698822588E-11</v>
      </c>
      <c r="DL2096" s="40">
        <f t="shared" si="1150"/>
        <v>9.0845117500438247E-10</v>
      </c>
    </row>
    <row r="2097" spans="13:116" x14ac:dyDescent="0.25">
      <c r="M2097" s="38"/>
      <c r="N2097" s="40">
        <f t="shared" si="1148"/>
        <v>3.4023608849242188E-10</v>
      </c>
      <c r="O2097" s="45">
        <f t="shared" si="1151"/>
        <v>41.780000000000932</v>
      </c>
      <c r="P2097">
        <f t="shared" si="1147"/>
        <v>4.9038794667391758E-12</v>
      </c>
      <c r="Q2097">
        <f t="shared" si="1152"/>
        <v>4.9886830705034255E-12</v>
      </c>
      <c r="R2097">
        <f t="shared" si="1152"/>
        <v>5.0749462631772123E-12</v>
      </c>
      <c r="S2097">
        <f t="shared" si="1152"/>
        <v>5.162694039122915E-12</v>
      </c>
      <c r="T2097">
        <f t="shared" si="1152"/>
        <v>5.2519518183841879E-12</v>
      </c>
      <c r="U2097">
        <f t="shared" si="1153"/>
        <v>5.3427454538931403E-12</v>
      </c>
      <c r="V2097">
        <f t="shared" si="1153"/>
        <v>5.4351012387989062E-12</v>
      </c>
      <c r="W2097">
        <f t="shared" si="1153"/>
        <v>5.5290459139193909E-12</v>
      </c>
      <c r="X2097">
        <f t="shared" si="1153"/>
        <v>5.624606675318647E-12</v>
      </c>
      <c r="Y2097">
        <f t="shared" si="1154"/>
        <v>5.7218111820111806E-12</v>
      </c>
      <c r="Z2097">
        <f t="shared" si="1154"/>
        <v>5.8206875637962782E-12</v>
      </c>
      <c r="AA2097">
        <f t="shared" si="1154"/>
        <v>5.9212644292239957E-12</v>
      </c>
      <c r="AB2097">
        <f t="shared" si="1154"/>
        <v>6.0235708736946852E-12</v>
      </c>
      <c r="AC2097">
        <f t="shared" si="1155"/>
        <v>6.1276364876951107E-12</v>
      </c>
      <c r="AD2097">
        <f t="shared" si="1155"/>
        <v>6.2334913651729755E-12</v>
      </c>
      <c r="AE2097">
        <f t="shared" si="1155"/>
        <v>6.3411661120518183E-12</v>
      </c>
      <c r="AF2097">
        <f t="shared" si="1155"/>
        <v>6.4506918548892947E-12</v>
      </c>
      <c r="AG2097">
        <f t="shared" si="1159"/>
        <v>6.5621002496810987E-12</v>
      </c>
      <c r="AH2097">
        <f t="shared" si="1158"/>
        <v>6.6754234908123307E-12</v>
      </c>
      <c r="AI2097">
        <f t="shared" si="1158"/>
        <v>6.7906943201595847E-12</v>
      </c>
      <c r="AJ2097" s="42">
        <f t="shared" si="1158"/>
        <v>6.9079460363458924E-12</v>
      </c>
      <c r="AK2097">
        <f t="shared" si="1158"/>
        <v>7.0272125041509181E-12</v>
      </c>
      <c r="AL2097">
        <f t="shared" si="1162"/>
        <v>7.1485281640792911E-12</v>
      </c>
      <c r="AM2097">
        <f t="shared" si="1160"/>
        <v>7.2719280420897899E-12</v>
      </c>
      <c r="AN2097">
        <f t="shared" si="1160"/>
        <v>7.3974477594873853E-12</v>
      </c>
      <c r="AO2097">
        <f t="shared" si="1160"/>
        <v>7.5251235429817762E-12</v>
      </c>
      <c r="AP2097">
        <f t="shared" si="1160"/>
        <v>7.6549922349147447E-12</v>
      </c>
      <c r="AQ2097">
        <f t="shared" si="1160"/>
        <v>7.7870913036588162E-12</v>
      </c>
      <c r="AR2097">
        <f t="shared" si="1160"/>
        <v>7.9214588541905331E-12</v>
      </c>
      <c r="AS2097">
        <f t="shared" si="1170"/>
        <v>8.0581336388416803E-12</v>
      </c>
      <c r="AT2097">
        <f t="shared" si="1170"/>
        <v>8.1971550682299546E-12</v>
      </c>
      <c r="AU2097">
        <f t="shared" si="1157"/>
        <v>8.3385632223735552E-12</v>
      </c>
      <c r="AV2097">
        <f t="shared" si="1140"/>
        <v>8.4823988619925061E-12</v>
      </c>
      <c r="AW2097">
        <f t="shared" si="1140"/>
        <v>8.6287034399985913E-12</v>
      </c>
      <c r="AX2097">
        <f t="shared" si="1140"/>
        <v>8.7775191131788017E-12</v>
      </c>
      <c r="AY2097">
        <f t="shared" si="1140"/>
        <v>8.9288887540744752E-12</v>
      </c>
      <c r="AZ2097">
        <f t="shared" si="1140"/>
        <v>9.0828559630591269E-12</v>
      </c>
      <c r="BA2097">
        <f t="shared" si="1167"/>
        <v>9.239465080619315E-12</v>
      </c>
      <c r="BB2097">
        <f t="shared" si="1163"/>
        <v>9.3987611998414319E-12</v>
      </c>
      <c r="BC2097">
        <f t="shared" si="1163"/>
        <v>9.5607901791068518E-12</v>
      </c>
      <c r="BD2097">
        <f t="shared" si="1163"/>
        <v>9.7255986550009019E-12</v>
      </c>
      <c r="BE2097">
        <f t="shared" si="1163"/>
        <v>9.8932340554376383E-12</v>
      </c>
      <c r="BF2097">
        <f t="shared" si="1163"/>
        <v>1.0063744613004259E-11</v>
      </c>
      <c r="BG2097">
        <f t="shared" si="1169"/>
        <v>1.0237179378529416E-11</v>
      </c>
      <c r="BH2097">
        <f t="shared" si="1169"/>
        <v>1.041358823487891E-11</v>
      </c>
      <c r="BI2097">
        <f t="shared" si="1164"/>
        <v>1.0593021910981823E-11</v>
      </c>
      <c r="BJ2097">
        <f t="shared" si="1137"/>
        <v>1.0775531996092161E-11</v>
      </c>
      <c r="BK2097">
        <f t="shared" si="1137"/>
        <v>1.0961170954289021E-11</v>
      </c>
      <c r="BL2097">
        <f t="shared" si="1137"/>
        <v>1.1149992139219268E-11</v>
      </c>
      <c r="BM2097">
        <f t="shared" si="1137"/>
        <v>1.1342049809087334E-11</v>
      </c>
      <c r="BN2097">
        <f t="shared" si="1138"/>
        <v>1.1537399141895925E-11</v>
      </c>
      <c r="BO2097">
        <f t="shared" si="1138"/>
        <v>1.1736096250941512E-11</v>
      </c>
      <c r="BP2097">
        <f t="shared" si="1138"/>
        <v>1.1938198200569094E-11</v>
      </c>
      <c r="BQ2097">
        <f t="shared" si="1138"/>
        <v>1.2143763022191151E-11</v>
      </c>
      <c r="BR2097">
        <f t="shared" si="1139"/>
        <v>1.235284973057352E-11</v>
      </c>
      <c r="BS2097">
        <f t="shared" si="1139"/>
        <v>1.256551834039472E-11</v>
      </c>
      <c r="BT2097">
        <f t="shared" si="1139"/>
        <v>1.2781829883081851E-11</v>
      </c>
      <c r="BU2097">
        <f t="shared" si="1139"/>
        <v>1.3001846423927479E-11</v>
      </c>
      <c r="BV2097">
        <f t="shared" si="1142"/>
        <v>1.3225631079493718E-11</v>
      </c>
      <c r="BW2097">
        <f t="shared" si="1141"/>
        <v>1.3453248035306806E-11</v>
      </c>
      <c r="BX2097">
        <f t="shared" si="1141"/>
        <v>1.3684762563847013E-11</v>
      </c>
      <c r="BY2097">
        <f t="shared" si="1141"/>
        <v>1.3920241042840016E-11</v>
      </c>
      <c r="BZ2097">
        <f t="shared" si="1141"/>
        <v>1.4159750973853942E-11</v>
      </c>
      <c r="CA2097">
        <f t="shared" si="1146"/>
        <v>1.4403361001206226E-11</v>
      </c>
      <c r="CB2097">
        <f t="shared" si="1143"/>
        <v>1.465114093118747E-11</v>
      </c>
      <c r="CC2097">
        <f t="shared" si="1143"/>
        <v>1.4903161751606177E-11</v>
      </c>
      <c r="CD2097">
        <f t="shared" si="1143"/>
        <v>1.5159495651659341E-11</v>
      </c>
      <c r="CE2097">
        <f t="shared" si="1143"/>
        <v>1.5420216042135571E-11</v>
      </c>
      <c r="CF2097">
        <f t="shared" si="1143"/>
        <v>1.5685397575955943E-11</v>
      </c>
      <c r="CG2097">
        <f t="shared" si="1166"/>
        <v>1.5955116169056602E-11</v>
      </c>
      <c r="CH2097">
        <f t="shared" si="1161"/>
        <v>1.622944902162097E-11</v>
      </c>
      <c r="CI2097">
        <f t="shared" si="1161"/>
        <v>1.6508474639666937E-11</v>
      </c>
      <c r="CJ2097">
        <f t="shared" si="1161"/>
        <v>1.6792272856992299E-11</v>
      </c>
      <c r="CK2097">
        <f t="shared" si="1161"/>
        <v>1.7080924857489006E-11</v>
      </c>
      <c r="CL2097">
        <f t="shared" si="1156"/>
        <v>1.7374513197828187E-11</v>
      </c>
      <c r="CM2097">
        <f t="shared" si="1144"/>
        <v>1.767312183052377E-11</v>
      </c>
      <c r="CN2097">
        <f t="shared" si="1144"/>
        <v>1.7976836127381492E-11</v>
      </c>
      <c r="CO2097">
        <f t="shared" si="1144"/>
        <v>1.828574290333919E-11</v>
      </c>
      <c r="CP2097">
        <f t="shared" si="1144"/>
        <v>1.859993044070364E-11</v>
      </c>
      <c r="CQ2097">
        <f t="shared" si="1145"/>
        <v>1.8919488513792506E-11</v>
      </c>
      <c r="CR2097">
        <f t="shared" si="1145"/>
        <v>1.924450841398746E-11</v>
      </c>
      <c r="CS2097">
        <f t="shared" si="1145"/>
        <v>1.9575082975203859E-11</v>
      </c>
      <c r="CT2097">
        <f t="shared" si="1145"/>
        <v>1.991130659978609E-11</v>
      </c>
      <c r="CU2097">
        <f t="shared" si="1136"/>
        <v>2.0253275284834437E-11</v>
      </c>
      <c r="CV2097">
        <f t="shared" si="1136"/>
        <v>2.0601086648969912E-11</v>
      </c>
      <c r="CW2097">
        <f t="shared" si="1136"/>
        <v>2.0954839959546026E-11</v>
      </c>
      <c r="CX2097">
        <f t="shared" si="1136"/>
        <v>2.1314636160313861E-11</v>
      </c>
      <c r="CY2097">
        <f t="shared" si="1136"/>
        <v>2.1680577899547378E-11</v>
      </c>
      <c r="CZ2097">
        <f t="shared" si="1136"/>
        <v>2.2052769558637742E-11</v>
      </c>
      <c r="DA2097">
        <f t="shared" si="1136"/>
        <v>2.2431317281164747E-11</v>
      </c>
      <c r="DB2097">
        <f t="shared" si="1136"/>
        <v>2.2816329002450202E-11</v>
      </c>
      <c r="DC2097">
        <f t="shared" si="1136"/>
        <v>2.3207914479605524E-11</v>
      </c>
      <c r="DD2097">
        <f t="shared" si="1136"/>
        <v>2.3606185322079391E-11</v>
      </c>
      <c r="DE2097">
        <f t="shared" si="1136"/>
        <v>2.4011255022712302E-11</v>
      </c>
      <c r="DF2097">
        <f t="shared" si="1136"/>
        <v>2.4423238989309815E-11</v>
      </c>
      <c r="DG2097">
        <f t="shared" si="1136"/>
        <v>2.48422545767409E-11</v>
      </c>
      <c r="DH2097">
        <f t="shared" si="1136"/>
        <v>2.5268421119569662E-11</v>
      </c>
      <c r="DI2097">
        <f t="shared" si="1136"/>
        <v>2.5701859965230739E-11</v>
      </c>
      <c r="DJ2097">
        <f t="shared" si="1168"/>
        <v>2.614269450775689E-11</v>
      </c>
      <c r="DK2097" s="42">
        <f t="shared" si="1165"/>
        <v>2.6591050222066491E-11</v>
      </c>
      <c r="DL2097" s="40">
        <f t="shared" si="1150"/>
        <v>8.9308801736793252E-10</v>
      </c>
    </row>
    <row r="2098" spans="13:116" x14ac:dyDescent="0.25">
      <c r="M2098" s="38"/>
      <c r="N2098" s="40">
        <f t="shared" si="1148"/>
        <v>3.3445189184373653E-10</v>
      </c>
      <c r="O2098" s="45">
        <f t="shared" si="1151"/>
        <v>41.800000000000935</v>
      </c>
      <c r="P2098">
        <f t="shared" si="1147"/>
        <v>4.8205108761150759E-12</v>
      </c>
      <c r="Q2098">
        <f t="shared" si="1152"/>
        <v>4.9038794667391758E-12</v>
      </c>
      <c r="R2098">
        <f t="shared" si="1152"/>
        <v>4.9886830705034255E-12</v>
      </c>
      <c r="S2098">
        <f t="shared" si="1152"/>
        <v>5.0749462631772123E-12</v>
      </c>
      <c r="T2098">
        <f t="shared" si="1152"/>
        <v>5.162694039122915E-12</v>
      </c>
      <c r="U2098">
        <f t="shared" si="1153"/>
        <v>5.2519518183841879E-12</v>
      </c>
      <c r="V2098">
        <f t="shared" si="1153"/>
        <v>5.3427454538931403E-12</v>
      </c>
      <c r="W2098">
        <f t="shared" si="1153"/>
        <v>5.4351012387989062E-12</v>
      </c>
      <c r="X2098">
        <f t="shared" si="1153"/>
        <v>5.5290459139193909E-12</v>
      </c>
      <c r="Y2098">
        <f t="shared" si="1154"/>
        <v>5.624606675318647E-12</v>
      </c>
      <c r="Z2098">
        <f t="shared" si="1154"/>
        <v>5.7218111820111806E-12</v>
      </c>
      <c r="AA2098">
        <f t="shared" si="1154"/>
        <v>5.8206875637962782E-12</v>
      </c>
      <c r="AB2098">
        <f t="shared" si="1154"/>
        <v>5.9212644292239957E-12</v>
      </c>
      <c r="AC2098">
        <f t="shared" si="1155"/>
        <v>6.0235708736946852E-12</v>
      </c>
      <c r="AD2098">
        <f t="shared" si="1155"/>
        <v>6.1276364876951107E-12</v>
      </c>
      <c r="AE2098">
        <f t="shared" si="1155"/>
        <v>6.2334913651729755E-12</v>
      </c>
      <c r="AF2098">
        <f t="shared" si="1155"/>
        <v>6.3411661120518183E-12</v>
      </c>
      <c r="AG2098">
        <f t="shared" si="1159"/>
        <v>6.4506918548892947E-12</v>
      </c>
      <c r="AH2098">
        <f t="shared" si="1158"/>
        <v>6.5621002496810987E-12</v>
      </c>
      <c r="AI2098">
        <f t="shared" si="1158"/>
        <v>6.6754234908123307E-12</v>
      </c>
      <c r="AJ2098" s="42">
        <f t="shared" si="1158"/>
        <v>6.7906943201595847E-12</v>
      </c>
      <c r="AK2098">
        <f t="shared" si="1158"/>
        <v>6.9079460363458924E-12</v>
      </c>
      <c r="AL2098">
        <f t="shared" si="1162"/>
        <v>7.0272125041509181E-12</v>
      </c>
      <c r="AM2098">
        <f t="shared" si="1160"/>
        <v>7.1485281640792911E-12</v>
      </c>
      <c r="AN2098">
        <f t="shared" si="1160"/>
        <v>7.2719280420897899E-12</v>
      </c>
      <c r="AO2098">
        <f t="shared" si="1160"/>
        <v>7.3974477594873853E-12</v>
      </c>
      <c r="AP2098">
        <f t="shared" si="1160"/>
        <v>7.5251235429817762E-12</v>
      </c>
      <c r="AQ2098">
        <f t="shared" si="1160"/>
        <v>7.6549922349147447E-12</v>
      </c>
      <c r="AR2098">
        <f t="shared" si="1160"/>
        <v>7.7870913036588162E-12</v>
      </c>
      <c r="AS2098">
        <f t="shared" si="1170"/>
        <v>7.9214588541905331E-12</v>
      </c>
      <c r="AT2098">
        <f t="shared" si="1170"/>
        <v>8.0581336388416803E-12</v>
      </c>
      <c r="AU2098">
        <f t="shared" si="1157"/>
        <v>8.1971550682299546E-12</v>
      </c>
      <c r="AV2098">
        <f t="shared" si="1140"/>
        <v>8.3385632223735552E-12</v>
      </c>
      <c r="AW2098">
        <f t="shared" si="1140"/>
        <v>8.4823988619925061E-12</v>
      </c>
      <c r="AX2098">
        <f t="shared" si="1140"/>
        <v>8.6287034399985913E-12</v>
      </c>
      <c r="AY2098">
        <f t="shared" si="1140"/>
        <v>8.7775191131788017E-12</v>
      </c>
      <c r="AZ2098">
        <f t="shared" si="1140"/>
        <v>8.9288887540744752E-12</v>
      </c>
      <c r="BA2098">
        <f t="shared" si="1167"/>
        <v>9.0828559630591269E-12</v>
      </c>
      <c r="BB2098">
        <f t="shared" si="1163"/>
        <v>9.239465080619315E-12</v>
      </c>
      <c r="BC2098">
        <f t="shared" si="1163"/>
        <v>9.3987611998414319E-12</v>
      </c>
      <c r="BD2098">
        <f t="shared" si="1163"/>
        <v>9.5607901791068518E-12</v>
      </c>
      <c r="BE2098">
        <f t="shared" si="1163"/>
        <v>9.7255986550009019E-12</v>
      </c>
      <c r="BF2098">
        <f t="shared" si="1163"/>
        <v>9.8932340554376383E-12</v>
      </c>
      <c r="BG2098">
        <f t="shared" si="1169"/>
        <v>1.0063744613004259E-11</v>
      </c>
      <c r="BH2098">
        <f t="shared" si="1169"/>
        <v>1.0237179378529416E-11</v>
      </c>
      <c r="BI2098">
        <f t="shared" si="1164"/>
        <v>1.041358823487891E-11</v>
      </c>
      <c r="BJ2098">
        <f t="shared" si="1137"/>
        <v>1.0593021910981823E-11</v>
      </c>
      <c r="BK2098">
        <f t="shared" si="1137"/>
        <v>1.0775531996092161E-11</v>
      </c>
      <c r="BL2098">
        <f t="shared" si="1137"/>
        <v>1.0961170954289021E-11</v>
      </c>
      <c r="BM2098">
        <f t="shared" si="1137"/>
        <v>1.1149992139219268E-11</v>
      </c>
      <c r="BN2098">
        <f t="shared" si="1138"/>
        <v>1.1342049809087334E-11</v>
      </c>
      <c r="BO2098">
        <f t="shared" si="1138"/>
        <v>1.1537399141895925E-11</v>
      </c>
      <c r="BP2098">
        <f t="shared" si="1138"/>
        <v>1.1736096250941512E-11</v>
      </c>
      <c r="BQ2098">
        <f t="shared" si="1138"/>
        <v>1.1938198200569094E-11</v>
      </c>
      <c r="BR2098">
        <f t="shared" si="1139"/>
        <v>1.2143763022191151E-11</v>
      </c>
      <c r="BS2098">
        <f t="shared" si="1139"/>
        <v>1.235284973057352E-11</v>
      </c>
      <c r="BT2098">
        <f t="shared" si="1139"/>
        <v>1.256551834039472E-11</v>
      </c>
      <c r="BU2098">
        <f t="shared" si="1139"/>
        <v>1.2781829883081851E-11</v>
      </c>
      <c r="BV2098">
        <f t="shared" si="1142"/>
        <v>1.3001846423927479E-11</v>
      </c>
      <c r="BW2098">
        <f t="shared" si="1141"/>
        <v>1.3225631079493718E-11</v>
      </c>
      <c r="BX2098">
        <f t="shared" si="1141"/>
        <v>1.3453248035306806E-11</v>
      </c>
      <c r="BY2098">
        <f t="shared" si="1141"/>
        <v>1.3684762563847013E-11</v>
      </c>
      <c r="BZ2098">
        <f t="shared" si="1141"/>
        <v>1.3920241042840016E-11</v>
      </c>
      <c r="CA2098">
        <f t="shared" si="1146"/>
        <v>1.4159750973853942E-11</v>
      </c>
      <c r="CB2098">
        <f t="shared" si="1143"/>
        <v>1.4403361001206226E-11</v>
      </c>
      <c r="CC2098">
        <f t="shared" si="1143"/>
        <v>1.465114093118747E-11</v>
      </c>
      <c r="CD2098">
        <f t="shared" si="1143"/>
        <v>1.4903161751606177E-11</v>
      </c>
      <c r="CE2098">
        <f t="shared" si="1143"/>
        <v>1.5159495651659341E-11</v>
      </c>
      <c r="CF2098">
        <f t="shared" si="1143"/>
        <v>1.5420216042135571E-11</v>
      </c>
      <c r="CG2098">
        <f t="shared" si="1166"/>
        <v>1.5685397575955943E-11</v>
      </c>
      <c r="CH2098">
        <f t="shared" si="1161"/>
        <v>1.5955116169056602E-11</v>
      </c>
      <c r="CI2098">
        <f t="shared" si="1161"/>
        <v>1.622944902162097E-11</v>
      </c>
      <c r="CJ2098">
        <f t="shared" si="1161"/>
        <v>1.6508474639666937E-11</v>
      </c>
      <c r="CK2098">
        <f t="shared" si="1161"/>
        <v>1.6792272856992299E-11</v>
      </c>
      <c r="CL2098">
        <f t="shared" si="1156"/>
        <v>1.7080924857489006E-11</v>
      </c>
      <c r="CM2098">
        <f t="shared" si="1144"/>
        <v>1.7374513197828187E-11</v>
      </c>
      <c r="CN2098">
        <f t="shared" si="1144"/>
        <v>1.767312183052377E-11</v>
      </c>
      <c r="CO2098">
        <f t="shared" si="1144"/>
        <v>1.7976836127381492E-11</v>
      </c>
      <c r="CP2098">
        <f t="shared" si="1144"/>
        <v>1.828574290333919E-11</v>
      </c>
      <c r="CQ2098">
        <f t="shared" si="1145"/>
        <v>1.859993044070364E-11</v>
      </c>
      <c r="CR2098">
        <f t="shared" si="1145"/>
        <v>1.8919488513792506E-11</v>
      </c>
      <c r="CS2098">
        <f t="shared" si="1145"/>
        <v>1.924450841398746E-11</v>
      </c>
      <c r="CT2098">
        <f t="shared" si="1145"/>
        <v>1.9575082975203859E-11</v>
      </c>
      <c r="CU2098">
        <f t="shared" si="1136"/>
        <v>1.991130659978609E-11</v>
      </c>
      <c r="CV2098">
        <f t="shared" si="1136"/>
        <v>2.0253275284834437E-11</v>
      </c>
      <c r="CW2098">
        <f t="shared" si="1136"/>
        <v>2.0601086648969912E-11</v>
      </c>
      <c r="CX2098">
        <f t="shared" si="1136"/>
        <v>2.0954839959546026E-11</v>
      </c>
      <c r="CY2098">
        <f t="shared" si="1136"/>
        <v>2.1314636160313861E-11</v>
      </c>
      <c r="CZ2098">
        <f t="shared" si="1136"/>
        <v>2.1680577899547378E-11</v>
      </c>
      <c r="DA2098">
        <f t="shared" si="1136"/>
        <v>2.2052769558637742E-11</v>
      </c>
      <c r="DB2098">
        <f t="shared" si="1136"/>
        <v>2.2431317281164747E-11</v>
      </c>
      <c r="DC2098">
        <f t="shared" si="1136"/>
        <v>2.2816329002450202E-11</v>
      </c>
      <c r="DD2098">
        <f t="shared" si="1136"/>
        <v>2.3207914479605524E-11</v>
      </c>
      <c r="DE2098">
        <f t="shared" si="1136"/>
        <v>2.3606185322079391E-11</v>
      </c>
      <c r="DF2098">
        <f t="shared" si="1136"/>
        <v>2.4011255022712302E-11</v>
      </c>
      <c r="DG2098">
        <f t="shared" si="1136"/>
        <v>2.4423238989309815E-11</v>
      </c>
      <c r="DH2098">
        <f t="shared" si="1136"/>
        <v>2.48422545767409E-11</v>
      </c>
      <c r="DI2098">
        <f t="shared" si="1136"/>
        <v>2.5268421119569662E-11</v>
      </c>
      <c r="DJ2098">
        <f t="shared" si="1168"/>
        <v>2.5701859965230739E-11</v>
      </c>
      <c r="DK2098" s="42">
        <f t="shared" si="1165"/>
        <v>2.614269450775689E-11</v>
      </c>
      <c r="DL2098" s="40">
        <f t="shared" si="1150"/>
        <v>8.7798339825631687E-10</v>
      </c>
    </row>
    <row r="2099" spans="13:116" x14ac:dyDescent="0.25">
      <c r="M2099" s="38"/>
      <c r="N2099" s="40">
        <f t="shared" si="1148"/>
        <v>3.2876558131688322E-10</v>
      </c>
      <c r="O2099" s="45">
        <f t="shared" si="1151"/>
        <v>41.820000000000938</v>
      </c>
      <c r="P2099">
        <f t="shared" si="1147"/>
        <v>4.7385531344842675E-12</v>
      </c>
      <c r="Q2099">
        <f t="shared" si="1152"/>
        <v>4.8205108761150759E-12</v>
      </c>
      <c r="R2099">
        <f t="shared" si="1152"/>
        <v>4.9038794667391758E-12</v>
      </c>
      <c r="S2099">
        <f t="shared" si="1152"/>
        <v>4.9886830705034255E-12</v>
      </c>
      <c r="T2099">
        <f t="shared" si="1152"/>
        <v>5.0749462631772123E-12</v>
      </c>
      <c r="U2099">
        <f t="shared" si="1153"/>
        <v>5.162694039122915E-12</v>
      </c>
      <c r="V2099">
        <f t="shared" si="1153"/>
        <v>5.2519518183841879E-12</v>
      </c>
      <c r="W2099">
        <f t="shared" si="1153"/>
        <v>5.3427454538931403E-12</v>
      </c>
      <c r="X2099">
        <f t="shared" si="1153"/>
        <v>5.4351012387989062E-12</v>
      </c>
      <c r="Y2099">
        <f t="shared" si="1154"/>
        <v>5.5290459139193909E-12</v>
      </c>
      <c r="Z2099">
        <f t="shared" si="1154"/>
        <v>5.624606675318647E-12</v>
      </c>
      <c r="AA2099">
        <f t="shared" si="1154"/>
        <v>5.7218111820111806E-12</v>
      </c>
      <c r="AB2099">
        <f t="shared" si="1154"/>
        <v>5.8206875637962782E-12</v>
      </c>
      <c r="AC2099">
        <f t="shared" si="1155"/>
        <v>5.9212644292239957E-12</v>
      </c>
      <c r="AD2099">
        <f t="shared" si="1155"/>
        <v>6.0235708736946852E-12</v>
      </c>
      <c r="AE2099">
        <f t="shared" si="1155"/>
        <v>6.1276364876951107E-12</v>
      </c>
      <c r="AF2099">
        <f t="shared" si="1155"/>
        <v>6.2334913651729755E-12</v>
      </c>
      <c r="AG2099">
        <f t="shared" si="1159"/>
        <v>6.3411661120518183E-12</v>
      </c>
      <c r="AH2099">
        <f t="shared" si="1158"/>
        <v>6.4506918548892947E-12</v>
      </c>
      <c r="AI2099">
        <f t="shared" si="1158"/>
        <v>6.5621002496810987E-12</v>
      </c>
      <c r="AJ2099" s="42">
        <f t="shared" si="1158"/>
        <v>6.6754234908123307E-12</v>
      </c>
      <c r="AK2099">
        <f t="shared" si="1158"/>
        <v>6.7906943201595847E-12</v>
      </c>
      <c r="AL2099">
        <f t="shared" si="1162"/>
        <v>6.9079460363458924E-12</v>
      </c>
      <c r="AM2099">
        <f t="shared" si="1160"/>
        <v>7.0272125041509181E-12</v>
      </c>
      <c r="AN2099">
        <f t="shared" si="1160"/>
        <v>7.1485281640792911E-12</v>
      </c>
      <c r="AO2099">
        <f t="shared" si="1160"/>
        <v>7.2719280420897899E-12</v>
      </c>
      <c r="AP2099">
        <f t="shared" si="1160"/>
        <v>7.3974477594873853E-12</v>
      </c>
      <c r="AQ2099">
        <f t="shared" si="1160"/>
        <v>7.5251235429817762E-12</v>
      </c>
      <c r="AR2099">
        <f t="shared" si="1160"/>
        <v>7.6549922349147447E-12</v>
      </c>
      <c r="AS2099">
        <f t="shared" si="1170"/>
        <v>7.7870913036588162E-12</v>
      </c>
      <c r="AT2099">
        <f t="shared" si="1170"/>
        <v>7.9214588541905331E-12</v>
      </c>
      <c r="AU2099">
        <f t="shared" si="1157"/>
        <v>8.0581336388416803E-12</v>
      </c>
      <c r="AV2099">
        <f t="shared" si="1140"/>
        <v>8.1971550682299546E-12</v>
      </c>
      <c r="AW2099">
        <f t="shared" si="1140"/>
        <v>8.3385632223735552E-12</v>
      </c>
      <c r="AX2099">
        <f t="shared" si="1140"/>
        <v>8.4823988619925061E-12</v>
      </c>
      <c r="AY2099">
        <f t="shared" si="1140"/>
        <v>8.6287034399985913E-12</v>
      </c>
      <c r="AZ2099">
        <f t="shared" si="1140"/>
        <v>8.7775191131788017E-12</v>
      </c>
      <c r="BA2099">
        <f t="shared" si="1167"/>
        <v>8.9288887540744752E-12</v>
      </c>
      <c r="BB2099">
        <f t="shared" si="1163"/>
        <v>9.0828559630591269E-12</v>
      </c>
      <c r="BC2099">
        <f t="shared" si="1163"/>
        <v>9.239465080619315E-12</v>
      </c>
      <c r="BD2099">
        <f t="shared" si="1163"/>
        <v>9.3987611998414319E-12</v>
      </c>
      <c r="BE2099">
        <f t="shared" si="1163"/>
        <v>9.5607901791068518E-12</v>
      </c>
      <c r="BF2099">
        <f t="shared" si="1163"/>
        <v>9.7255986550009019E-12</v>
      </c>
      <c r="BG2099">
        <f t="shared" si="1169"/>
        <v>9.8932340554376383E-12</v>
      </c>
      <c r="BH2099">
        <f t="shared" si="1169"/>
        <v>1.0063744613004259E-11</v>
      </c>
      <c r="BI2099">
        <f t="shared" si="1164"/>
        <v>1.0237179378529416E-11</v>
      </c>
      <c r="BJ2099">
        <f t="shared" si="1137"/>
        <v>1.041358823487891E-11</v>
      </c>
      <c r="BK2099">
        <f t="shared" si="1137"/>
        <v>1.0593021910981823E-11</v>
      </c>
      <c r="BL2099">
        <f t="shared" si="1137"/>
        <v>1.0775531996092161E-11</v>
      </c>
      <c r="BM2099">
        <f t="shared" si="1137"/>
        <v>1.0961170954289021E-11</v>
      </c>
      <c r="BN2099">
        <f t="shared" si="1138"/>
        <v>1.1149992139219268E-11</v>
      </c>
      <c r="BO2099">
        <f t="shared" si="1138"/>
        <v>1.1342049809087334E-11</v>
      </c>
      <c r="BP2099">
        <f t="shared" si="1138"/>
        <v>1.1537399141895925E-11</v>
      </c>
      <c r="BQ2099">
        <f t="shared" si="1138"/>
        <v>1.1736096250941512E-11</v>
      </c>
      <c r="BR2099">
        <f t="shared" si="1139"/>
        <v>1.1938198200569094E-11</v>
      </c>
      <c r="BS2099">
        <f t="shared" si="1139"/>
        <v>1.2143763022191151E-11</v>
      </c>
      <c r="BT2099">
        <f t="shared" si="1139"/>
        <v>1.235284973057352E-11</v>
      </c>
      <c r="BU2099">
        <f t="shared" si="1139"/>
        <v>1.256551834039472E-11</v>
      </c>
      <c r="BV2099">
        <f t="shared" si="1142"/>
        <v>1.2781829883081851E-11</v>
      </c>
      <c r="BW2099">
        <f t="shared" si="1141"/>
        <v>1.3001846423927479E-11</v>
      </c>
      <c r="BX2099">
        <f t="shared" si="1141"/>
        <v>1.3225631079493718E-11</v>
      </c>
      <c r="BY2099">
        <f t="shared" si="1141"/>
        <v>1.3453248035306806E-11</v>
      </c>
      <c r="BZ2099">
        <f t="shared" si="1141"/>
        <v>1.3684762563847013E-11</v>
      </c>
      <c r="CA2099">
        <f t="shared" si="1146"/>
        <v>1.3920241042840016E-11</v>
      </c>
      <c r="CB2099">
        <f t="shared" si="1143"/>
        <v>1.4159750973853942E-11</v>
      </c>
      <c r="CC2099">
        <f t="shared" si="1143"/>
        <v>1.4403361001206226E-11</v>
      </c>
      <c r="CD2099">
        <f t="shared" si="1143"/>
        <v>1.465114093118747E-11</v>
      </c>
      <c r="CE2099">
        <f t="shared" si="1143"/>
        <v>1.4903161751606177E-11</v>
      </c>
      <c r="CF2099">
        <f t="shared" si="1143"/>
        <v>1.5159495651659341E-11</v>
      </c>
      <c r="CG2099">
        <f t="shared" si="1166"/>
        <v>1.5420216042135571E-11</v>
      </c>
      <c r="CH2099">
        <f t="shared" si="1161"/>
        <v>1.5685397575955943E-11</v>
      </c>
      <c r="CI2099">
        <f t="shared" si="1161"/>
        <v>1.5955116169056602E-11</v>
      </c>
      <c r="CJ2099">
        <f t="shared" si="1161"/>
        <v>1.622944902162097E-11</v>
      </c>
      <c r="CK2099">
        <f t="shared" si="1161"/>
        <v>1.6508474639666937E-11</v>
      </c>
      <c r="CL2099">
        <f t="shared" si="1156"/>
        <v>1.6792272856992299E-11</v>
      </c>
      <c r="CM2099">
        <f t="shared" si="1144"/>
        <v>1.7080924857489006E-11</v>
      </c>
      <c r="CN2099">
        <f t="shared" si="1144"/>
        <v>1.7374513197828187E-11</v>
      </c>
      <c r="CO2099">
        <f t="shared" si="1144"/>
        <v>1.767312183052377E-11</v>
      </c>
      <c r="CP2099">
        <f t="shared" si="1144"/>
        <v>1.7976836127381492E-11</v>
      </c>
      <c r="CQ2099">
        <f t="shared" si="1145"/>
        <v>1.828574290333919E-11</v>
      </c>
      <c r="CR2099">
        <f t="shared" si="1145"/>
        <v>1.859993044070364E-11</v>
      </c>
      <c r="CS2099">
        <f t="shared" si="1145"/>
        <v>1.8919488513792506E-11</v>
      </c>
      <c r="CT2099">
        <f t="shared" si="1145"/>
        <v>1.924450841398746E-11</v>
      </c>
      <c r="CU2099">
        <f t="shared" ref="CU2099:CX2162" si="1171">CT2098</f>
        <v>1.9575082975203859E-11</v>
      </c>
      <c r="CV2099">
        <f t="shared" si="1171"/>
        <v>1.991130659978609E-11</v>
      </c>
      <c r="CW2099">
        <f t="shared" si="1171"/>
        <v>2.0253275284834437E-11</v>
      </c>
      <c r="CX2099">
        <f t="shared" si="1171"/>
        <v>2.0601086648969912E-11</v>
      </c>
      <c r="CY2099">
        <f t="shared" ref="CY2099:DB2162" si="1172">CX2098</f>
        <v>2.0954839959546026E-11</v>
      </c>
      <c r="CZ2099">
        <f t="shared" si="1172"/>
        <v>2.1314636160313861E-11</v>
      </c>
      <c r="DA2099">
        <f t="shared" si="1172"/>
        <v>2.1680577899547378E-11</v>
      </c>
      <c r="DB2099">
        <f t="shared" si="1172"/>
        <v>2.2052769558637742E-11</v>
      </c>
      <c r="DC2099">
        <f t="shared" ref="DC2099:DF2162" si="1173">DB2098</f>
        <v>2.2431317281164747E-11</v>
      </c>
      <c r="DD2099">
        <f t="shared" si="1173"/>
        <v>2.2816329002450202E-11</v>
      </c>
      <c r="DE2099">
        <f t="shared" si="1173"/>
        <v>2.3207914479605524E-11</v>
      </c>
      <c r="DF2099">
        <f t="shared" si="1173"/>
        <v>2.3606185322079391E-11</v>
      </c>
      <c r="DG2099">
        <f t="shared" ref="DG2099:DK2162" si="1174">DF2098</f>
        <v>2.4011255022712302E-11</v>
      </c>
      <c r="DH2099">
        <f t="shared" si="1174"/>
        <v>2.4423238989309815E-11</v>
      </c>
      <c r="DI2099">
        <f t="shared" si="1174"/>
        <v>2.48422545767409E-11</v>
      </c>
      <c r="DJ2099">
        <f t="shared" si="1168"/>
        <v>2.5268421119569662E-11</v>
      </c>
      <c r="DK2099" s="42">
        <f t="shared" si="1165"/>
        <v>2.5701859965230739E-11</v>
      </c>
      <c r="DL2099" s="40">
        <f t="shared" si="1150"/>
        <v>8.6313298974245595E-10</v>
      </c>
    </row>
    <row r="2100" spans="13:116" x14ac:dyDescent="0.25">
      <c r="M2100" s="38"/>
      <c r="N2100" s="40">
        <f t="shared" si="1148"/>
        <v>3.2317550846220126E-10</v>
      </c>
      <c r="O2100" s="45">
        <f t="shared" si="1151"/>
        <v>41.840000000000941</v>
      </c>
      <c r="P2100">
        <f t="shared" si="1147"/>
        <v>4.6579824824669652E-12</v>
      </c>
      <c r="Q2100">
        <f t="shared" si="1152"/>
        <v>4.7385531344842675E-12</v>
      </c>
      <c r="R2100">
        <f t="shared" si="1152"/>
        <v>4.8205108761150759E-12</v>
      </c>
      <c r="S2100">
        <f t="shared" si="1152"/>
        <v>4.9038794667391758E-12</v>
      </c>
      <c r="T2100">
        <f t="shared" si="1152"/>
        <v>4.9886830705034255E-12</v>
      </c>
      <c r="U2100">
        <f t="shared" si="1153"/>
        <v>5.0749462631772123E-12</v>
      </c>
      <c r="V2100">
        <f t="shared" si="1153"/>
        <v>5.162694039122915E-12</v>
      </c>
      <c r="W2100">
        <f t="shared" si="1153"/>
        <v>5.2519518183841879E-12</v>
      </c>
      <c r="X2100">
        <f t="shared" si="1153"/>
        <v>5.3427454538931403E-12</v>
      </c>
      <c r="Y2100">
        <f t="shared" si="1154"/>
        <v>5.4351012387989062E-12</v>
      </c>
      <c r="Z2100">
        <f t="shared" si="1154"/>
        <v>5.5290459139193909E-12</v>
      </c>
      <c r="AA2100">
        <f t="shared" si="1154"/>
        <v>5.624606675318647E-12</v>
      </c>
      <c r="AB2100">
        <f t="shared" si="1154"/>
        <v>5.7218111820111806E-12</v>
      </c>
      <c r="AC2100">
        <f t="shared" si="1155"/>
        <v>5.8206875637962782E-12</v>
      </c>
      <c r="AD2100">
        <f t="shared" si="1155"/>
        <v>5.9212644292239957E-12</v>
      </c>
      <c r="AE2100">
        <f t="shared" si="1155"/>
        <v>6.0235708736946852E-12</v>
      </c>
      <c r="AF2100">
        <f t="shared" si="1155"/>
        <v>6.1276364876951107E-12</v>
      </c>
      <c r="AG2100">
        <f t="shared" si="1159"/>
        <v>6.2334913651729755E-12</v>
      </c>
      <c r="AH2100">
        <f t="shared" si="1158"/>
        <v>6.3411661120518183E-12</v>
      </c>
      <c r="AI2100">
        <f t="shared" si="1158"/>
        <v>6.4506918548892947E-12</v>
      </c>
      <c r="AJ2100" s="42">
        <f t="shared" si="1158"/>
        <v>6.5621002496810987E-12</v>
      </c>
      <c r="AK2100">
        <f t="shared" si="1158"/>
        <v>6.6754234908123307E-12</v>
      </c>
      <c r="AL2100">
        <f t="shared" si="1162"/>
        <v>6.7906943201595847E-12</v>
      </c>
      <c r="AM2100">
        <f t="shared" si="1160"/>
        <v>6.9079460363458924E-12</v>
      </c>
      <c r="AN2100">
        <f t="shared" si="1160"/>
        <v>7.0272125041509181E-12</v>
      </c>
      <c r="AO2100">
        <f t="shared" si="1160"/>
        <v>7.1485281640792911E-12</v>
      </c>
      <c r="AP2100">
        <f t="shared" si="1160"/>
        <v>7.2719280420897899E-12</v>
      </c>
      <c r="AQ2100">
        <f t="shared" si="1160"/>
        <v>7.3974477594873853E-12</v>
      </c>
      <c r="AR2100">
        <f t="shared" si="1160"/>
        <v>7.5251235429817762E-12</v>
      </c>
      <c r="AS2100">
        <f t="shared" si="1170"/>
        <v>7.6549922349147447E-12</v>
      </c>
      <c r="AT2100">
        <f t="shared" si="1170"/>
        <v>7.7870913036588162E-12</v>
      </c>
      <c r="AU2100">
        <f t="shared" si="1157"/>
        <v>7.9214588541905331E-12</v>
      </c>
      <c r="AV2100">
        <f t="shared" si="1140"/>
        <v>8.0581336388416803E-12</v>
      </c>
      <c r="AW2100">
        <f t="shared" si="1140"/>
        <v>8.1971550682299546E-12</v>
      </c>
      <c r="AX2100">
        <f t="shared" si="1140"/>
        <v>8.3385632223735552E-12</v>
      </c>
      <c r="AY2100">
        <f t="shared" si="1140"/>
        <v>8.4823988619925061E-12</v>
      </c>
      <c r="AZ2100">
        <f t="shared" si="1140"/>
        <v>8.6287034399985913E-12</v>
      </c>
      <c r="BA2100">
        <f t="shared" si="1167"/>
        <v>8.7775191131788017E-12</v>
      </c>
      <c r="BB2100">
        <f t="shared" si="1163"/>
        <v>8.9288887540744752E-12</v>
      </c>
      <c r="BC2100">
        <f t="shared" si="1163"/>
        <v>9.0828559630591269E-12</v>
      </c>
      <c r="BD2100">
        <f t="shared" si="1163"/>
        <v>9.239465080619315E-12</v>
      </c>
      <c r="BE2100">
        <f t="shared" si="1163"/>
        <v>9.3987611998414319E-12</v>
      </c>
      <c r="BF2100">
        <f t="shared" si="1163"/>
        <v>9.5607901791068518E-12</v>
      </c>
      <c r="BG2100">
        <f t="shared" si="1169"/>
        <v>9.7255986550009019E-12</v>
      </c>
      <c r="BH2100">
        <f t="shared" si="1169"/>
        <v>9.8932340554376383E-12</v>
      </c>
      <c r="BI2100">
        <f t="shared" si="1164"/>
        <v>1.0063744613004259E-11</v>
      </c>
      <c r="BJ2100">
        <f t="shared" si="1137"/>
        <v>1.0237179378529416E-11</v>
      </c>
      <c r="BK2100">
        <f t="shared" si="1137"/>
        <v>1.041358823487891E-11</v>
      </c>
      <c r="BL2100">
        <f t="shared" si="1137"/>
        <v>1.0593021910981823E-11</v>
      </c>
      <c r="BM2100">
        <f t="shared" ref="BM2100:BP2163" si="1175">BL2099</f>
        <v>1.0775531996092161E-11</v>
      </c>
      <c r="BN2100">
        <f t="shared" si="1138"/>
        <v>1.0961170954289021E-11</v>
      </c>
      <c r="BO2100">
        <f t="shared" si="1138"/>
        <v>1.1149992139219268E-11</v>
      </c>
      <c r="BP2100">
        <f t="shared" si="1138"/>
        <v>1.1342049809087334E-11</v>
      </c>
      <c r="BQ2100">
        <f t="shared" ref="BQ2100:BU2163" si="1176">BP2099</f>
        <v>1.1537399141895925E-11</v>
      </c>
      <c r="BR2100">
        <f t="shared" si="1139"/>
        <v>1.1736096250941512E-11</v>
      </c>
      <c r="BS2100">
        <f t="shared" si="1139"/>
        <v>1.1938198200569094E-11</v>
      </c>
      <c r="BT2100">
        <f t="shared" si="1139"/>
        <v>1.2143763022191151E-11</v>
      </c>
      <c r="BU2100">
        <f t="shared" si="1139"/>
        <v>1.235284973057352E-11</v>
      </c>
      <c r="BV2100">
        <f t="shared" si="1142"/>
        <v>1.256551834039472E-11</v>
      </c>
      <c r="BW2100">
        <f t="shared" si="1141"/>
        <v>1.2781829883081851E-11</v>
      </c>
      <c r="BX2100">
        <f t="shared" si="1141"/>
        <v>1.3001846423927479E-11</v>
      </c>
      <c r="BY2100">
        <f t="shared" si="1141"/>
        <v>1.3225631079493718E-11</v>
      </c>
      <c r="BZ2100">
        <f t="shared" si="1141"/>
        <v>1.3453248035306806E-11</v>
      </c>
      <c r="CA2100">
        <f t="shared" si="1146"/>
        <v>1.3684762563847013E-11</v>
      </c>
      <c r="CB2100">
        <f t="shared" si="1143"/>
        <v>1.3920241042840016E-11</v>
      </c>
      <c r="CC2100">
        <f t="shared" si="1143"/>
        <v>1.4159750973853942E-11</v>
      </c>
      <c r="CD2100">
        <f t="shared" si="1143"/>
        <v>1.4403361001206226E-11</v>
      </c>
      <c r="CE2100">
        <f t="shared" si="1143"/>
        <v>1.465114093118747E-11</v>
      </c>
      <c r="CF2100">
        <f t="shared" si="1143"/>
        <v>1.4903161751606177E-11</v>
      </c>
      <c r="CG2100">
        <f t="shared" si="1166"/>
        <v>1.5159495651659341E-11</v>
      </c>
      <c r="CH2100">
        <f t="shared" si="1161"/>
        <v>1.5420216042135571E-11</v>
      </c>
      <c r="CI2100">
        <f t="shared" si="1161"/>
        <v>1.5685397575955943E-11</v>
      </c>
      <c r="CJ2100">
        <f t="shared" si="1161"/>
        <v>1.5955116169056602E-11</v>
      </c>
      <c r="CK2100">
        <f t="shared" si="1161"/>
        <v>1.622944902162097E-11</v>
      </c>
      <c r="CL2100">
        <f t="shared" si="1156"/>
        <v>1.6508474639666937E-11</v>
      </c>
      <c r="CM2100">
        <f t="shared" si="1144"/>
        <v>1.6792272856992299E-11</v>
      </c>
      <c r="CN2100">
        <f t="shared" si="1144"/>
        <v>1.7080924857489006E-11</v>
      </c>
      <c r="CO2100">
        <f t="shared" si="1144"/>
        <v>1.7374513197828187E-11</v>
      </c>
      <c r="CP2100">
        <f t="shared" si="1144"/>
        <v>1.767312183052377E-11</v>
      </c>
      <c r="CQ2100">
        <f t="shared" si="1145"/>
        <v>1.7976836127381492E-11</v>
      </c>
      <c r="CR2100">
        <f t="shared" si="1145"/>
        <v>1.828574290333919E-11</v>
      </c>
      <c r="CS2100">
        <f t="shared" si="1145"/>
        <v>1.859993044070364E-11</v>
      </c>
      <c r="CT2100">
        <f t="shared" si="1145"/>
        <v>1.8919488513792506E-11</v>
      </c>
      <c r="CU2100">
        <f t="shared" si="1171"/>
        <v>1.924450841398746E-11</v>
      </c>
      <c r="CV2100">
        <f t="shared" si="1171"/>
        <v>1.9575082975203859E-11</v>
      </c>
      <c r="CW2100">
        <f t="shared" si="1171"/>
        <v>1.991130659978609E-11</v>
      </c>
      <c r="CX2100">
        <f t="shared" si="1171"/>
        <v>2.0253275284834437E-11</v>
      </c>
      <c r="CY2100">
        <f t="shared" si="1172"/>
        <v>2.0601086648969912E-11</v>
      </c>
      <c r="CZ2100">
        <f t="shared" si="1172"/>
        <v>2.0954839959546026E-11</v>
      </c>
      <c r="DA2100">
        <f t="shared" si="1172"/>
        <v>2.1314636160313861E-11</v>
      </c>
      <c r="DB2100">
        <f t="shared" si="1172"/>
        <v>2.1680577899547378E-11</v>
      </c>
      <c r="DC2100">
        <f t="shared" si="1173"/>
        <v>2.2052769558637742E-11</v>
      </c>
      <c r="DD2100">
        <f t="shared" si="1173"/>
        <v>2.2431317281164747E-11</v>
      </c>
      <c r="DE2100">
        <f t="shared" si="1173"/>
        <v>2.2816329002450202E-11</v>
      </c>
      <c r="DF2100">
        <f t="shared" si="1173"/>
        <v>2.3207914479605524E-11</v>
      </c>
      <c r="DG2100">
        <f t="shared" si="1174"/>
        <v>2.3606185322079391E-11</v>
      </c>
      <c r="DH2100">
        <f t="shared" si="1174"/>
        <v>2.4011255022712302E-11</v>
      </c>
      <c r="DI2100">
        <f t="shared" si="1174"/>
        <v>2.4423238989309815E-11</v>
      </c>
      <c r="DJ2100">
        <f t="shared" si="1168"/>
        <v>2.48422545767409E-11</v>
      </c>
      <c r="DK2100" s="42">
        <f t="shared" si="1165"/>
        <v>2.5268421119569662E-11</v>
      </c>
      <c r="DL2100" s="40">
        <f t="shared" si="1150"/>
        <v>8.4853253593845945E-10</v>
      </c>
    </row>
    <row r="2101" spans="13:116" x14ac:dyDescent="0.25">
      <c r="M2101" s="38"/>
      <c r="N2101" s="40">
        <f t="shared" si="1148"/>
        <v>3.1768005244540681E-10</v>
      </c>
      <c r="O2101" s="45">
        <f t="shared" si="1151"/>
        <v>41.860000000000944</v>
      </c>
      <c r="P2101">
        <f t="shared" si="1147"/>
        <v>4.5787755587084156E-12</v>
      </c>
      <c r="Q2101">
        <f t="shared" si="1152"/>
        <v>4.6579824824669652E-12</v>
      </c>
      <c r="R2101">
        <f t="shared" si="1152"/>
        <v>4.7385531344842675E-12</v>
      </c>
      <c r="S2101">
        <f t="shared" si="1152"/>
        <v>4.8205108761150759E-12</v>
      </c>
      <c r="T2101">
        <f t="shared" si="1152"/>
        <v>4.9038794667391758E-12</v>
      </c>
      <c r="U2101">
        <f t="shared" si="1153"/>
        <v>4.9886830705034255E-12</v>
      </c>
      <c r="V2101">
        <f t="shared" si="1153"/>
        <v>5.0749462631772123E-12</v>
      </c>
      <c r="W2101">
        <f t="shared" si="1153"/>
        <v>5.162694039122915E-12</v>
      </c>
      <c r="X2101">
        <f t="shared" si="1153"/>
        <v>5.2519518183841879E-12</v>
      </c>
      <c r="Y2101">
        <f t="shared" si="1154"/>
        <v>5.3427454538931403E-12</v>
      </c>
      <c r="Z2101">
        <f t="shared" si="1154"/>
        <v>5.4351012387989062E-12</v>
      </c>
      <c r="AA2101">
        <f t="shared" si="1154"/>
        <v>5.5290459139193909E-12</v>
      </c>
      <c r="AB2101">
        <f t="shared" si="1154"/>
        <v>5.624606675318647E-12</v>
      </c>
      <c r="AC2101">
        <f t="shared" si="1155"/>
        <v>5.7218111820111806E-12</v>
      </c>
      <c r="AD2101">
        <f t="shared" si="1155"/>
        <v>5.8206875637962782E-12</v>
      </c>
      <c r="AE2101">
        <f t="shared" si="1155"/>
        <v>5.9212644292239957E-12</v>
      </c>
      <c r="AF2101">
        <f t="shared" si="1155"/>
        <v>6.0235708736946852E-12</v>
      </c>
      <c r="AG2101">
        <f t="shared" si="1159"/>
        <v>6.1276364876951107E-12</v>
      </c>
      <c r="AH2101">
        <f t="shared" si="1158"/>
        <v>6.2334913651729755E-12</v>
      </c>
      <c r="AI2101">
        <f t="shared" si="1158"/>
        <v>6.3411661120518183E-12</v>
      </c>
      <c r="AJ2101" s="42">
        <f t="shared" si="1158"/>
        <v>6.4506918548892947E-12</v>
      </c>
      <c r="AK2101">
        <f t="shared" si="1158"/>
        <v>6.5621002496810987E-12</v>
      </c>
      <c r="AL2101">
        <f t="shared" si="1162"/>
        <v>6.6754234908123307E-12</v>
      </c>
      <c r="AM2101">
        <f t="shared" si="1160"/>
        <v>6.7906943201595847E-12</v>
      </c>
      <c r="AN2101">
        <f t="shared" si="1160"/>
        <v>6.9079460363458924E-12</v>
      </c>
      <c r="AO2101">
        <f t="shared" si="1160"/>
        <v>7.0272125041509181E-12</v>
      </c>
      <c r="AP2101">
        <f t="shared" si="1160"/>
        <v>7.1485281640792911E-12</v>
      </c>
      <c r="AQ2101">
        <f t="shared" si="1160"/>
        <v>7.2719280420897899E-12</v>
      </c>
      <c r="AR2101">
        <f t="shared" si="1160"/>
        <v>7.3974477594873853E-12</v>
      </c>
      <c r="AS2101">
        <f t="shared" si="1170"/>
        <v>7.5251235429817762E-12</v>
      </c>
      <c r="AT2101">
        <f t="shared" si="1170"/>
        <v>7.6549922349147447E-12</v>
      </c>
      <c r="AU2101">
        <f t="shared" si="1157"/>
        <v>7.7870913036588162E-12</v>
      </c>
      <c r="AV2101">
        <f t="shared" si="1140"/>
        <v>7.9214588541905331E-12</v>
      </c>
      <c r="AW2101">
        <f t="shared" si="1140"/>
        <v>8.0581336388416803E-12</v>
      </c>
      <c r="AX2101">
        <f t="shared" si="1140"/>
        <v>8.1971550682299546E-12</v>
      </c>
      <c r="AY2101">
        <f t="shared" si="1140"/>
        <v>8.3385632223735552E-12</v>
      </c>
      <c r="AZ2101">
        <f t="shared" si="1140"/>
        <v>8.4823988619925061E-12</v>
      </c>
      <c r="BA2101">
        <f t="shared" si="1167"/>
        <v>8.6287034399985913E-12</v>
      </c>
      <c r="BB2101">
        <f t="shared" si="1163"/>
        <v>8.7775191131788017E-12</v>
      </c>
      <c r="BC2101">
        <f t="shared" si="1163"/>
        <v>8.9288887540744752E-12</v>
      </c>
      <c r="BD2101">
        <f t="shared" si="1163"/>
        <v>9.0828559630591269E-12</v>
      </c>
      <c r="BE2101">
        <f t="shared" si="1163"/>
        <v>9.239465080619315E-12</v>
      </c>
      <c r="BF2101">
        <f t="shared" ref="BF2101:BT2164" si="1177">BE2100</f>
        <v>9.3987611998414319E-12</v>
      </c>
      <c r="BG2101">
        <f t="shared" si="1169"/>
        <v>9.5607901791068518E-12</v>
      </c>
      <c r="BH2101">
        <f t="shared" si="1169"/>
        <v>9.7255986550009019E-12</v>
      </c>
      <c r="BI2101">
        <f t="shared" si="1164"/>
        <v>9.8932340554376383E-12</v>
      </c>
      <c r="BJ2101">
        <f t="shared" si="1164"/>
        <v>1.0063744613004259E-11</v>
      </c>
      <c r="BK2101">
        <f t="shared" si="1164"/>
        <v>1.0237179378529416E-11</v>
      </c>
      <c r="BL2101">
        <f t="shared" si="1164"/>
        <v>1.041358823487891E-11</v>
      </c>
      <c r="BM2101">
        <f t="shared" si="1175"/>
        <v>1.0593021910981823E-11</v>
      </c>
      <c r="BN2101">
        <f t="shared" si="1175"/>
        <v>1.0775531996092161E-11</v>
      </c>
      <c r="BO2101">
        <f t="shared" si="1175"/>
        <v>1.0961170954289021E-11</v>
      </c>
      <c r="BP2101">
        <f t="shared" si="1175"/>
        <v>1.1149992139219268E-11</v>
      </c>
      <c r="BQ2101">
        <f t="shared" si="1176"/>
        <v>1.1342049809087334E-11</v>
      </c>
      <c r="BR2101">
        <f t="shared" si="1176"/>
        <v>1.1537399141895925E-11</v>
      </c>
      <c r="BS2101">
        <f t="shared" si="1176"/>
        <v>1.1736096250941512E-11</v>
      </c>
      <c r="BT2101">
        <f t="shared" si="1176"/>
        <v>1.1938198200569094E-11</v>
      </c>
      <c r="BU2101">
        <f t="shared" si="1176"/>
        <v>1.2143763022191151E-11</v>
      </c>
      <c r="BV2101">
        <f t="shared" si="1142"/>
        <v>1.235284973057352E-11</v>
      </c>
      <c r="BW2101">
        <f t="shared" si="1141"/>
        <v>1.256551834039472E-11</v>
      </c>
      <c r="BX2101">
        <f t="shared" si="1141"/>
        <v>1.2781829883081851E-11</v>
      </c>
      <c r="BY2101">
        <f t="shared" si="1141"/>
        <v>1.3001846423927479E-11</v>
      </c>
      <c r="BZ2101">
        <f t="shared" si="1141"/>
        <v>1.3225631079493718E-11</v>
      </c>
      <c r="CA2101">
        <f t="shared" si="1146"/>
        <v>1.3453248035306806E-11</v>
      </c>
      <c r="CB2101">
        <f t="shared" si="1143"/>
        <v>1.3684762563847013E-11</v>
      </c>
      <c r="CC2101">
        <f t="shared" si="1143"/>
        <v>1.3920241042840016E-11</v>
      </c>
      <c r="CD2101">
        <f t="shared" si="1143"/>
        <v>1.4159750973853942E-11</v>
      </c>
      <c r="CE2101">
        <f t="shared" si="1143"/>
        <v>1.4403361001206226E-11</v>
      </c>
      <c r="CF2101">
        <f t="shared" si="1143"/>
        <v>1.465114093118747E-11</v>
      </c>
      <c r="CG2101">
        <f t="shared" si="1166"/>
        <v>1.4903161751606177E-11</v>
      </c>
      <c r="CH2101">
        <f t="shared" si="1161"/>
        <v>1.5159495651659341E-11</v>
      </c>
      <c r="CI2101">
        <f t="shared" si="1161"/>
        <v>1.5420216042135571E-11</v>
      </c>
      <c r="CJ2101">
        <f t="shared" si="1161"/>
        <v>1.5685397575955943E-11</v>
      </c>
      <c r="CK2101">
        <f t="shared" si="1161"/>
        <v>1.5955116169056602E-11</v>
      </c>
      <c r="CL2101">
        <f t="shared" si="1156"/>
        <v>1.622944902162097E-11</v>
      </c>
      <c r="CM2101">
        <f t="shared" si="1144"/>
        <v>1.6508474639666937E-11</v>
      </c>
      <c r="CN2101">
        <f t="shared" si="1144"/>
        <v>1.6792272856992299E-11</v>
      </c>
      <c r="CO2101">
        <f t="shared" si="1144"/>
        <v>1.7080924857489006E-11</v>
      </c>
      <c r="CP2101">
        <f t="shared" si="1144"/>
        <v>1.7374513197828187E-11</v>
      </c>
      <c r="CQ2101">
        <f t="shared" si="1145"/>
        <v>1.767312183052377E-11</v>
      </c>
      <c r="CR2101">
        <f t="shared" si="1145"/>
        <v>1.7976836127381492E-11</v>
      </c>
      <c r="CS2101">
        <f t="shared" si="1145"/>
        <v>1.828574290333919E-11</v>
      </c>
      <c r="CT2101">
        <f t="shared" si="1145"/>
        <v>1.859993044070364E-11</v>
      </c>
      <c r="CU2101">
        <f t="shared" si="1171"/>
        <v>1.8919488513792506E-11</v>
      </c>
      <c r="CV2101">
        <f t="shared" si="1171"/>
        <v>1.924450841398746E-11</v>
      </c>
      <c r="CW2101">
        <f t="shared" si="1171"/>
        <v>1.9575082975203859E-11</v>
      </c>
      <c r="CX2101">
        <f t="shared" si="1171"/>
        <v>1.991130659978609E-11</v>
      </c>
      <c r="CY2101">
        <f t="shared" si="1172"/>
        <v>2.0253275284834437E-11</v>
      </c>
      <c r="CZ2101">
        <f t="shared" si="1172"/>
        <v>2.0601086648969912E-11</v>
      </c>
      <c r="DA2101">
        <f t="shared" si="1172"/>
        <v>2.0954839959546026E-11</v>
      </c>
      <c r="DB2101">
        <f t="shared" si="1172"/>
        <v>2.1314636160313861E-11</v>
      </c>
      <c r="DC2101">
        <f t="shared" si="1173"/>
        <v>2.1680577899547378E-11</v>
      </c>
      <c r="DD2101">
        <f t="shared" si="1173"/>
        <v>2.2052769558637742E-11</v>
      </c>
      <c r="DE2101">
        <f t="shared" si="1173"/>
        <v>2.2431317281164747E-11</v>
      </c>
      <c r="DF2101">
        <f t="shared" si="1173"/>
        <v>2.2816329002450202E-11</v>
      </c>
      <c r="DG2101">
        <f t="shared" si="1174"/>
        <v>2.3207914479605524E-11</v>
      </c>
      <c r="DH2101">
        <f t="shared" si="1174"/>
        <v>2.3606185322079391E-11</v>
      </c>
      <c r="DI2101">
        <f t="shared" si="1174"/>
        <v>2.4011255022712302E-11</v>
      </c>
      <c r="DJ2101">
        <f t="shared" si="1168"/>
        <v>2.4423238989309815E-11</v>
      </c>
      <c r="DK2101" s="42">
        <f t="shared" si="1165"/>
        <v>2.48422545767409E-11</v>
      </c>
      <c r="DL2101" s="40">
        <f t="shared" si="1150"/>
        <v>8.3417785180385349E-10</v>
      </c>
    </row>
    <row r="2102" spans="13:116" x14ac:dyDescent="0.25">
      <c r="M2102" s="38"/>
      <c r="N2102" s="40">
        <f t="shared" si="1148"/>
        <v>3.1227761958759941E-10</v>
      </c>
      <c r="O2102" s="45">
        <f t="shared" si="1151"/>
        <v>41.880000000000948</v>
      </c>
      <c r="P2102">
        <f t="shared" si="1147"/>
        <v>4.5009093932489312E-12</v>
      </c>
      <c r="Q2102">
        <f t="shared" si="1152"/>
        <v>4.5787755587084156E-12</v>
      </c>
      <c r="R2102">
        <f t="shared" si="1152"/>
        <v>4.6579824824669652E-12</v>
      </c>
      <c r="S2102">
        <f t="shared" si="1152"/>
        <v>4.7385531344842675E-12</v>
      </c>
      <c r="T2102">
        <f t="shared" si="1152"/>
        <v>4.8205108761150759E-12</v>
      </c>
      <c r="U2102">
        <f t="shared" si="1153"/>
        <v>4.9038794667391758E-12</v>
      </c>
      <c r="V2102">
        <f t="shared" si="1153"/>
        <v>4.9886830705034255E-12</v>
      </c>
      <c r="W2102">
        <f t="shared" si="1153"/>
        <v>5.0749462631772123E-12</v>
      </c>
      <c r="X2102">
        <f t="shared" si="1153"/>
        <v>5.162694039122915E-12</v>
      </c>
      <c r="Y2102">
        <f t="shared" si="1154"/>
        <v>5.2519518183841879E-12</v>
      </c>
      <c r="Z2102">
        <f t="shared" si="1154"/>
        <v>5.3427454538931403E-12</v>
      </c>
      <c r="AA2102">
        <f t="shared" si="1154"/>
        <v>5.4351012387989062E-12</v>
      </c>
      <c r="AB2102">
        <f t="shared" si="1154"/>
        <v>5.5290459139193909E-12</v>
      </c>
      <c r="AC2102">
        <f t="shared" si="1155"/>
        <v>5.624606675318647E-12</v>
      </c>
      <c r="AD2102">
        <f t="shared" si="1155"/>
        <v>5.7218111820111806E-12</v>
      </c>
      <c r="AE2102">
        <f t="shared" si="1155"/>
        <v>5.8206875637962782E-12</v>
      </c>
      <c r="AF2102">
        <f t="shared" si="1155"/>
        <v>5.9212644292239957E-12</v>
      </c>
      <c r="AG2102">
        <f t="shared" si="1159"/>
        <v>6.0235708736946852E-12</v>
      </c>
      <c r="AH2102">
        <f t="shared" si="1158"/>
        <v>6.1276364876951107E-12</v>
      </c>
      <c r="AI2102">
        <f t="shared" si="1158"/>
        <v>6.2334913651729755E-12</v>
      </c>
      <c r="AJ2102" s="42">
        <f t="shared" si="1158"/>
        <v>6.3411661120518183E-12</v>
      </c>
      <c r="AK2102">
        <f t="shared" si="1158"/>
        <v>6.4506918548892947E-12</v>
      </c>
      <c r="AL2102">
        <f t="shared" si="1162"/>
        <v>6.5621002496810987E-12</v>
      </c>
      <c r="AM2102">
        <f t="shared" si="1160"/>
        <v>6.6754234908123307E-12</v>
      </c>
      <c r="AN2102">
        <f t="shared" si="1160"/>
        <v>6.7906943201595847E-12</v>
      </c>
      <c r="AO2102">
        <f t="shared" si="1160"/>
        <v>6.9079460363458924E-12</v>
      </c>
      <c r="AP2102">
        <f t="shared" si="1160"/>
        <v>7.0272125041509181E-12</v>
      </c>
      <c r="AQ2102">
        <f t="shared" si="1160"/>
        <v>7.1485281640792911E-12</v>
      </c>
      <c r="AR2102">
        <f t="shared" ref="AR2102:AX2165" si="1178">AQ2101</f>
        <v>7.2719280420897899E-12</v>
      </c>
      <c r="AS2102">
        <f t="shared" si="1170"/>
        <v>7.3974477594873853E-12</v>
      </c>
      <c r="AT2102">
        <f t="shared" si="1170"/>
        <v>7.5251235429817762E-12</v>
      </c>
      <c r="AU2102">
        <f t="shared" si="1157"/>
        <v>7.6549922349147447E-12</v>
      </c>
      <c r="AV2102">
        <f t="shared" si="1157"/>
        <v>7.7870913036588162E-12</v>
      </c>
      <c r="AW2102">
        <f t="shared" si="1157"/>
        <v>7.9214588541905331E-12</v>
      </c>
      <c r="AX2102">
        <f t="shared" si="1157"/>
        <v>8.0581336388416803E-12</v>
      </c>
      <c r="AY2102">
        <f t="shared" si="1157"/>
        <v>8.1971550682299546E-12</v>
      </c>
      <c r="AZ2102">
        <f t="shared" si="1157"/>
        <v>8.3385632223735552E-12</v>
      </c>
      <c r="BA2102">
        <f t="shared" si="1167"/>
        <v>8.4823988619925061E-12</v>
      </c>
      <c r="BB2102">
        <f t="shared" si="1163"/>
        <v>8.6287034399985913E-12</v>
      </c>
      <c r="BC2102">
        <f t="shared" si="1163"/>
        <v>8.7775191131788017E-12</v>
      </c>
      <c r="BD2102">
        <f t="shared" si="1163"/>
        <v>8.9288887540744752E-12</v>
      </c>
      <c r="BE2102">
        <f t="shared" si="1163"/>
        <v>9.0828559630591269E-12</v>
      </c>
      <c r="BF2102">
        <f t="shared" si="1177"/>
        <v>9.239465080619315E-12</v>
      </c>
      <c r="BG2102">
        <f t="shared" si="1169"/>
        <v>9.3987611998414319E-12</v>
      </c>
      <c r="BH2102">
        <f t="shared" si="1169"/>
        <v>9.5607901791068518E-12</v>
      </c>
      <c r="BI2102">
        <f t="shared" si="1164"/>
        <v>9.7255986550009019E-12</v>
      </c>
      <c r="BJ2102">
        <f t="shared" si="1164"/>
        <v>9.8932340554376383E-12</v>
      </c>
      <c r="BK2102">
        <f t="shared" si="1164"/>
        <v>1.0063744613004259E-11</v>
      </c>
      <c r="BL2102">
        <f t="shared" si="1164"/>
        <v>1.0237179378529416E-11</v>
      </c>
      <c r="BM2102">
        <f t="shared" si="1175"/>
        <v>1.041358823487891E-11</v>
      </c>
      <c r="BN2102">
        <f t="shared" si="1175"/>
        <v>1.0593021910981823E-11</v>
      </c>
      <c r="BO2102">
        <f t="shared" si="1175"/>
        <v>1.0775531996092161E-11</v>
      </c>
      <c r="BP2102">
        <f t="shared" si="1175"/>
        <v>1.0961170954289021E-11</v>
      </c>
      <c r="BQ2102">
        <f t="shared" si="1176"/>
        <v>1.1149992139219268E-11</v>
      </c>
      <c r="BR2102">
        <f t="shared" si="1176"/>
        <v>1.1342049809087334E-11</v>
      </c>
      <c r="BS2102">
        <f t="shared" si="1176"/>
        <v>1.1537399141895925E-11</v>
      </c>
      <c r="BT2102">
        <f t="shared" si="1176"/>
        <v>1.1736096250941512E-11</v>
      </c>
      <c r="BU2102">
        <f t="shared" si="1176"/>
        <v>1.1938198200569094E-11</v>
      </c>
      <c r="BV2102">
        <f t="shared" si="1142"/>
        <v>1.2143763022191151E-11</v>
      </c>
      <c r="BW2102">
        <f t="shared" si="1141"/>
        <v>1.235284973057352E-11</v>
      </c>
      <c r="BX2102">
        <f t="shared" si="1141"/>
        <v>1.256551834039472E-11</v>
      </c>
      <c r="BY2102">
        <f t="shared" si="1141"/>
        <v>1.2781829883081851E-11</v>
      </c>
      <c r="BZ2102">
        <f t="shared" si="1141"/>
        <v>1.3001846423927479E-11</v>
      </c>
      <c r="CA2102">
        <f t="shared" si="1146"/>
        <v>1.3225631079493718E-11</v>
      </c>
      <c r="CB2102">
        <f t="shared" si="1143"/>
        <v>1.3453248035306806E-11</v>
      </c>
      <c r="CC2102">
        <f t="shared" si="1143"/>
        <v>1.3684762563847013E-11</v>
      </c>
      <c r="CD2102">
        <f t="shared" si="1143"/>
        <v>1.3920241042840016E-11</v>
      </c>
      <c r="CE2102">
        <f t="shared" si="1143"/>
        <v>1.4159750973853942E-11</v>
      </c>
      <c r="CF2102">
        <f t="shared" si="1143"/>
        <v>1.4403361001206226E-11</v>
      </c>
      <c r="CG2102">
        <f t="shared" si="1166"/>
        <v>1.465114093118747E-11</v>
      </c>
      <c r="CH2102">
        <f t="shared" si="1161"/>
        <v>1.4903161751606177E-11</v>
      </c>
      <c r="CI2102">
        <f t="shared" si="1161"/>
        <v>1.5159495651659341E-11</v>
      </c>
      <c r="CJ2102">
        <f t="shared" si="1161"/>
        <v>1.5420216042135571E-11</v>
      </c>
      <c r="CK2102">
        <f t="shared" si="1161"/>
        <v>1.5685397575955943E-11</v>
      </c>
      <c r="CL2102">
        <f t="shared" si="1156"/>
        <v>1.5955116169056602E-11</v>
      </c>
      <c r="CM2102">
        <f t="shared" si="1144"/>
        <v>1.622944902162097E-11</v>
      </c>
      <c r="CN2102">
        <f t="shared" si="1144"/>
        <v>1.6508474639666937E-11</v>
      </c>
      <c r="CO2102">
        <f t="shared" si="1144"/>
        <v>1.6792272856992299E-11</v>
      </c>
      <c r="CP2102">
        <f t="shared" si="1144"/>
        <v>1.7080924857489006E-11</v>
      </c>
      <c r="CQ2102">
        <f t="shared" si="1145"/>
        <v>1.7374513197828187E-11</v>
      </c>
      <c r="CR2102">
        <f t="shared" si="1145"/>
        <v>1.767312183052377E-11</v>
      </c>
      <c r="CS2102">
        <f t="shared" si="1145"/>
        <v>1.7976836127381492E-11</v>
      </c>
      <c r="CT2102">
        <f t="shared" si="1145"/>
        <v>1.828574290333919E-11</v>
      </c>
      <c r="CU2102">
        <f t="shared" si="1171"/>
        <v>1.859993044070364E-11</v>
      </c>
      <c r="CV2102">
        <f t="shared" si="1171"/>
        <v>1.8919488513792506E-11</v>
      </c>
      <c r="CW2102">
        <f t="shared" si="1171"/>
        <v>1.924450841398746E-11</v>
      </c>
      <c r="CX2102">
        <f t="shared" si="1171"/>
        <v>1.9575082975203859E-11</v>
      </c>
      <c r="CY2102">
        <f t="shared" si="1172"/>
        <v>1.991130659978609E-11</v>
      </c>
      <c r="CZ2102">
        <f t="shared" si="1172"/>
        <v>2.0253275284834437E-11</v>
      </c>
      <c r="DA2102">
        <f t="shared" si="1172"/>
        <v>2.0601086648969912E-11</v>
      </c>
      <c r="DB2102">
        <f t="shared" si="1172"/>
        <v>2.0954839959546026E-11</v>
      </c>
      <c r="DC2102">
        <f t="shared" si="1173"/>
        <v>2.1314636160313861E-11</v>
      </c>
      <c r="DD2102">
        <f t="shared" si="1173"/>
        <v>2.1680577899547378E-11</v>
      </c>
      <c r="DE2102">
        <f t="shared" si="1173"/>
        <v>2.2052769558637742E-11</v>
      </c>
      <c r="DF2102">
        <f t="shared" si="1173"/>
        <v>2.2431317281164747E-11</v>
      </c>
      <c r="DG2102">
        <f t="shared" si="1174"/>
        <v>2.2816329002450202E-11</v>
      </c>
      <c r="DH2102">
        <f t="shared" si="1174"/>
        <v>2.3207914479605524E-11</v>
      </c>
      <c r="DI2102">
        <f t="shared" si="1174"/>
        <v>2.3606185322079391E-11</v>
      </c>
      <c r="DJ2102">
        <f t="shared" si="1168"/>
        <v>2.4011255022712302E-11</v>
      </c>
      <c r="DK2102" s="42">
        <f t="shared" si="1165"/>
        <v>2.4423238989309815E-11</v>
      </c>
      <c r="DL2102" s="40">
        <f t="shared" si="1150"/>
        <v>8.2006482197339696E-10</v>
      </c>
    </row>
    <row r="2103" spans="13:116" x14ac:dyDescent="0.25">
      <c r="M2103" s="38"/>
      <c r="N2103" s="40">
        <f t="shared" si="1148"/>
        <v>3.0696664291284704E-10</v>
      </c>
      <c r="O2103" s="45">
        <f t="shared" si="1151"/>
        <v>41.900000000000951</v>
      </c>
      <c r="P2103">
        <f t="shared" si="1147"/>
        <v>4.4243614010031616E-12</v>
      </c>
      <c r="Q2103">
        <f t="shared" si="1152"/>
        <v>4.5009093932489312E-12</v>
      </c>
      <c r="R2103">
        <f t="shared" si="1152"/>
        <v>4.5787755587084156E-12</v>
      </c>
      <c r="S2103">
        <f t="shared" si="1152"/>
        <v>4.6579824824669652E-12</v>
      </c>
      <c r="T2103">
        <f t="shared" si="1152"/>
        <v>4.7385531344842675E-12</v>
      </c>
      <c r="U2103">
        <f t="shared" si="1153"/>
        <v>4.8205108761150759E-12</v>
      </c>
      <c r="V2103">
        <f t="shared" si="1153"/>
        <v>4.9038794667391758E-12</v>
      </c>
      <c r="W2103">
        <f t="shared" si="1153"/>
        <v>4.9886830705034255E-12</v>
      </c>
      <c r="X2103">
        <f t="shared" si="1153"/>
        <v>5.0749462631772123E-12</v>
      </c>
      <c r="Y2103">
        <f t="shared" si="1154"/>
        <v>5.162694039122915E-12</v>
      </c>
      <c r="Z2103">
        <f t="shared" si="1154"/>
        <v>5.2519518183841879E-12</v>
      </c>
      <c r="AA2103">
        <f t="shared" si="1154"/>
        <v>5.3427454538931403E-12</v>
      </c>
      <c r="AB2103">
        <f t="shared" si="1154"/>
        <v>5.4351012387989062E-12</v>
      </c>
      <c r="AC2103">
        <f t="shared" si="1155"/>
        <v>5.5290459139193909E-12</v>
      </c>
      <c r="AD2103">
        <f t="shared" si="1155"/>
        <v>5.624606675318647E-12</v>
      </c>
      <c r="AE2103">
        <f t="shared" si="1155"/>
        <v>5.7218111820111806E-12</v>
      </c>
      <c r="AF2103">
        <f t="shared" si="1155"/>
        <v>5.8206875637962782E-12</v>
      </c>
      <c r="AG2103">
        <f t="shared" si="1159"/>
        <v>5.9212644292239957E-12</v>
      </c>
      <c r="AH2103">
        <f t="shared" si="1158"/>
        <v>6.0235708736946852E-12</v>
      </c>
      <c r="AI2103">
        <f t="shared" si="1158"/>
        <v>6.1276364876951107E-12</v>
      </c>
      <c r="AJ2103" s="42">
        <f t="shared" si="1158"/>
        <v>6.2334913651729755E-12</v>
      </c>
      <c r="AK2103">
        <f t="shared" si="1158"/>
        <v>6.3411661120518183E-12</v>
      </c>
      <c r="AL2103">
        <f t="shared" si="1162"/>
        <v>6.4506918548892947E-12</v>
      </c>
      <c r="AM2103">
        <f t="shared" si="1160"/>
        <v>6.5621002496810987E-12</v>
      </c>
      <c r="AN2103">
        <f t="shared" si="1160"/>
        <v>6.6754234908123307E-12</v>
      </c>
      <c r="AO2103">
        <f t="shared" si="1160"/>
        <v>6.7906943201595847E-12</v>
      </c>
      <c r="AP2103">
        <f t="shared" si="1160"/>
        <v>6.9079460363458924E-12</v>
      </c>
      <c r="AQ2103">
        <f t="shared" si="1160"/>
        <v>7.0272125041509181E-12</v>
      </c>
      <c r="AR2103">
        <f t="shared" si="1178"/>
        <v>7.1485281640792911E-12</v>
      </c>
      <c r="AS2103">
        <f t="shared" si="1170"/>
        <v>7.2719280420897899E-12</v>
      </c>
      <c r="AT2103">
        <f t="shared" si="1170"/>
        <v>7.3974477594873853E-12</v>
      </c>
      <c r="AU2103">
        <f t="shared" si="1157"/>
        <v>7.5251235429817762E-12</v>
      </c>
      <c r="AV2103">
        <f t="shared" si="1157"/>
        <v>7.6549922349147447E-12</v>
      </c>
      <c r="AW2103">
        <f t="shared" si="1157"/>
        <v>7.7870913036588162E-12</v>
      </c>
      <c r="AX2103">
        <f t="shared" si="1157"/>
        <v>7.9214588541905331E-12</v>
      </c>
      <c r="AY2103">
        <f t="shared" si="1157"/>
        <v>8.0581336388416803E-12</v>
      </c>
      <c r="AZ2103">
        <f t="shared" si="1157"/>
        <v>8.1971550682299546E-12</v>
      </c>
      <c r="BA2103">
        <f t="shared" si="1167"/>
        <v>8.3385632223735552E-12</v>
      </c>
      <c r="BB2103">
        <f t="shared" si="1163"/>
        <v>8.4823988619925061E-12</v>
      </c>
      <c r="BC2103">
        <f t="shared" si="1163"/>
        <v>8.6287034399985913E-12</v>
      </c>
      <c r="BD2103">
        <f t="shared" si="1163"/>
        <v>8.7775191131788017E-12</v>
      </c>
      <c r="BE2103">
        <f t="shared" si="1163"/>
        <v>8.9288887540744752E-12</v>
      </c>
      <c r="BF2103">
        <f t="shared" si="1177"/>
        <v>9.0828559630591269E-12</v>
      </c>
      <c r="BG2103">
        <f t="shared" si="1169"/>
        <v>9.239465080619315E-12</v>
      </c>
      <c r="BH2103">
        <f t="shared" si="1169"/>
        <v>9.3987611998414319E-12</v>
      </c>
      <c r="BI2103">
        <f t="shared" si="1164"/>
        <v>9.5607901791068518E-12</v>
      </c>
      <c r="BJ2103">
        <f t="shared" si="1164"/>
        <v>9.7255986550009019E-12</v>
      </c>
      <c r="BK2103">
        <f t="shared" si="1164"/>
        <v>9.8932340554376383E-12</v>
      </c>
      <c r="BL2103">
        <f t="shared" si="1164"/>
        <v>1.0063744613004259E-11</v>
      </c>
      <c r="BM2103">
        <f t="shared" si="1175"/>
        <v>1.0237179378529416E-11</v>
      </c>
      <c r="BN2103">
        <f t="shared" si="1175"/>
        <v>1.041358823487891E-11</v>
      </c>
      <c r="BO2103">
        <f t="shared" si="1175"/>
        <v>1.0593021910981823E-11</v>
      </c>
      <c r="BP2103">
        <f t="shared" si="1175"/>
        <v>1.0775531996092161E-11</v>
      </c>
      <c r="BQ2103">
        <f t="shared" si="1176"/>
        <v>1.0961170954289021E-11</v>
      </c>
      <c r="BR2103">
        <f t="shared" si="1176"/>
        <v>1.1149992139219268E-11</v>
      </c>
      <c r="BS2103">
        <f t="shared" si="1176"/>
        <v>1.1342049809087334E-11</v>
      </c>
      <c r="BT2103">
        <f t="shared" si="1176"/>
        <v>1.1537399141895925E-11</v>
      </c>
      <c r="BU2103">
        <f t="shared" ref="BU2103:BY2166" si="1179">BT2102</f>
        <v>1.1736096250941512E-11</v>
      </c>
      <c r="BV2103">
        <f t="shared" si="1142"/>
        <v>1.1938198200569094E-11</v>
      </c>
      <c r="BW2103">
        <f t="shared" si="1142"/>
        <v>1.2143763022191151E-11</v>
      </c>
      <c r="BX2103">
        <f t="shared" si="1142"/>
        <v>1.235284973057352E-11</v>
      </c>
      <c r="BY2103">
        <f t="shared" si="1142"/>
        <v>1.256551834039472E-11</v>
      </c>
      <c r="BZ2103">
        <f t="shared" si="1142"/>
        <v>1.2781829883081851E-11</v>
      </c>
      <c r="CA2103">
        <f t="shared" si="1146"/>
        <v>1.3001846423927479E-11</v>
      </c>
      <c r="CB2103">
        <f t="shared" si="1143"/>
        <v>1.3225631079493718E-11</v>
      </c>
      <c r="CC2103">
        <f t="shared" si="1143"/>
        <v>1.3453248035306806E-11</v>
      </c>
      <c r="CD2103">
        <f t="shared" si="1143"/>
        <v>1.3684762563847013E-11</v>
      </c>
      <c r="CE2103">
        <f t="shared" si="1143"/>
        <v>1.3920241042840016E-11</v>
      </c>
      <c r="CF2103">
        <f t="shared" si="1143"/>
        <v>1.4159750973853942E-11</v>
      </c>
      <c r="CG2103">
        <f t="shared" si="1166"/>
        <v>1.4403361001206226E-11</v>
      </c>
      <c r="CH2103">
        <f t="shared" si="1161"/>
        <v>1.465114093118747E-11</v>
      </c>
      <c r="CI2103">
        <f t="shared" si="1161"/>
        <v>1.4903161751606177E-11</v>
      </c>
      <c r="CJ2103">
        <f t="shared" si="1161"/>
        <v>1.5159495651659341E-11</v>
      </c>
      <c r="CK2103">
        <f t="shared" si="1161"/>
        <v>1.5420216042135571E-11</v>
      </c>
      <c r="CL2103">
        <f t="shared" si="1156"/>
        <v>1.5685397575955943E-11</v>
      </c>
      <c r="CM2103">
        <f t="shared" si="1144"/>
        <v>1.5955116169056602E-11</v>
      </c>
      <c r="CN2103">
        <f t="shared" si="1144"/>
        <v>1.622944902162097E-11</v>
      </c>
      <c r="CO2103">
        <f t="shared" si="1144"/>
        <v>1.6508474639666937E-11</v>
      </c>
      <c r="CP2103">
        <f t="shared" si="1144"/>
        <v>1.6792272856992299E-11</v>
      </c>
      <c r="CQ2103">
        <f t="shared" si="1145"/>
        <v>1.7080924857489006E-11</v>
      </c>
      <c r="CR2103">
        <f t="shared" si="1145"/>
        <v>1.7374513197828187E-11</v>
      </c>
      <c r="CS2103">
        <f t="shared" si="1145"/>
        <v>1.767312183052377E-11</v>
      </c>
      <c r="CT2103">
        <f t="shared" si="1145"/>
        <v>1.7976836127381492E-11</v>
      </c>
      <c r="CU2103">
        <f t="shared" si="1171"/>
        <v>1.828574290333919E-11</v>
      </c>
      <c r="CV2103">
        <f t="shared" si="1171"/>
        <v>1.859993044070364E-11</v>
      </c>
      <c r="CW2103">
        <f t="shared" si="1171"/>
        <v>1.8919488513792506E-11</v>
      </c>
      <c r="CX2103">
        <f t="shared" si="1171"/>
        <v>1.924450841398746E-11</v>
      </c>
      <c r="CY2103">
        <f t="shared" si="1172"/>
        <v>1.9575082975203859E-11</v>
      </c>
      <c r="CZ2103">
        <f t="shared" si="1172"/>
        <v>1.991130659978609E-11</v>
      </c>
      <c r="DA2103">
        <f t="shared" si="1172"/>
        <v>2.0253275284834437E-11</v>
      </c>
      <c r="DB2103">
        <f t="shared" si="1172"/>
        <v>2.0601086648969912E-11</v>
      </c>
      <c r="DC2103">
        <f t="shared" si="1173"/>
        <v>2.0954839959546026E-11</v>
      </c>
      <c r="DD2103">
        <f t="shared" si="1173"/>
        <v>2.1314636160313861E-11</v>
      </c>
      <c r="DE2103">
        <f t="shared" si="1173"/>
        <v>2.1680577899547378E-11</v>
      </c>
      <c r="DF2103">
        <f t="shared" si="1173"/>
        <v>2.2052769558637742E-11</v>
      </c>
      <c r="DG2103">
        <f t="shared" si="1174"/>
        <v>2.2431317281164747E-11</v>
      </c>
      <c r="DH2103">
        <f t="shared" si="1174"/>
        <v>2.2816329002450202E-11</v>
      </c>
      <c r="DI2103">
        <f t="shared" si="1174"/>
        <v>2.3207914479605524E-11</v>
      </c>
      <c r="DJ2103">
        <f t="shared" si="1168"/>
        <v>2.3606185322079391E-11</v>
      </c>
      <c r="DK2103" s="42">
        <f t="shared" si="1165"/>
        <v>2.4011255022712302E-11</v>
      </c>
      <c r="DL2103" s="40">
        <f t="shared" si="1150"/>
        <v>8.0618939960415861E-10</v>
      </c>
    </row>
    <row r="2104" spans="13:116" x14ac:dyDescent="0.25">
      <c r="M2104" s="38"/>
      <c r="N2104" s="40">
        <f t="shared" si="1148"/>
        <v>3.017455817032774E-10</v>
      </c>
      <c r="O2104" s="45">
        <f t="shared" si="1151"/>
        <v>41.920000000000954</v>
      </c>
      <c r="P2104">
        <f t="shared" si="1147"/>
        <v>4.3491093753475486E-12</v>
      </c>
      <c r="Q2104">
        <f t="shared" si="1152"/>
        <v>4.4243614010031616E-12</v>
      </c>
      <c r="R2104">
        <f t="shared" si="1152"/>
        <v>4.5009093932489312E-12</v>
      </c>
      <c r="S2104">
        <f t="shared" si="1152"/>
        <v>4.5787755587084156E-12</v>
      </c>
      <c r="T2104">
        <f t="shared" si="1152"/>
        <v>4.6579824824669652E-12</v>
      </c>
      <c r="U2104">
        <f t="shared" si="1153"/>
        <v>4.7385531344842675E-12</v>
      </c>
      <c r="V2104">
        <f t="shared" si="1153"/>
        <v>4.8205108761150759E-12</v>
      </c>
      <c r="W2104">
        <f t="shared" si="1153"/>
        <v>4.9038794667391758E-12</v>
      </c>
      <c r="X2104">
        <f t="shared" si="1153"/>
        <v>4.9886830705034255E-12</v>
      </c>
      <c r="Y2104">
        <f t="shared" si="1154"/>
        <v>5.0749462631772123E-12</v>
      </c>
      <c r="Z2104">
        <f t="shared" si="1154"/>
        <v>5.162694039122915E-12</v>
      </c>
      <c r="AA2104">
        <f t="shared" si="1154"/>
        <v>5.2519518183841879E-12</v>
      </c>
      <c r="AB2104">
        <f t="shared" si="1154"/>
        <v>5.3427454538931403E-12</v>
      </c>
      <c r="AC2104">
        <f t="shared" si="1155"/>
        <v>5.4351012387989062E-12</v>
      </c>
      <c r="AD2104">
        <f t="shared" si="1155"/>
        <v>5.5290459139193909E-12</v>
      </c>
      <c r="AE2104">
        <f t="shared" si="1155"/>
        <v>5.624606675318647E-12</v>
      </c>
      <c r="AF2104">
        <f t="shared" si="1155"/>
        <v>5.7218111820111806E-12</v>
      </c>
      <c r="AG2104">
        <f t="shared" si="1159"/>
        <v>5.8206875637962782E-12</v>
      </c>
      <c r="AH2104">
        <f t="shared" si="1158"/>
        <v>5.9212644292239957E-12</v>
      </c>
      <c r="AI2104">
        <f t="shared" si="1158"/>
        <v>6.0235708736946852E-12</v>
      </c>
      <c r="AJ2104" s="42">
        <f t="shared" si="1158"/>
        <v>6.1276364876951107E-12</v>
      </c>
      <c r="AK2104">
        <f t="shared" si="1158"/>
        <v>6.2334913651729755E-12</v>
      </c>
      <c r="AL2104">
        <f t="shared" si="1162"/>
        <v>6.3411661120518183E-12</v>
      </c>
      <c r="AM2104">
        <f t="shared" si="1160"/>
        <v>6.4506918548892947E-12</v>
      </c>
      <c r="AN2104">
        <f t="shared" si="1160"/>
        <v>6.5621002496810987E-12</v>
      </c>
      <c r="AO2104">
        <f t="shared" si="1160"/>
        <v>6.6754234908123307E-12</v>
      </c>
      <c r="AP2104">
        <f t="shared" si="1160"/>
        <v>6.7906943201595847E-12</v>
      </c>
      <c r="AQ2104">
        <f t="shared" si="1160"/>
        <v>6.9079460363458924E-12</v>
      </c>
      <c r="AR2104">
        <f t="shared" si="1178"/>
        <v>7.0272125041509181E-12</v>
      </c>
      <c r="AS2104">
        <f t="shared" si="1170"/>
        <v>7.1485281640792911E-12</v>
      </c>
      <c r="AT2104">
        <f t="shared" si="1170"/>
        <v>7.2719280420897899E-12</v>
      </c>
      <c r="AU2104">
        <f t="shared" si="1157"/>
        <v>7.3974477594873853E-12</v>
      </c>
      <c r="AV2104">
        <f t="shared" si="1157"/>
        <v>7.5251235429817762E-12</v>
      </c>
      <c r="AW2104">
        <f t="shared" si="1157"/>
        <v>7.6549922349147447E-12</v>
      </c>
      <c r="AX2104">
        <f t="shared" si="1157"/>
        <v>7.7870913036588162E-12</v>
      </c>
      <c r="AY2104">
        <f t="shared" si="1157"/>
        <v>7.9214588541905331E-12</v>
      </c>
      <c r="AZ2104">
        <f t="shared" si="1157"/>
        <v>8.0581336388416803E-12</v>
      </c>
      <c r="BA2104">
        <f t="shared" si="1167"/>
        <v>8.1971550682299546E-12</v>
      </c>
      <c r="BB2104">
        <f t="shared" si="1163"/>
        <v>8.3385632223735552E-12</v>
      </c>
      <c r="BC2104">
        <f t="shared" si="1163"/>
        <v>8.4823988619925061E-12</v>
      </c>
      <c r="BD2104">
        <f t="shared" si="1163"/>
        <v>8.6287034399985913E-12</v>
      </c>
      <c r="BE2104">
        <f t="shared" si="1163"/>
        <v>8.7775191131788017E-12</v>
      </c>
      <c r="BF2104">
        <f t="shared" si="1177"/>
        <v>8.9288887540744752E-12</v>
      </c>
      <c r="BG2104">
        <f t="shared" si="1169"/>
        <v>9.0828559630591269E-12</v>
      </c>
      <c r="BH2104">
        <f t="shared" si="1169"/>
        <v>9.239465080619315E-12</v>
      </c>
      <c r="BI2104">
        <f t="shared" si="1164"/>
        <v>9.3987611998414319E-12</v>
      </c>
      <c r="BJ2104">
        <f t="shared" si="1164"/>
        <v>9.5607901791068518E-12</v>
      </c>
      <c r="BK2104">
        <f t="shared" si="1164"/>
        <v>9.7255986550009019E-12</v>
      </c>
      <c r="BL2104">
        <f t="shared" si="1164"/>
        <v>9.8932340554376383E-12</v>
      </c>
      <c r="BM2104">
        <f t="shared" si="1175"/>
        <v>1.0063744613004259E-11</v>
      </c>
      <c r="BN2104">
        <f t="shared" si="1175"/>
        <v>1.0237179378529416E-11</v>
      </c>
      <c r="BO2104">
        <f t="shared" si="1175"/>
        <v>1.041358823487891E-11</v>
      </c>
      <c r="BP2104">
        <f t="shared" si="1175"/>
        <v>1.0593021910981823E-11</v>
      </c>
      <c r="BQ2104">
        <f t="shared" si="1176"/>
        <v>1.0775531996092161E-11</v>
      </c>
      <c r="BR2104">
        <f t="shared" si="1176"/>
        <v>1.0961170954289021E-11</v>
      </c>
      <c r="BS2104">
        <f t="shared" si="1176"/>
        <v>1.1149992139219268E-11</v>
      </c>
      <c r="BT2104">
        <f t="shared" si="1176"/>
        <v>1.1342049809087334E-11</v>
      </c>
      <c r="BU2104">
        <f t="shared" si="1179"/>
        <v>1.1537399141895925E-11</v>
      </c>
      <c r="BV2104">
        <f t="shared" si="1179"/>
        <v>1.1736096250941512E-11</v>
      </c>
      <c r="BW2104">
        <f t="shared" si="1179"/>
        <v>1.1938198200569094E-11</v>
      </c>
      <c r="BX2104">
        <f t="shared" si="1179"/>
        <v>1.2143763022191151E-11</v>
      </c>
      <c r="BY2104">
        <f t="shared" si="1179"/>
        <v>1.235284973057352E-11</v>
      </c>
      <c r="BZ2104">
        <f t="shared" ref="BZ2104:CD2167" si="1180">BY2103</f>
        <v>1.256551834039472E-11</v>
      </c>
      <c r="CA2104">
        <f t="shared" si="1146"/>
        <v>1.2781829883081851E-11</v>
      </c>
      <c r="CB2104">
        <f t="shared" si="1143"/>
        <v>1.3001846423927479E-11</v>
      </c>
      <c r="CC2104">
        <f t="shared" si="1143"/>
        <v>1.3225631079493718E-11</v>
      </c>
      <c r="CD2104">
        <f t="shared" si="1143"/>
        <v>1.3453248035306806E-11</v>
      </c>
      <c r="CE2104">
        <f t="shared" si="1143"/>
        <v>1.3684762563847013E-11</v>
      </c>
      <c r="CF2104">
        <f t="shared" si="1143"/>
        <v>1.3920241042840016E-11</v>
      </c>
      <c r="CG2104">
        <f t="shared" si="1166"/>
        <v>1.4159750973853942E-11</v>
      </c>
      <c r="CH2104">
        <f t="shared" si="1161"/>
        <v>1.4403361001206226E-11</v>
      </c>
      <c r="CI2104">
        <f t="shared" si="1161"/>
        <v>1.465114093118747E-11</v>
      </c>
      <c r="CJ2104">
        <f t="shared" si="1161"/>
        <v>1.4903161751606177E-11</v>
      </c>
      <c r="CK2104">
        <f t="shared" si="1161"/>
        <v>1.5159495651659341E-11</v>
      </c>
      <c r="CL2104">
        <f t="shared" si="1156"/>
        <v>1.5420216042135571E-11</v>
      </c>
      <c r="CM2104">
        <f t="shared" si="1144"/>
        <v>1.5685397575955943E-11</v>
      </c>
      <c r="CN2104">
        <f t="shared" si="1144"/>
        <v>1.5955116169056602E-11</v>
      </c>
      <c r="CO2104">
        <f t="shared" si="1144"/>
        <v>1.622944902162097E-11</v>
      </c>
      <c r="CP2104">
        <f t="shared" si="1144"/>
        <v>1.6508474639666937E-11</v>
      </c>
      <c r="CQ2104">
        <f t="shared" si="1145"/>
        <v>1.6792272856992299E-11</v>
      </c>
      <c r="CR2104">
        <f t="shared" si="1145"/>
        <v>1.7080924857489006E-11</v>
      </c>
      <c r="CS2104">
        <f t="shared" si="1145"/>
        <v>1.7374513197828187E-11</v>
      </c>
      <c r="CT2104">
        <f t="shared" si="1145"/>
        <v>1.767312183052377E-11</v>
      </c>
      <c r="CU2104">
        <f t="shared" si="1171"/>
        <v>1.7976836127381492E-11</v>
      </c>
      <c r="CV2104">
        <f t="shared" si="1171"/>
        <v>1.828574290333919E-11</v>
      </c>
      <c r="CW2104">
        <f t="shared" si="1171"/>
        <v>1.859993044070364E-11</v>
      </c>
      <c r="CX2104">
        <f t="shared" si="1171"/>
        <v>1.8919488513792506E-11</v>
      </c>
      <c r="CY2104">
        <f t="shared" si="1172"/>
        <v>1.924450841398746E-11</v>
      </c>
      <c r="CZ2104">
        <f t="shared" si="1172"/>
        <v>1.9575082975203859E-11</v>
      </c>
      <c r="DA2104">
        <f t="shared" si="1172"/>
        <v>1.991130659978609E-11</v>
      </c>
      <c r="DB2104">
        <f t="shared" si="1172"/>
        <v>2.0253275284834437E-11</v>
      </c>
      <c r="DC2104">
        <f t="shared" si="1173"/>
        <v>2.0601086648969912E-11</v>
      </c>
      <c r="DD2104">
        <f t="shared" si="1173"/>
        <v>2.0954839959546026E-11</v>
      </c>
      <c r="DE2104">
        <f t="shared" si="1173"/>
        <v>2.1314636160313861E-11</v>
      </c>
      <c r="DF2104">
        <f t="shared" si="1173"/>
        <v>2.1680577899547378E-11</v>
      </c>
      <c r="DG2104">
        <f t="shared" si="1174"/>
        <v>2.2052769558637742E-11</v>
      </c>
      <c r="DH2104">
        <f t="shared" si="1174"/>
        <v>2.2431317281164747E-11</v>
      </c>
      <c r="DI2104">
        <f t="shared" si="1174"/>
        <v>2.2816329002450202E-11</v>
      </c>
      <c r="DJ2104">
        <f t="shared" si="1168"/>
        <v>2.3207914479605524E-11</v>
      </c>
      <c r="DK2104" s="42">
        <f t="shared" si="1165"/>
        <v>2.3606185322079391E-11</v>
      </c>
      <c r="DL2104" s="40">
        <f t="shared" si="1150"/>
        <v>7.9254760524154946E-10</v>
      </c>
    </row>
    <row r="2105" spans="13:116" x14ac:dyDescent="0.25">
      <c r="M2105" s="38"/>
      <c r="N2105" s="40">
        <f t="shared" si="1148"/>
        <v>2.9661292106154963E-10</v>
      </c>
      <c r="O2105" s="45">
        <f t="shared" si="1151"/>
        <v>41.940000000000957</v>
      </c>
      <c r="P2105">
        <f t="shared" si="1147"/>
        <v>4.2751314818141598E-12</v>
      </c>
      <c r="Q2105">
        <f t="shared" si="1152"/>
        <v>4.3491093753475486E-12</v>
      </c>
      <c r="R2105">
        <f t="shared" si="1152"/>
        <v>4.4243614010031616E-12</v>
      </c>
      <c r="S2105">
        <f t="shared" si="1152"/>
        <v>4.5009093932489312E-12</v>
      </c>
      <c r="T2105">
        <f t="shared" si="1152"/>
        <v>4.5787755587084156E-12</v>
      </c>
      <c r="U2105">
        <f t="shared" si="1153"/>
        <v>4.6579824824669652E-12</v>
      </c>
      <c r="V2105">
        <f t="shared" si="1153"/>
        <v>4.7385531344842675E-12</v>
      </c>
      <c r="W2105">
        <f t="shared" si="1153"/>
        <v>4.8205108761150759E-12</v>
      </c>
      <c r="X2105">
        <f t="shared" si="1153"/>
        <v>4.9038794667391758E-12</v>
      </c>
      <c r="Y2105">
        <f t="shared" si="1154"/>
        <v>4.9886830705034255E-12</v>
      </c>
      <c r="Z2105">
        <f t="shared" si="1154"/>
        <v>5.0749462631772123E-12</v>
      </c>
      <c r="AA2105">
        <f t="shared" si="1154"/>
        <v>5.162694039122915E-12</v>
      </c>
      <c r="AB2105">
        <f t="shared" si="1154"/>
        <v>5.2519518183841879E-12</v>
      </c>
      <c r="AC2105">
        <f t="shared" si="1155"/>
        <v>5.3427454538931403E-12</v>
      </c>
      <c r="AD2105">
        <f t="shared" si="1155"/>
        <v>5.4351012387989062E-12</v>
      </c>
      <c r="AE2105">
        <f t="shared" si="1155"/>
        <v>5.5290459139193909E-12</v>
      </c>
      <c r="AF2105">
        <f t="shared" si="1155"/>
        <v>5.624606675318647E-12</v>
      </c>
      <c r="AG2105">
        <f t="shared" si="1159"/>
        <v>5.7218111820111806E-12</v>
      </c>
      <c r="AH2105">
        <f t="shared" si="1158"/>
        <v>5.8206875637962782E-12</v>
      </c>
      <c r="AI2105">
        <f t="shared" si="1158"/>
        <v>5.9212644292239957E-12</v>
      </c>
      <c r="AJ2105" s="42">
        <f t="shared" si="1158"/>
        <v>6.0235708736946852E-12</v>
      </c>
      <c r="AK2105">
        <f t="shared" si="1158"/>
        <v>6.1276364876951107E-12</v>
      </c>
      <c r="AL2105">
        <f t="shared" si="1162"/>
        <v>6.2334913651729755E-12</v>
      </c>
      <c r="AM2105">
        <f t="shared" si="1160"/>
        <v>6.3411661120518183E-12</v>
      </c>
      <c r="AN2105">
        <f t="shared" si="1160"/>
        <v>6.4506918548892947E-12</v>
      </c>
      <c r="AO2105">
        <f t="shared" si="1160"/>
        <v>6.5621002496810987E-12</v>
      </c>
      <c r="AP2105">
        <f t="shared" si="1160"/>
        <v>6.6754234908123307E-12</v>
      </c>
      <c r="AQ2105">
        <f t="shared" si="1160"/>
        <v>6.7906943201595847E-12</v>
      </c>
      <c r="AR2105">
        <f t="shared" si="1178"/>
        <v>6.9079460363458924E-12</v>
      </c>
      <c r="AS2105">
        <f t="shared" si="1170"/>
        <v>7.0272125041509181E-12</v>
      </c>
      <c r="AT2105">
        <f t="shared" si="1170"/>
        <v>7.1485281640792911E-12</v>
      </c>
      <c r="AU2105">
        <f t="shared" si="1157"/>
        <v>7.2719280420897899E-12</v>
      </c>
      <c r="AV2105">
        <f t="shared" si="1157"/>
        <v>7.3974477594873853E-12</v>
      </c>
      <c r="AW2105">
        <f t="shared" si="1157"/>
        <v>7.5251235429817762E-12</v>
      </c>
      <c r="AX2105">
        <f t="shared" si="1157"/>
        <v>7.6549922349147447E-12</v>
      </c>
      <c r="AY2105">
        <f t="shared" si="1157"/>
        <v>7.7870913036588162E-12</v>
      </c>
      <c r="AZ2105">
        <f t="shared" si="1157"/>
        <v>7.9214588541905331E-12</v>
      </c>
      <c r="BA2105">
        <f t="shared" si="1167"/>
        <v>8.0581336388416803E-12</v>
      </c>
      <c r="BB2105">
        <f t="shared" si="1163"/>
        <v>8.1971550682299546E-12</v>
      </c>
      <c r="BC2105">
        <f t="shared" si="1163"/>
        <v>8.3385632223735552E-12</v>
      </c>
      <c r="BD2105">
        <f t="shared" si="1163"/>
        <v>8.4823988619925061E-12</v>
      </c>
      <c r="BE2105">
        <f t="shared" si="1163"/>
        <v>8.6287034399985913E-12</v>
      </c>
      <c r="BF2105">
        <f t="shared" si="1177"/>
        <v>8.7775191131788017E-12</v>
      </c>
      <c r="BG2105">
        <f t="shared" si="1169"/>
        <v>8.9288887540744752E-12</v>
      </c>
      <c r="BH2105">
        <f t="shared" si="1169"/>
        <v>9.0828559630591269E-12</v>
      </c>
      <c r="BI2105">
        <f t="shared" si="1164"/>
        <v>9.239465080619315E-12</v>
      </c>
      <c r="BJ2105">
        <f t="shared" si="1164"/>
        <v>9.3987611998414319E-12</v>
      </c>
      <c r="BK2105">
        <f t="shared" si="1164"/>
        <v>9.5607901791068518E-12</v>
      </c>
      <c r="BL2105">
        <f t="shared" si="1164"/>
        <v>9.7255986550009019E-12</v>
      </c>
      <c r="BM2105">
        <f t="shared" si="1175"/>
        <v>9.8932340554376383E-12</v>
      </c>
      <c r="BN2105">
        <f t="shared" si="1175"/>
        <v>1.0063744613004259E-11</v>
      </c>
      <c r="BO2105">
        <f t="shared" si="1175"/>
        <v>1.0237179378529416E-11</v>
      </c>
      <c r="BP2105">
        <f t="shared" si="1175"/>
        <v>1.041358823487891E-11</v>
      </c>
      <c r="BQ2105">
        <f t="shared" si="1176"/>
        <v>1.0593021910981823E-11</v>
      </c>
      <c r="BR2105">
        <f t="shared" si="1176"/>
        <v>1.0775531996092161E-11</v>
      </c>
      <c r="BS2105">
        <f t="shared" si="1176"/>
        <v>1.0961170954289021E-11</v>
      </c>
      <c r="BT2105">
        <f t="shared" si="1176"/>
        <v>1.1149992139219268E-11</v>
      </c>
      <c r="BU2105">
        <f t="shared" si="1179"/>
        <v>1.1342049809087334E-11</v>
      </c>
      <c r="BV2105">
        <f t="shared" si="1179"/>
        <v>1.1537399141895925E-11</v>
      </c>
      <c r="BW2105">
        <f t="shared" si="1179"/>
        <v>1.1736096250941512E-11</v>
      </c>
      <c r="BX2105">
        <f t="shared" si="1179"/>
        <v>1.1938198200569094E-11</v>
      </c>
      <c r="BY2105">
        <f t="shared" si="1179"/>
        <v>1.2143763022191151E-11</v>
      </c>
      <c r="BZ2105">
        <f t="shared" si="1180"/>
        <v>1.235284973057352E-11</v>
      </c>
      <c r="CA2105">
        <f t="shared" si="1146"/>
        <v>1.256551834039472E-11</v>
      </c>
      <c r="CB2105">
        <f t="shared" si="1143"/>
        <v>1.2781829883081851E-11</v>
      </c>
      <c r="CC2105">
        <f t="shared" si="1143"/>
        <v>1.3001846423927479E-11</v>
      </c>
      <c r="CD2105">
        <f t="shared" si="1143"/>
        <v>1.3225631079493718E-11</v>
      </c>
      <c r="CE2105">
        <f t="shared" si="1143"/>
        <v>1.3453248035306806E-11</v>
      </c>
      <c r="CF2105">
        <f t="shared" si="1143"/>
        <v>1.3684762563847013E-11</v>
      </c>
      <c r="CG2105">
        <f t="shared" si="1166"/>
        <v>1.3920241042840016E-11</v>
      </c>
      <c r="CH2105">
        <f t="shared" si="1161"/>
        <v>1.4159750973853942E-11</v>
      </c>
      <c r="CI2105">
        <f t="shared" si="1161"/>
        <v>1.4403361001206226E-11</v>
      </c>
      <c r="CJ2105">
        <f t="shared" si="1161"/>
        <v>1.465114093118747E-11</v>
      </c>
      <c r="CK2105">
        <f t="shared" si="1161"/>
        <v>1.4903161751606177E-11</v>
      </c>
      <c r="CL2105">
        <f t="shared" si="1156"/>
        <v>1.5159495651659341E-11</v>
      </c>
      <c r="CM2105">
        <f t="shared" si="1144"/>
        <v>1.5420216042135571E-11</v>
      </c>
      <c r="CN2105">
        <f t="shared" si="1144"/>
        <v>1.5685397575955943E-11</v>
      </c>
      <c r="CO2105">
        <f t="shared" si="1144"/>
        <v>1.5955116169056602E-11</v>
      </c>
      <c r="CP2105">
        <f t="shared" si="1144"/>
        <v>1.622944902162097E-11</v>
      </c>
      <c r="CQ2105">
        <f t="shared" si="1145"/>
        <v>1.6508474639666937E-11</v>
      </c>
      <c r="CR2105">
        <f t="shared" si="1145"/>
        <v>1.6792272856992299E-11</v>
      </c>
      <c r="CS2105">
        <f t="shared" si="1145"/>
        <v>1.7080924857489006E-11</v>
      </c>
      <c r="CT2105">
        <f t="shared" si="1145"/>
        <v>1.7374513197828187E-11</v>
      </c>
      <c r="CU2105">
        <f t="shared" si="1171"/>
        <v>1.767312183052377E-11</v>
      </c>
      <c r="CV2105">
        <f t="shared" si="1171"/>
        <v>1.7976836127381492E-11</v>
      </c>
      <c r="CW2105">
        <f t="shared" si="1171"/>
        <v>1.828574290333919E-11</v>
      </c>
      <c r="CX2105">
        <f t="shared" si="1171"/>
        <v>1.859993044070364E-11</v>
      </c>
      <c r="CY2105">
        <f t="shared" si="1172"/>
        <v>1.8919488513792506E-11</v>
      </c>
      <c r="CZ2105">
        <f t="shared" si="1172"/>
        <v>1.924450841398746E-11</v>
      </c>
      <c r="DA2105">
        <f t="shared" si="1172"/>
        <v>1.9575082975203859E-11</v>
      </c>
      <c r="DB2105">
        <f t="shared" si="1172"/>
        <v>1.991130659978609E-11</v>
      </c>
      <c r="DC2105">
        <f t="shared" si="1173"/>
        <v>2.0253275284834437E-11</v>
      </c>
      <c r="DD2105">
        <f t="shared" si="1173"/>
        <v>2.0601086648969912E-11</v>
      </c>
      <c r="DE2105">
        <f t="shared" si="1173"/>
        <v>2.0954839959546026E-11</v>
      </c>
      <c r="DF2105">
        <f t="shared" si="1173"/>
        <v>2.1314636160313861E-11</v>
      </c>
      <c r="DG2105">
        <f t="shared" si="1174"/>
        <v>2.1680577899547378E-11</v>
      </c>
      <c r="DH2105">
        <f t="shared" si="1174"/>
        <v>2.2052769558637742E-11</v>
      </c>
      <c r="DI2105">
        <f t="shared" si="1174"/>
        <v>2.2431317281164747E-11</v>
      </c>
      <c r="DJ2105">
        <f t="shared" si="1168"/>
        <v>2.2816329002450202E-11</v>
      </c>
      <c r="DK2105" s="42">
        <f t="shared" si="1165"/>
        <v>2.3207914479605524E-11</v>
      </c>
      <c r="DL2105" s="40">
        <f t="shared" si="1150"/>
        <v>7.7913552570399572E-10</v>
      </c>
    </row>
    <row r="2106" spans="13:116" x14ac:dyDescent="0.25">
      <c r="M2106" s="38"/>
      <c r="N2106" s="40">
        <f t="shared" si="1148"/>
        <v>2.9156717148055421E-10</v>
      </c>
      <c r="O2106" s="45">
        <f t="shared" si="1151"/>
        <v>41.96000000000096</v>
      </c>
      <c r="P2106">
        <f t="shared" si="1147"/>
        <v>4.2024062518886976E-12</v>
      </c>
      <c r="Q2106">
        <f t="shared" si="1152"/>
        <v>4.2751314818141598E-12</v>
      </c>
      <c r="R2106">
        <f t="shared" si="1152"/>
        <v>4.3491093753475486E-12</v>
      </c>
      <c r="S2106">
        <f t="shared" si="1152"/>
        <v>4.4243614010031616E-12</v>
      </c>
      <c r="T2106">
        <f t="shared" si="1152"/>
        <v>4.5009093932489312E-12</v>
      </c>
      <c r="U2106">
        <f t="shared" si="1153"/>
        <v>4.5787755587084156E-12</v>
      </c>
      <c r="V2106">
        <f t="shared" si="1153"/>
        <v>4.6579824824669652E-12</v>
      </c>
      <c r="W2106">
        <f t="shared" si="1153"/>
        <v>4.7385531344842675E-12</v>
      </c>
      <c r="X2106">
        <f t="shared" si="1153"/>
        <v>4.8205108761150759E-12</v>
      </c>
      <c r="Y2106">
        <f t="shared" si="1154"/>
        <v>4.9038794667391758E-12</v>
      </c>
      <c r="Z2106">
        <f t="shared" si="1154"/>
        <v>4.9886830705034255E-12</v>
      </c>
      <c r="AA2106">
        <f t="shared" si="1154"/>
        <v>5.0749462631772123E-12</v>
      </c>
      <c r="AB2106">
        <f t="shared" si="1154"/>
        <v>5.162694039122915E-12</v>
      </c>
      <c r="AC2106">
        <f t="shared" si="1155"/>
        <v>5.2519518183841879E-12</v>
      </c>
      <c r="AD2106">
        <f t="shared" si="1155"/>
        <v>5.3427454538931403E-12</v>
      </c>
      <c r="AE2106">
        <f t="shared" si="1155"/>
        <v>5.4351012387989062E-12</v>
      </c>
      <c r="AF2106">
        <f t="shared" si="1155"/>
        <v>5.5290459139193909E-12</v>
      </c>
      <c r="AG2106">
        <f t="shared" si="1159"/>
        <v>5.624606675318647E-12</v>
      </c>
      <c r="AH2106">
        <f t="shared" si="1158"/>
        <v>5.7218111820111806E-12</v>
      </c>
      <c r="AI2106">
        <f t="shared" si="1158"/>
        <v>5.8206875637962782E-12</v>
      </c>
      <c r="AJ2106" s="42">
        <f t="shared" si="1158"/>
        <v>5.9212644292239957E-12</v>
      </c>
      <c r="AK2106">
        <f t="shared" si="1158"/>
        <v>6.0235708736946852E-12</v>
      </c>
      <c r="AL2106">
        <f t="shared" si="1162"/>
        <v>6.1276364876951107E-12</v>
      </c>
      <c r="AM2106">
        <f t="shared" si="1160"/>
        <v>6.2334913651729755E-12</v>
      </c>
      <c r="AN2106">
        <f t="shared" si="1160"/>
        <v>6.3411661120518183E-12</v>
      </c>
      <c r="AO2106">
        <f t="shared" si="1160"/>
        <v>6.4506918548892947E-12</v>
      </c>
      <c r="AP2106">
        <f t="shared" si="1160"/>
        <v>6.5621002496810987E-12</v>
      </c>
      <c r="AQ2106">
        <f t="shared" si="1160"/>
        <v>6.6754234908123307E-12</v>
      </c>
      <c r="AR2106">
        <f t="shared" si="1178"/>
        <v>6.7906943201595847E-12</v>
      </c>
      <c r="AS2106">
        <f t="shared" si="1170"/>
        <v>6.9079460363458924E-12</v>
      </c>
      <c r="AT2106">
        <f t="shared" si="1170"/>
        <v>7.0272125041509181E-12</v>
      </c>
      <c r="AU2106">
        <f t="shared" si="1157"/>
        <v>7.1485281640792911E-12</v>
      </c>
      <c r="AV2106">
        <f t="shared" si="1157"/>
        <v>7.2719280420897899E-12</v>
      </c>
      <c r="AW2106">
        <f t="shared" si="1157"/>
        <v>7.3974477594873853E-12</v>
      </c>
      <c r="AX2106">
        <f t="shared" si="1157"/>
        <v>7.5251235429817762E-12</v>
      </c>
      <c r="AY2106">
        <f t="shared" si="1157"/>
        <v>7.6549922349147447E-12</v>
      </c>
      <c r="AZ2106">
        <f t="shared" si="1157"/>
        <v>7.7870913036588162E-12</v>
      </c>
      <c r="BA2106">
        <f t="shared" si="1167"/>
        <v>7.9214588541905331E-12</v>
      </c>
      <c r="BB2106">
        <f t="shared" si="1163"/>
        <v>8.0581336388416803E-12</v>
      </c>
      <c r="BC2106">
        <f t="shared" si="1163"/>
        <v>8.1971550682299546E-12</v>
      </c>
      <c r="BD2106">
        <f t="shared" si="1163"/>
        <v>8.3385632223735552E-12</v>
      </c>
      <c r="BE2106">
        <f t="shared" si="1163"/>
        <v>8.4823988619925061E-12</v>
      </c>
      <c r="BF2106">
        <f t="shared" si="1177"/>
        <v>8.6287034399985913E-12</v>
      </c>
      <c r="BG2106">
        <f t="shared" si="1169"/>
        <v>8.7775191131788017E-12</v>
      </c>
      <c r="BH2106">
        <f t="shared" si="1169"/>
        <v>8.9288887540744752E-12</v>
      </c>
      <c r="BI2106">
        <f t="shared" si="1164"/>
        <v>9.0828559630591269E-12</v>
      </c>
      <c r="BJ2106">
        <f t="shared" si="1164"/>
        <v>9.239465080619315E-12</v>
      </c>
      <c r="BK2106">
        <f t="shared" si="1164"/>
        <v>9.3987611998414319E-12</v>
      </c>
      <c r="BL2106">
        <f t="shared" si="1164"/>
        <v>9.5607901791068518E-12</v>
      </c>
      <c r="BM2106">
        <f t="shared" si="1175"/>
        <v>9.7255986550009019E-12</v>
      </c>
      <c r="BN2106">
        <f t="shared" si="1175"/>
        <v>9.8932340554376383E-12</v>
      </c>
      <c r="BO2106">
        <f t="shared" si="1175"/>
        <v>1.0063744613004259E-11</v>
      </c>
      <c r="BP2106">
        <f t="shared" si="1175"/>
        <v>1.0237179378529416E-11</v>
      </c>
      <c r="BQ2106">
        <f t="shared" si="1176"/>
        <v>1.041358823487891E-11</v>
      </c>
      <c r="BR2106">
        <f t="shared" si="1176"/>
        <v>1.0593021910981823E-11</v>
      </c>
      <c r="BS2106">
        <f t="shared" si="1176"/>
        <v>1.0775531996092161E-11</v>
      </c>
      <c r="BT2106">
        <f t="shared" si="1176"/>
        <v>1.0961170954289021E-11</v>
      </c>
      <c r="BU2106">
        <f t="shared" si="1179"/>
        <v>1.1149992139219268E-11</v>
      </c>
      <c r="BV2106">
        <f t="shared" si="1179"/>
        <v>1.1342049809087334E-11</v>
      </c>
      <c r="BW2106">
        <f t="shared" si="1179"/>
        <v>1.1537399141895925E-11</v>
      </c>
      <c r="BX2106">
        <f t="shared" si="1179"/>
        <v>1.1736096250941512E-11</v>
      </c>
      <c r="BY2106">
        <f t="shared" ref="BY2106:CC2169" si="1181">BX2105</f>
        <v>1.1938198200569094E-11</v>
      </c>
      <c r="BZ2106">
        <f t="shared" si="1180"/>
        <v>1.2143763022191151E-11</v>
      </c>
      <c r="CA2106">
        <f t="shared" si="1146"/>
        <v>1.235284973057352E-11</v>
      </c>
      <c r="CB2106">
        <f t="shared" si="1146"/>
        <v>1.256551834039472E-11</v>
      </c>
      <c r="CC2106">
        <f t="shared" si="1146"/>
        <v>1.2781829883081851E-11</v>
      </c>
      <c r="CD2106">
        <f t="shared" si="1146"/>
        <v>1.3001846423927479E-11</v>
      </c>
      <c r="CE2106">
        <f t="shared" si="1146"/>
        <v>1.3225631079493718E-11</v>
      </c>
      <c r="CF2106">
        <f t="shared" si="1146"/>
        <v>1.3453248035306806E-11</v>
      </c>
      <c r="CG2106">
        <f t="shared" si="1166"/>
        <v>1.3684762563847013E-11</v>
      </c>
      <c r="CH2106">
        <f t="shared" si="1161"/>
        <v>1.3920241042840016E-11</v>
      </c>
      <c r="CI2106">
        <f t="shared" si="1161"/>
        <v>1.4159750973853942E-11</v>
      </c>
      <c r="CJ2106">
        <f t="shared" si="1161"/>
        <v>1.4403361001206226E-11</v>
      </c>
      <c r="CK2106">
        <f t="shared" si="1161"/>
        <v>1.465114093118747E-11</v>
      </c>
      <c r="CL2106">
        <f t="shared" si="1156"/>
        <v>1.4903161751606177E-11</v>
      </c>
      <c r="CM2106">
        <f t="shared" si="1144"/>
        <v>1.5159495651659341E-11</v>
      </c>
      <c r="CN2106">
        <f t="shared" si="1144"/>
        <v>1.5420216042135571E-11</v>
      </c>
      <c r="CO2106">
        <f t="shared" si="1144"/>
        <v>1.5685397575955943E-11</v>
      </c>
      <c r="CP2106">
        <f t="shared" si="1144"/>
        <v>1.5955116169056602E-11</v>
      </c>
      <c r="CQ2106">
        <f t="shared" si="1145"/>
        <v>1.622944902162097E-11</v>
      </c>
      <c r="CR2106">
        <f t="shared" si="1145"/>
        <v>1.6508474639666937E-11</v>
      </c>
      <c r="CS2106">
        <f t="shared" si="1145"/>
        <v>1.6792272856992299E-11</v>
      </c>
      <c r="CT2106">
        <f t="shared" si="1145"/>
        <v>1.7080924857489006E-11</v>
      </c>
      <c r="CU2106">
        <f t="shared" si="1171"/>
        <v>1.7374513197828187E-11</v>
      </c>
      <c r="CV2106">
        <f t="shared" si="1171"/>
        <v>1.767312183052377E-11</v>
      </c>
      <c r="CW2106">
        <f t="shared" si="1171"/>
        <v>1.7976836127381492E-11</v>
      </c>
      <c r="CX2106">
        <f t="shared" si="1171"/>
        <v>1.828574290333919E-11</v>
      </c>
      <c r="CY2106">
        <f t="shared" si="1172"/>
        <v>1.859993044070364E-11</v>
      </c>
      <c r="CZ2106">
        <f t="shared" si="1172"/>
        <v>1.8919488513792506E-11</v>
      </c>
      <c r="DA2106">
        <f t="shared" si="1172"/>
        <v>1.924450841398746E-11</v>
      </c>
      <c r="DB2106">
        <f t="shared" si="1172"/>
        <v>1.9575082975203859E-11</v>
      </c>
      <c r="DC2106">
        <f t="shared" si="1173"/>
        <v>1.991130659978609E-11</v>
      </c>
      <c r="DD2106">
        <f t="shared" si="1173"/>
        <v>2.0253275284834437E-11</v>
      </c>
      <c r="DE2106">
        <f t="shared" si="1173"/>
        <v>2.0601086648969912E-11</v>
      </c>
      <c r="DF2106">
        <f t="shared" si="1173"/>
        <v>2.0954839959546026E-11</v>
      </c>
      <c r="DG2106">
        <f t="shared" si="1174"/>
        <v>2.1314636160313861E-11</v>
      </c>
      <c r="DH2106">
        <f t="shared" si="1174"/>
        <v>2.1680577899547378E-11</v>
      </c>
      <c r="DI2106">
        <f t="shared" si="1174"/>
        <v>2.2052769558637742E-11</v>
      </c>
      <c r="DJ2106">
        <f t="shared" si="1168"/>
        <v>2.2431317281164747E-11</v>
      </c>
      <c r="DK2106" s="42">
        <f t="shared" si="1165"/>
        <v>2.2816329002450202E-11</v>
      </c>
      <c r="DL2106" s="40">
        <f t="shared" si="1150"/>
        <v>7.6594931298594805E-10</v>
      </c>
    </row>
    <row r="2107" spans="13:116" x14ac:dyDescent="0.25">
      <c r="M2107" s="38"/>
      <c r="N2107" s="40">
        <f t="shared" si="1148"/>
        <v>2.8660686842024015E-10</v>
      </c>
      <c r="O2107" s="45">
        <f t="shared" si="1151"/>
        <v>41.980000000000963</v>
      </c>
      <c r="P2107">
        <f t="shared" si="1147"/>
        <v>4.1309125769112433E-12</v>
      </c>
      <c r="Q2107">
        <f t="shared" si="1152"/>
        <v>4.2024062518886976E-12</v>
      </c>
      <c r="R2107">
        <f t="shared" si="1152"/>
        <v>4.2751314818141598E-12</v>
      </c>
      <c r="S2107">
        <f t="shared" si="1152"/>
        <v>4.3491093753475486E-12</v>
      </c>
      <c r="T2107">
        <f t="shared" si="1152"/>
        <v>4.4243614010031616E-12</v>
      </c>
      <c r="U2107">
        <f t="shared" si="1153"/>
        <v>4.5009093932489312E-12</v>
      </c>
      <c r="V2107">
        <f t="shared" si="1153"/>
        <v>4.5787755587084156E-12</v>
      </c>
      <c r="W2107">
        <f t="shared" si="1153"/>
        <v>4.6579824824669652E-12</v>
      </c>
      <c r="X2107">
        <f t="shared" si="1153"/>
        <v>4.7385531344842675E-12</v>
      </c>
      <c r="Y2107">
        <f t="shared" si="1154"/>
        <v>4.8205108761150759E-12</v>
      </c>
      <c r="Z2107">
        <f t="shared" si="1154"/>
        <v>4.9038794667391758E-12</v>
      </c>
      <c r="AA2107">
        <f t="shared" si="1154"/>
        <v>4.9886830705034255E-12</v>
      </c>
      <c r="AB2107">
        <f t="shared" si="1154"/>
        <v>5.0749462631772123E-12</v>
      </c>
      <c r="AC2107">
        <f t="shared" si="1155"/>
        <v>5.162694039122915E-12</v>
      </c>
      <c r="AD2107">
        <f t="shared" si="1155"/>
        <v>5.2519518183841879E-12</v>
      </c>
      <c r="AE2107">
        <f t="shared" si="1155"/>
        <v>5.3427454538931403E-12</v>
      </c>
      <c r="AF2107">
        <f t="shared" si="1155"/>
        <v>5.4351012387989062E-12</v>
      </c>
      <c r="AG2107">
        <f t="shared" si="1159"/>
        <v>5.5290459139193909E-12</v>
      </c>
      <c r="AH2107">
        <f t="shared" si="1158"/>
        <v>5.624606675318647E-12</v>
      </c>
      <c r="AI2107">
        <f t="shared" si="1158"/>
        <v>5.7218111820111806E-12</v>
      </c>
      <c r="AJ2107" s="42">
        <f t="shared" si="1158"/>
        <v>5.8206875637962782E-12</v>
      </c>
      <c r="AK2107">
        <f t="shared" si="1158"/>
        <v>5.9212644292239957E-12</v>
      </c>
      <c r="AL2107">
        <f t="shared" si="1162"/>
        <v>6.0235708736946852E-12</v>
      </c>
      <c r="AM2107">
        <f t="shared" si="1160"/>
        <v>6.1276364876951107E-12</v>
      </c>
      <c r="AN2107">
        <f t="shared" si="1160"/>
        <v>6.2334913651729755E-12</v>
      </c>
      <c r="AO2107">
        <f t="shared" si="1160"/>
        <v>6.3411661120518183E-12</v>
      </c>
      <c r="AP2107">
        <f t="shared" si="1160"/>
        <v>6.4506918548892947E-12</v>
      </c>
      <c r="AQ2107">
        <f t="shared" si="1160"/>
        <v>6.5621002496810987E-12</v>
      </c>
      <c r="AR2107">
        <f t="shared" si="1178"/>
        <v>6.6754234908123307E-12</v>
      </c>
      <c r="AS2107">
        <f t="shared" si="1170"/>
        <v>6.7906943201595847E-12</v>
      </c>
      <c r="AT2107">
        <f t="shared" si="1170"/>
        <v>6.9079460363458924E-12</v>
      </c>
      <c r="AU2107">
        <f t="shared" si="1157"/>
        <v>7.0272125041509181E-12</v>
      </c>
      <c r="AV2107">
        <f t="shared" si="1157"/>
        <v>7.1485281640792911E-12</v>
      </c>
      <c r="AW2107">
        <f t="shared" si="1157"/>
        <v>7.2719280420897899E-12</v>
      </c>
      <c r="AX2107">
        <f t="shared" si="1157"/>
        <v>7.3974477594873853E-12</v>
      </c>
      <c r="AY2107">
        <f t="shared" si="1157"/>
        <v>7.5251235429817762E-12</v>
      </c>
      <c r="AZ2107">
        <f t="shared" si="1157"/>
        <v>7.6549922349147447E-12</v>
      </c>
      <c r="BA2107">
        <f t="shared" si="1167"/>
        <v>7.7870913036588162E-12</v>
      </c>
      <c r="BB2107">
        <f t="shared" si="1163"/>
        <v>7.9214588541905331E-12</v>
      </c>
      <c r="BC2107">
        <f t="shared" si="1163"/>
        <v>8.0581336388416803E-12</v>
      </c>
      <c r="BD2107">
        <f t="shared" si="1163"/>
        <v>8.1971550682299546E-12</v>
      </c>
      <c r="BE2107">
        <f t="shared" si="1163"/>
        <v>8.3385632223735552E-12</v>
      </c>
      <c r="BF2107">
        <f t="shared" si="1177"/>
        <v>8.4823988619925061E-12</v>
      </c>
      <c r="BG2107">
        <f t="shared" si="1169"/>
        <v>8.6287034399985913E-12</v>
      </c>
      <c r="BH2107">
        <f t="shared" si="1169"/>
        <v>8.7775191131788017E-12</v>
      </c>
      <c r="BI2107">
        <f t="shared" si="1164"/>
        <v>8.9288887540744752E-12</v>
      </c>
      <c r="BJ2107">
        <f t="shared" si="1164"/>
        <v>9.0828559630591269E-12</v>
      </c>
      <c r="BK2107">
        <f t="shared" si="1164"/>
        <v>9.239465080619315E-12</v>
      </c>
      <c r="BL2107">
        <f t="shared" si="1164"/>
        <v>9.3987611998414319E-12</v>
      </c>
      <c r="BM2107">
        <f t="shared" si="1175"/>
        <v>9.5607901791068518E-12</v>
      </c>
      <c r="BN2107">
        <f t="shared" si="1175"/>
        <v>9.7255986550009019E-12</v>
      </c>
      <c r="BO2107">
        <f t="shared" si="1175"/>
        <v>9.8932340554376383E-12</v>
      </c>
      <c r="BP2107">
        <f t="shared" si="1175"/>
        <v>1.0063744613004259E-11</v>
      </c>
      <c r="BQ2107">
        <f t="shared" si="1176"/>
        <v>1.0237179378529416E-11</v>
      </c>
      <c r="BR2107">
        <f t="shared" si="1176"/>
        <v>1.041358823487891E-11</v>
      </c>
      <c r="BS2107">
        <f t="shared" si="1176"/>
        <v>1.0593021910981823E-11</v>
      </c>
      <c r="BT2107">
        <f t="shared" si="1176"/>
        <v>1.0775531996092161E-11</v>
      </c>
      <c r="BU2107">
        <f t="shared" si="1179"/>
        <v>1.0961170954289021E-11</v>
      </c>
      <c r="BV2107">
        <f t="shared" si="1179"/>
        <v>1.1149992139219268E-11</v>
      </c>
      <c r="BW2107">
        <f t="shared" si="1179"/>
        <v>1.1342049809087334E-11</v>
      </c>
      <c r="BX2107">
        <f t="shared" si="1179"/>
        <v>1.1537399141895925E-11</v>
      </c>
      <c r="BY2107">
        <f t="shared" si="1181"/>
        <v>1.1736096250941512E-11</v>
      </c>
      <c r="BZ2107">
        <f t="shared" si="1180"/>
        <v>1.1938198200569094E-11</v>
      </c>
      <c r="CA2107">
        <f t="shared" si="1146"/>
        <v>1.2143763022191151E-11</v>
      </c>
      <c r="CB2107">
        <f t="shared" si="1146"/>
        <v>1.235284973057352E-11</v>
      </c>
      <c r="CC2107">
        <f t="shared" si="1146"/>
        <v>1.256551834039472E-11</v>
      </c>
      <c r="CD2107">
        <f t="shared" si="1146"/>
        <v>1.2781829883081851E-11</v>
      </c>
      <c r="CE2107">
        <f t="shared" si="1146"/>
        <v>1.3001846423927479E-11</v>
      </c>
      <c r="CF2107">
        <f t="shared" si="1146"/>
        <v>1.3225631079493718E-11</v>
      </c>
      <c r="CG2107">
        <f t="shared" si="1166"/>
        <v>1.3453248035306806E-11</v>
      </c>
      <c r="CH2107">
        <f t="shared" si="1161"/>
        <v>1.3684762563847013E-11</v>
      </c>
      <c r="CI2107">
        <f t="shared" si="1161"/>
        <v>1.3920241042840016E-11</v>
      </c>
      <c r="CJ2107">
        <f t="shared" si="1161"/>
        <v>1.4159750973853942E-11</v>
      </c>
      <c r="CK2107">
        <f t="shared" si="1161"/>
        <v>1.4403361001206226E-11</v>
      </c>
      <c r="CL2107">
        <f t="shared" si="1156"/>
        <v>1.465114093118747E-11</v>
      </c>
      <c r="CM2107">
        <f t="shared" si="1144"/>
        <v>1.4903161751606177E-11</v>
      </c>
      <c r="CN2107">
        <f t="shared" si="1144"/>
        <v>1.5159495651659341E-11</v>
      </c>
      <c r="CO2107">
        <f t="shared" si="1144"/>
        <v>1.5420216042135571E-11</v>
      </c>
      <c r="CP2107">
        <f t="shared" ref="CP2107:CS2170" si="1182">CO2106</f>
        <v>1.5685397575955943E-11</v>
      </c>
      <c r="CQ2107">
        <f t="shared" si="1145"/>
        <v>1.5955116169056602E-11</v>
      </c>
      <c r="CR2107">
        <f t="shared" si="1145"/>
        <v>1.622944902162097E-11</v>
      </c>
      <c r="CS2107">
        <f t="shared" si="1145"/>
        <v>1.6508474639666937E-11</v>
      </c>
      <c r="CT2107">
        <f t="shared" ref="CT2107:CW2170" si="1183">CS2106</f>
        <v>1.6792272856992299E-11</v>
      </c>
      <c r="CU2107">
        <f t="shared" si="1171"/>
        <v>1.7080924857489006E-11</v>
      </c>
      <c r="CV2107">
        <f t="shared" si="1171"/>
        <v>1.7374513197828187E-11</v>
      </c>
      <c r="CW2107">
        <f t="shared" si="1171"/>
        <v>1.767312183052377E-11</v>
      </c>
      <c r="CX2107">
        <f t="shared" si="1171"/>
        <v>1.7976836127381492E-11</v>
      </c>
      <c r="CY2107">
        <f t="shared" si="1172"/>
        <v>1.828574290333919E-11</v>
      </c>
      <c r="CZ2107">
        <f t="shared" si="1172"/>
        <v>1.859993044070364E-11</v>
      </c>
      <c r="DA2107">
        <f t="shared" si="1172"/>
        <v>1.8919488513792506E-11</v>
      </c>
      <c r="DB2107">
        <f t="shared" si="1172"/>
        <v>1.924450841398746E-11</v>
      </c>
      <c r="DC2107">
        <f t="shared" si="1173"/>
        <v>1.9575082975203859E-11</v>
      </c>
      <c r="DD2107">
        <f t="shared" si="1173"/>
        <v>1.991130659978609E-11</v>
      </c>
      <c r="DE2107">
        <f t="shared" si="1173"/>
        <v>2.0253275284834437E-11</v>
      </c>
      <c r="DF2107">
        <f t="shared" si="1173"/>
        <v>2.0601086648969912E-11</v>
      </c>
      <c r="DG2107">
        <f t="shared" si="1174"/>
        <v>2.0954839959546026E-11</v>
      </c>
      <c r="DH2107">
        <f t="shared" si="1174"/>
        <v>2.1314636160313861E-11</v>
      </c>
      <c r="DI2107">
        <f t="shared" si="1174"/>
        <v>2.1680577899547378E-11</v>
      </c>
      <c r="DJ2107">
        <f t="shared" si="1168"/>
        <v>2.2052769558637742E-11</v>
      </c>
      <c r="DK2107" s="42">
        <f t="shared" si="1165"/>
        <v>2.2431317281164747E-11</v>
      </c>
      <c r="DL2107" s="40">
        <f t="shared" si="1150"/>
        <v>7.5298518317893061E-10</v>
      </c>
    </row>
    <row r="2108" spans="13:116" x14ac:dyDescent="0.25">
      <c r="M2108" s="38"/>
      <c r="N2108" s="40">
        <f t="shared" si="1148"/>
        <v>2.8173057189146963E-10</v>
      </c>
      <c r="O2108" s="45">
        <f t="shared" si="1151"/>
        <v>42.000000000000966</v>
      </c>
      <c r="P2108">
        <f t="shared" si="1147"/>
        <v>4.0606297020782817E-12</v>
      </c>
      <c r="Q2108">
        <f t="shared" si="1152"/>
        <v>4.1309125769112433E-12</v>
      </c>
      <c r="R2108">
        <f t="shared" si="1152"/>
        <v>4.2024062518886976E-12</v>
      </c>
      <c r="S2108">
        <f t="shared" si="1152"/>
        <v>4.2751314818141598E-12</v>
      </c>
      <c r="T2108">
        <f t="shared" si="1152"/>
        <v>4.3491093753475486E-12</v>
      </c>
      <c r="U2108">
        <f t="shared" si="1153"/>
        <v>4.4243614010031616E-12</v>
      </c>
      <c r="V2108">
        <f t="shared" si="1153"/>
        <v>4.5009093932489312E-12</v>
      </c>
      <c r="W2108">
        <f t="shared" si="1153"/>
        <v>4.5787755587084156E-12</v>
      </c>
      <c r="X2108">
        <f t="shared" si="1153"/>
        <v>4.6579824824669652E-12</v>
      </c>
      <c r="Y2108">
        <f t="shared" si="1154"/>
        <v>4.7385531344842675E-12</v>
      </c>
      <c r="Z2108">
        <f t="shared" si="1154"/>
        <v>4.8205108761150759E-12</v>
      </c>
      <c r="AA2108">
        <f t="shared" si="1154"/>
        <v>4.9038794667391758E-12</v>
      </c>
      <c r="AB2108">
        <f t="shared" si="1154"/>
        <v>4.9886830705034255E-12</v>
      </c>
      <c r="AC2108">
        <f t="shared" si="1155"/>
        <v>5.0749462631772123E-12</v>
      </c>
      <c r="AD2108">
        <f t="shared" si="1155"/>
        <v>5.162694039122915E-12</v>
      </c>
      <c r="AE2108">
        <f t="shared" si="1155"/>
        <v>5.2519518183841879E-12</v>
      </c>
      <c r="AF2108">
        <f t="shared" si="1155"/>
        <v>5.3427454538931403E-12</v>
      </c>
      <c r="AG2108">
        <f t="shared" si="1159"/>
        <v>5.4351012387989062E-12</v>
      </c>
      <c r="AH2108">
        <f t="shared" si="1158"/>
        <v>5.5290459139193909E-12</v>
      </c>
      <c r="AI2108">
        <f t="shared" si="1158"/>
        <v>5.624606675318647E-12</v>
      </c>
      <c r="AJ2108" s="42">
        <f t="shared" si="1158"/>
        <v>5.7218111820111806E-12</v>
      </c>
      <c r="AK2108">
        <f t="shared" si="1158"/>
        <v>5.8206875637962782E-12</v>
      </c>
      <c r="AL2108">
        <f t="shared" si="1162"/>
        <v>5.9212644292239957E-12</v>
      </c>
      <c r="AM2108">
        <f t="shared" si="1160"/>
        <v>6.0235708736946852E-12</v>
      </c>
      <c r="AN2108">
        <f t="shared" si="1160"/>
        <v>6.1276364876951107E-12</v>
      </c>
      <c r="AO2108">
        <f t="shared" si="1160"/>
        <v>6.2334913651729755E-12</v>
      </c>
      <c r="AP2108">
        <f t="shared" si="1160"/>
        <v>6.3411661120518183E-12</v>
      </c>
      <c r="AQ2108">
        <f t="shared" si="1160"/>
        <v>6.4506918548892947E-12</v>
      </c>
      <c r="AR2108">
        <f t="shared" si="1178"/>
        <v>6.5621002496810987E-12</v>
      </c>
      <c r="AS2108">
        <f t="shared" si="1170"/>
        <v>6.6754234908123307E-12</v>
      </c>
      <c r="AT2108">
        <f t="shared" si="1170"/>
        <v>6.7906943201595847E-12</v>
      </c>
      <c r="AU2108">
        <f t="shared" si="1157"/>
        <v>6.9079460363458924E-12</v>
      </c>
      <c r="AV2108">
        <f t="shared" si="1157"/>
        <v>7.0272125041509181E-12</v>
      </c>
      <c r="AW2108">
        <f t="shared" si="1157"/>
        <v>7.1485281640792911E-12</v>
      </c>
      <c r="AX2108">
        <f t="shared" si="1157"/>
        <v>7.2719280420897899E-12</v>
      </c>
      <c r="AY2108">
        <f t="shared" si="1157"/>
        <v>7.3974477594873853E-12</v>
      </c>
      <c r="AZ2108">
        <f t="shared" si="1157"/>
        <v>7.5251235429817762E-12</v>
      </c>
      <c r="BA2108">
        <f t="shared" si="1167"/>
        <v>7.6549922349147447E-12</v>
      </c>
      <c r="BB2108">
        <f t="shared" si="1163"/>
        <v>7.7870913036588162E-12</v>
      </c>
      <c r="BC2108">
        <f t="shared" si="1163"/>
        <v>7.9214588541905331E-12</v>
      </c>
      <c r="BD2108">
        <f t="shared" si="1163"/>
        <v>8.0581336388416803E-12</v>
      </c>
      <c r="BE2108">
        <f t="shared" si="1163"/>
        <v>8.1971550682299546E-12</v>
      </c>
      <c r="BF2108">
        <f t="shared" si="1177"/>
        <v>8.3385632223735552E-12</v>
      </c>
      <c r="BG2108">
        <f t="shared" si="1169"/>
        <v>8.4823988619925061E-12</v>
      </c>
      <c r="BH2108">
        <f t="shared" si="1169"/>
        <v>8.6287034399985913E-12</v>
      </c>
      <c r="BI2108">
        <f t="shared" si="1164"/>
        <v>8.7775191131788017E-12</v>
      </c>
      <c r="BJ2108">
        <f t="shared" si="1164"/>
        <v>8.9288887540744752E-12</v>
      </c>
      <c r="BK2108">
        <f t="shared" si="1164"/>
        <v>9.0828559630591269E-12</v>
      </c>
      <c r="BL2108">
        <f t="shared" si="1164"/>
        <v>9.239465080619315E-12</v>
      </c>
      <c r="BM2108">
        <f t="shared" si="1175"/>
        <v>9.3987611998414319E-12</v>
      </c>
      <c r="BN2108">
        <f t="shared" si="1175"/>
        <v>9.5607901791068518E-12</v>
      </c>
      <c r="BO2108">
        <f t="shared" si="1175"/>
        <v>9.7255986550009019E-12</v>
      </c>
      <c r="BP2108">
        <f t="shared" si="1175"/>
        <v>9.8932340554376383E-12</v>
      </c>
      <c r="BQ2108">
        <f t="shared" si="1176"/>
        <v>1.0063744613004259E-11</v>
      </c>
      <c r="BR2108">
        <f t="shared" si="1176"/>
        <v>1.0237179378529416E-11</v>
      </c>
      <c r="BS2108">
        <f t="shared" si="1176"/>
        <v>1.041358823487891E-11</v>
      </c>
      <c r="BT2108">
        <f t="shared" si="1176"/>
        <v>1.0593021910981823E-11</v>
      </c>
      <c r="BU2108">
        <f t="shared" si="1179"/>
        <v>1.0775531996092161E-11</v>
      </c>
      <c r="BV2108">
        <f t="shared" si="1179"/>
        <v>1.0961170954289021E-11</v>
      </c>
      <c r="BW2108">
        <f t="shared" si="1179"/>
        <v>1.1149992139219268E-11</v>
      </c>
      <c r="BX2108">
        <f t="shared" si="1179"/>
        <v>1.1342049809087334E-11</v>
      </c>
      <c r="BY2108">
        <f t="shared" si="1181"/>
        <v>1.1537399141895925E-11</v>
      </c>
      <c r="BZ2108">
        <f t="shared" si="1180"/>
        <v>1.1736096250941512E-11</v>
      </c>
      <c r="CA2108">
        <f t="shared" si="1146"/>
        <v>1.1938198200569094E-11</v>
      </c>
      <c r="CB2108">
        <f t="shared" si="1146"/>
        <v>1.2143763022191151E-11</v>
      </c>
      <c r="CC2108">
        <f t="shared" si="1146"/>
        <v>1.235284973057352E-11</v>
      </c>
      <c r="CD2108">
        <f t="shared" si="1146"/>
        <v>1.256551834039472E-11</v>
      </c>
      <c r="CE2108">
        <f t="shared" si="1146"/>
        <v>1.2781829883081851E-11</v>
      </c>
      <c r="CF2108">
        <f t="shared" si="1146"/>
        <v>1.3001846423927479E-11</v>
      </c>
      <c r="CG2108">
        <f t="shared" si="1166"/>
        <v>1.3225631079493718E-11</v>
      </c>
      <c r="CH2108">
        <f t="shared" si="1161"/>
        <v>1.3453248035306806E-11</v>
      </c>
      <c r="CI2108">
        <f t="shared" si="1161"/>
        <v>1.3684762563847013E-11</v>
      </c>
      <c r="CJ2108">
        <f t="shared" si="1161"/>
        <v>1.3920241042840016E-11</v>
      </c>
      <c r="CK2108">
        <f t="shared" si="1161"/>
        <v>1.4159750973853942E-11</v>
      </c>
      <c r="CL2108">
        <f t="shared" si="1156"/>
        <v>1.4403361001206226E-11</v>
      </c>
      <c r="CM2108">
        <f t="shared" si="1156"/>
        <v>1.465114093118747E-11</v>
      </c>
      <c r="CN2108">
        <f t="shared" si="1156"/>
        <v>1.4903161751606177E-11</v>
      </c>
      <c r="CO2108">
        <f t="shared" si="1156"/>
        <v>1.5159495651659341E-11</v>
      </c>
      <c r="CP2108">
        <f t="shared" si="1182"/>
        <v>1.5420216042135571E-11</v>
      </c>
      <c r="CQ2108">
        <f t="shared" si="1182"/>
        <v>1.5685397575955943E-11</v>
      </c>
      <c r="CR2108">
        <f t="shared" si="1182"/>
        <v>1.5955116169056602E-11</v>
      </c>
      <c r="CS2108">
        <f t="shared" si="1182"/>
        <v>1.622944902162097E-11</v>
      </c>
      <c r="CT2108">
        <f t="shared" si="1183"/>
        <v>1.6508474639666937E-11</v>
      </c>
      <c r="CU2108">
        <f t="shared" si="1171"/>
        <v>1.6792272856992299E-11</v>
      </c>
      <c r="CV2108">
        <f t="shared" si="1171"/>
        <v>1.7080924857489006E-11</v>
      </c>
      <c r="CW2108">
        <f t="shared" si="1171"/>
        <v>1.7374513197828187E-11</v>
      </c>
      <c r="CX2108">
        <f t="shared" si="1171"/>
        <v>1.767312183052377E-11</v>
      </c>
      <c r="CY2108">
        <f t="shared" si="1172"/>
        <v>1.7976836127381492E-11</v>
      </c>
      <c r="CZ2108">
        <f t="shared" si="1172"/>
        <v>1.828574290333919E-11</v>
      </c>
      <c r="DA2108">
        <f t="shared" si="1172"/>
        <v>1.859993044070364E-11</v>
      </c>
      <c r="DB2108">
        <f t="shared" si="1172"/>
        <v>1.8919488513792506E-11</v>
      </c>
      <c r="DC2108">
        <f t="shared" si="1173"/>
        <v>1.924450841398746E-11</v>
      </c>
      <c r="DD2108">
        <f t="shared" si="1173"/>
        <v>1.9575082975203859E-11</v>
      </c>
      <c r="DE2108">
        <f t="shared" si="1173"/>
        <v>1.991130659978609E-11</v>
      </c>
      <c r="DF2108">
        <f t="shared" si="1173"/>
        <v>2.0253275284834437E-11</v>
      </c>
      <c r="DG2108">
        <f t="shared" si="1174"/>
        <v>2.0601086648969912E-11</v>
      </c>
      <c r="DH2108">
        <f t="shared" si="1174"/>
        <v>2.0954839959546026E-11</v>
      </c>
      <c r="DI2108">
        <f t="shared" si="1174"/>
        <v>2.1314636160313861E-11</v>
      </c>
      <c r="DJ2108">
        <f t="shared" si="1168"/>
        <v>2.1680577899547378E-11</v>
      </c>
      <c r="DK2108" s="42">
        <f t="shared" si="1165"/>
        <v>2.2052769558637742E-11</v>
      </c>
      <c r="DL2108" s="40">
        <f t="shared" si="1150"/>
        <v>7.402394154103338E-10</v>
      </c>
    </row>
    <row r="2109" spans="13:116" x14ac:dyDescent="0.25">
      <c r="M2109" s="38"/>
      <c r="N2109" s="40">
        <f t="shared" si="1148"/>
        <v>2.769368660467534E-10</v>
      </c>
      <c r="O2109" s="45">
        <f t="shared" si="1151"/>
        <v>42.020000000000969</v>
      </c>
      <c r="P2109">
        <f t="shared" si="1147"/>
        <v>3.9915372205439047E-12</v>
      </c>
      <c r="Q2109">
        <f t="shared" si="1152"/>
        <v>4.0606297020782817E-12</v>
      </c>
      <c r="R2109">
        <f t="shared" si="1152"/>
        <v>4.1309125769112433E-12</v>
      </c>
      <c r="S2109">
        <f t="shared" si="1152"/>
        <v>4.2024062518886976E-12</v>
      </c>
      <c r="T2109">
        <f t="shared" si="1152"/>
        <v>4.2751314818141598E-12</v>
      </c>
      <c r="U2109">
        <f t="shared" si="1153"/>
        <v>4.3491093753475486E-12</v>
      </c>
      <c r="V2109">
        <f t="shared" si="1153"/>
        <v>4.4243614010031616E-12</v>
      </c>
      <c r="W2109">
        <f t="shared" si="1153"/>
        <v>4.5009093932489312E-12</v>
      </c>
      <c r="X2109">
        <f t="shared" si="1153"/>
        <v>4.5787755587084156E-12</v>
      </c>
      <c r="Y2109">
        <f t="shared" si="1154"/>
        <v>4.6579824824669652E-12</v>
      </c>
      <c r="Z2109">
        <f t="shared" si="1154"/>
        <v>4.7385531344842675E-12</v>
      </c>
      <c r="AA2109">
        <f t="shared" si="1154"/>
        <v>4.8205108761150759E-12</v>
      </c>
      <c r="AB2109">
        <f t="shared" si="1154"/>
        <v>4.9038794667391758E-12</v>
      </c>
      <c r="AC2109">
        <f t="shared" si="1155"/>
        <v>4.9886830705034255E-12</v>
      </c>
      <c r="AD2109">
        <f t="shared" si="1155"/>
        <v>5.0749462631772123E-12</v>
      </c>
      <c r="AE2109">
        <f t="shared" si="1155"/>
        <v>5.162694039122915E-12</v>
      </c>
      <c r="AF2109">
        <f t="shared" si="1155"/>
        <v>5.2519518183841879E-12</v>
      </c>
      <c r="AG2109">
        <f t="shared" si="1159"/>
        <v>5.3427454538931403E-12</v>
      </c>
      <c r="AH2109">
        <f t="shared" si="1158"/>
        <v>5.4351012387989062E-12</v>
      </c>
      <c r="AI2109">
        <f t="shared" si="1158"/>
        <v>5.5290459139193909E-12</v>
      </c>
      <c r="AJ2109" s="42">
        <f t="shared" si="1158"/>
        <v>5.624606675318647E-12</v>
      </c>
      <c r="AK2109">
        <f t="shared" si="1158"/>
        <v>5.7218111820111806E-12</v>
      </c>
      <c r="AL2109">
        <f t="shared" si="1162"/>
        <v>5.8206875637962782E-12</v>
      </c>
      <c r="AM2109">
        <f t="shared" si="1160"/>
        <v>5.9212644292239957E-12</v>
      </c>
      <c r="AN2109">
        <f t="shared" si="1160"/>
        <v>6.0235708736946852E-12</v>
      </c>
      <c r="AO2109">
        <f t="shared" si="1160"/>
        <v>6.1276364876951107E-12</v>
      </c>
      <c r="AP2109">
        <f t="shared" si="1160"/>
        <v>6.2334913651729755E-12</v>
      </c>
      <c r="AQ2109">
        <f t="shared" si="1160"/>
        <v>6.3411661120518183E-12</v>
      </c>
      <c r="AR2109">
        <f t="shared" si="1178"/>
        <v>6.4506918548892947E-12</v>
      </c>
      <c r="AS2109">
        <f t="shared" si="1170"/>
        <v>6.5621002496810987E-12</v>
      </c>
      <c r="AT2109">
        <f t="shared" si="1170"/>
        <v>6.6754234908123307E-12</v>
      </c>
      <c r="AU2109">
        <f t="shared" si="1157"/>
        <v>6.7906943201595847E-12</v>
      </c>
      <c r="AV2109">
        <f t="shared" si="1157"/>
        <v>6.9079460363458924E-12</v>
      </c>
      <c r="AW2109">
        <f t="shared" si="1157"/>
        <v>7.0272125041509181E-12</v>
      </c>
      <c r="AX2109">
        <f t="shared" si="1157"/>
        <v>7.1485281640792911E-12</v>
      </c>
      <c r="AY2109">
        <f t="shared" si="1157"/>
        <v>7.2719280420897899E-12</v>
      </c>
      <c r="AZ2109">
        <f t="shared" si="1157"/>
        <v>7.3974477594873853E-12</v>
      </c>
      <c r="BA2109">
        <f t="shared" si="1167"/>
        <v>7.5251235429817762E-12</v>
      </c>
      <c r="BB2109">
        <f t="shared" si="1163"/>
        <v>7.6549922349147447E-12</v>
      </c>
      <c r="BC2109">
        <f t="shared" si="1163"/>
        <v>7.7870913036588162E-12</v>
      </c>
      <c r="BD2109">
        <f t="shared" si="1163"/>
        <v>7.9214588541905331E-12</v>
      </c>
      <c r="BE2109">
        <f t="shared" si="1163"/>
        <v>8.0581336388416803E-12</v>
      </c>
      <c r="BF2109">
        <f t="shared" si="1177"/>
        <v>8.1971550682299546E-12</v>
      </c>
      <c r="BG2109">
        <f t="shared" si="1169"/>
        <v>8.3385632223735552E-12</v>
      </c>
      <c r="BH2109">
        <f t="shared" si="1169"/>
        <v>8.4823988619925061E-12</v>
      </c>
      <c r="BI2109">
        <f t="shared" si="1164"/>
        <v>8.6287034399985913E-12</v>
      </c>
      <c r="BJ2109">
        <f t="shared" si="1164"/>
        <v>8.7775191131788017E-12</v>
      </c>
      <c r="BK2109">
        <f t="shared" si="1164"/>
        <v>8.9288887540744752E-12</v>
      </c>
      <c r="BL2109">
        <f t="shared" si="1164"/>
        <v>9.0828559630591269E-12</v>
      </c>
      <c r="BM2109">
        <f t="shared" si="1175"/>
        <v>9.239465080619315E-12</v>
      </c>
      <c r="BN2109">
        <f t="shared" si="1175"/>
        <v>9.3987611998414319E-12</v>
      </c>
      <c r="BO2109">
        <f t="shared" si="1175"/>
        <v>9.5607901791068518E-12</v>
      </c>
      <c r="BP2109">
        <f t="shared" si="1175"/>
        <v>9.7255986550009019E-12</v>
      </c>
      <c r="BQ2109">
        <f t="shared" si="1176"/>
        <v>9.8932340554376383E-12</v>
      </c>
      <c r="BR2109">
        <f t="shared" si="1176"/>
        <v>1.0063744613004259E-11</v>
      </c>
      <c r="BS2109">
        <f t="shared" si="1176"/>
        <v>1.0237179378529416E-11</v>
      </c>
      <c r="BT2109">
        <f t="shared" si="1176"/>
        <v>1.041358823487891E-11</v>
      </c>
      <c r="BU2109">
        <f t="shared" si="1179"/>
        <v>1.0593021910981823E-11</v>
      </c>
      <c r="BV2109">
        <f t="shared" si="1179"/>
        <v>1.0775531996092161E-11</v>
      </c>
      <c r="BW2109">
        <f t="shared" si="1179"/>
        <v>1.0961170954289021E-11</v>
      </c>
      <c r="BX2109">
        <f t="shared" si="1179"/>
        <v>1.1149992139219268E-11</v>
      </c>
      <c r="BY2109">
        <f t="shared" si="1181"/>
        <v>1.1342049809087334E-11</v>
      </c>
      <c r="BZ2109">
        <f t="shared" si="1180"/>
        <v>1.1537399141895925E-11</v>
      </c>
      <c r="CA2109">
        <f t="shared" si="1146"/>
        <v>1.1736096250941512E-11</v>
      </c>
      <c r="CB2109">
        <f t="shared" si="1146"/>
        <v>1.1938198200569094E-11</v>
      </c>
      <c r="CC2109">
        <f t="shared" si="1146"/>
        <v>1.2143763022191151E-11</v>
      </c>
      <c r="CD2109">
        <f t="shared" si="1146"/>
        <v>1.235284973057352E-11</v>
      </c>
      <c r="CE2109">
        <f t="shared" si="1146"/>
        <v>1.256551834039472E-11</v>
      </c>
      <c r="CF2109">
        <f t="shared" si="1146"/>
        <v>1.2781829883081851E-11</v>
      </c>
      <c r="CG2109">
        <f t="shared" si="1166"/>
        <v>1.3001846423927479E-11</v>
      </c>
      <c r="CH2109">
        <f t="shared" si="1161"/>
        <v>1.3225631079493718E-11</v>
      </c>
      <c r="CI2109">
        <f t="shared" si="1161"/>
        <v>1.3453248035306806E-11</v>
      </c>
      <c r="CJ2109">
        <f t="shared" si="1161"/>
        <v>1.3684762563847013E-11</v>
      </c>
      <c r="CK2109">
        <f t="shared" si="1161"/>
        <v>1.3920241042840016E-11</v>
      </c>
      <c r="CL2109">
        <f t="shared" si="1156"/>
        <v>1.4159750973853942E-11</v>
      </c>
      <c r="CM2109">
        <f t="shared" si="1156"/>
        <v>1.4403361001206226E-11</v>
      </c>
      <c r="CN2109">
        <f t="shared" si="1156"/>
        <v>1.465114093118747E-11</v>
      </c>
      <c r="CO2109">
        <f t="shared" si="1156"/>
        <v>1.4903161751606177E-11</v>
      </c>
      <c r="CP2109">
        <f t="shared" si="1182"/>
        <v>1.5159495651659341E-11</v>
      </c>
      <c r="CQ2109">
        <f t="shared" si="1182"/>
        <v>1.5420216042135571E-11</v>
      </c>
      <c r="CR2109">
        <f t="shared" si="1182"/>
        <v>1.5685397575955943E-11</v>
      </c>
      <c r="CS2109">
        <f t="shared" si="1182"/>
        <v>1.5955116169056602E-11</v>
      </c>
      <c r="CT2109">
        <f t="shared" si="1183"/>
        <v>1.622944902162097E-11</v>
      </c>
      <c r="CU2109">
        <f t="shared" si="1171"/>
        <v>1.6508474639666937E-11</v>
      </c>
      <c r="CV2109">
        <f t="shared" si="1171"/>
        <v>1.6792272856992299E-11</v>
      </c>
      <c r="CW2109">
        <f t="shared" si="1171"/>
        <v>1.7080924857489006E-11</v>
      </c>
      <c r="CX2109">
        <f t="shared" si="1171"/>
        <v>1.7374513197828187E-11</v>
      </c>
      <c r="CY2109">
        <f t="shared" si="1172"/>
        <v>1.767312183052377E-11</v>
      </c>
      <c r="CZ2109">
        <f t="shared" si="1172"/>
        <v>1.7976836127381492E-11</v>
      </c>
      <c r="DA2109">
        <f t="shared" si="1172"/>
        <v>1.828574290333919E-11</v>
      </c>
      <c r="DB2109">
        <f t="shared" si="1172"/>
        <v>1.859993044070364E-11</v>
      </c>
      <c r="DC2109">
        <f t="shared" si="1173"/>
        <v>1.8919488513792506E-11</v>
      </c>
      <c r="DD2109">
        <f t="shared" si="1173"/>
        <v>1.924450841398746E-11</v>
      </c>
      <c r="DE2109">
        <f t="shared" si="1173"/>
        <v>1.9575082975203859E-11</v>
      </c>
      <c r="DF2109">
        <f t="shared" si="1173"/>
        <v>1.991130659978609E-11</v>
      </c>
      <c r="DG2109">
        <f t="shared" si="1174"/>
        <v>2.0253275284834437E-11</v>
      </c>
      <c r="DH2109">
        <f t="shared" si="1174"/>
        <v>2.0601086648969912E-11</v>
      </c>
      <c r="DI2109">
        <f t="shared" si="1174"/>
        <v>2.0954839959546026E-11</v>
      </c>
      <c r="DJ2109">
        <f t="shared" si="1168"/>
        <v>2.1314636160313861E-11</v>
      </c>
      <c r="DK2109" s="42">
        <f t="shared" si="1165"/>
        <v>2.1680577899547378E-11</v>
      </c>
      <c r="DL2109" s="40">
        <f t="shared" si="1150"/>
        <v>7.277083507996613E-10</v>
      </c>
    </row>
    <row r="2110" spans="13:116" x14ac:dyDescent="0.25">
      <c r="M2110" s="38"/>
      <c r="N2110" s="40">
        <f t="shared" si="1148"/>
        <v>2.7222435877776129E-10</v>
      </c>
      <c r="O2110" s="45">
        <f t="shared" si="1151"/>
        <v>42.040000000000973</v>
      </c>
      <c r="P2110">
        <f t="shared" si="1147"/>
        <v>3.9236150676186592E-12</v>
      </c>
      <c r="Q2110">
        <f t="shared" si="1152"/>
        <v>3.9915372205439047E-12</v>
      </c>
      <c r="R2110">
        <f t="shared" si="1152"/>
        <v>4.0606297020782817E-12</v>
      </c>
      <c r="S2110">
        <f t="shared" si="1152"/>
        <v>4.1309125769112433E-12</v>
      </c>
      <c r="T2110">
        <f t="shared" si="1152"/>
        <v>4.2024062518886976E-12</v>
      </c>
      <c r="U2110">
        <f t="shared" si="1153"/>
        <v>4.2751314818141598E-12</v>
      </c>
      <c r="V2110">
        <f t="shared" si="1153"/>
        <v>4.3491093753475486E-12</v>
      </c>
      <c r="W2110">
        <f t="shared" si="1153"/>
        <v>4.4243614010031616E-12</v>
      </c>
      <c r="X2110">
        <f t="shared" si="1153"/>
        <v>4.5009093932489312E-12</v>
      </c>
      <c r="Y2110">
        <f t="shared" si="1154"/>
        <v>4.5787755587084156E-12</v>
      </c>
      <c r="Z2110">
        <f t="shared" si="1154"/>
        <v>4.6579824824669652E-12</v>
      </c>
      <c r="AA2110">
        <f t="shared" si="1154"/>
        <v>4.7385531344842675E-12</v>
      </c>
      <c r="AB2110">
        <f t="shared" si="1154"/>
        <v>4.8205108761150759E-12</v>
      </c>
      <c r="AC2110">
        <f t="shared" si="1155"/>
        <v>4.9038794667391758E-12</v>
      </c>
      <c r="AD2110">
        <f t="shared" si="1155"/>
        <v>4.9886830705034255E-12</v>
      </c>
      <c r="AE2110">
        <f t="shared" si="1155"/>
        <v>5.0749462631772123E-12</v>
      </c>
      <c r="AF2110">
        <f t="shared" si="1155"/>
        <v>5.162694039122915E-12</v>
      </c>
      <c r="AG2110">
        <f t="shared" si="1159"/>
        <v>5.2519518183841879E-12</v>
      </c>
      <c r="AH2110">
        <f t="shared" si="1158"/>
        <v>5.3427454538931403E-12</v>
      </c>
      <c r="AI2110">
        <f t="shared" si="1158"/>
        <v>5.4351012387989062E-12</v>
      </c>
      <c r="AJ2110" s="42">
        <f t="shared" si="1158"/>
        <v>5.5290459139193909E-12</v>
      </c>
      <c r="AK2110">
        <f t="shared" si="1158"/>
        <v>5.624606675318647E-12</v>
      </c>
      <c r="AL2110">
        <f t="shared" si="1162"/>
        <v>5.7218111820111806E-12</v>
      </c>
      <c r="AM2110">
        <f t="shared" si="1160"/>
        <v>5.8206875637962782E-12</v>
      </c>
      <c r="AN2110">
        <f t="shared" si="1160"/>
        <v>5.9212644292239957E-12</v>
      </c>
      <c r="AO2110">
        <f t="shared" si="1160"/>
        <v>6.0235708736946852E-12</v>
      </c>
      <c r="AP2110">
        <f t="shared" si="1160"/>
        <v>6.1276364876951107E-12</v>
      </c>
      <c r="AQ2110">
        <f t="shared" si="1160"/>
        <v>6.2334913651729755E-12</v>
      </c>
      <c r="AR2110">
        <f t="shared" si="1178"/>
        <v>6.3411661120518183E-12</v>
      </c>
      <c r="AS2110">
        <f t="shared" si="1170"/>
        <v>6.4506918548892947E-12</v>
      </c>
      <c r="AT2110">
        <f t="shared" si="1170"/>
        <v>6.5621002496810987E-12</v>
      </c>
      <c r="AU2110">
        <f t="shared" si="1157"/>
        <v>6.6754234908123307E-12</v>
      </c>
      <c r="AV2110">
        <f t="shared" si="1157"/>
        <v>6.7906943201595847E-12</v>
      </c>
      <c r="AW2110">
        <f t="shared" si="1157"/>
        <v>6.9079460363458924E-12</v>
      </c>
      <c r="AX2110">
        <f t="shared" si="1157"/>
        <v>7.0272125041509181E-12</v>
      </c>
      <c r="AY2110">
        <f t="shared" si="1157"/>
        <v>7.1485281640792911E-12</v>
      </c>
      <c r="AZ2110">
        <f t="shared" si="1157"/>
        <v>7.2719280420897899E-12</v>
      </c>
      <c r="BA2110">
        <f t="shared" si="1167"/>
        <v>7.3974477594873853E-12</v>
      </c>
      <c r="BB2110">
        <f t="shared" si="1163"/>
        <v>7.5251235429817762E-12</v>
      </c>
      <c r="BC2110">
        <f t="shared" si="1163"/>
        <v>7.6549922349147447E-12</v>
      </c>
      <c r="BD2110">
        <f t="shared" si="1163"/>
        <v>7.7870913036588162E-12</v>
      </c>
      <c r="BE2110">
        <f t="shared" si="1163"/>
        <v>7.9214588541905331E-12</v>
      </c>
      <c r="BF2110">
        <f t="shared" si="1177"/>
        <v>8.0581336388416803E-12</v>
      </c>
      <c r="BG2110">
        <f t="shared" si="1169"/>
        <v>8.1971550682299546E-12</v>
      </c>
      <c r="BH2110">
        <f t="shared" si="1169"/>
        <v>8.3385632223735552E-12</v>
      </c>
      <c r="BI2110">
        <f t="shared" si="1164"/>
        <v>8.4823988619925061E-12</v>
      </c>
      <c r="BJ2110">
        <f t="shared" si="1164"/>
        <v>8.6287034399985913E-12</v>
      </c>
      <c r="BK2110">
        <f t="shared" si="1164"/>
        <v>8.7775191131788017E-12</v>
      </c>
      <c r="BL2110">
        <f t="shared" si="1164"/>
        <v>8.9288887540744752E-12</v>
      </c>
      <c r="BM2110">
        <f t="shared" si="1175"/>
        <v>9.0828559630591269E-12</v>
      </c>
      <c r="BN2110">
        <f t="shared" si="1175"/>
        <v>9.239465080619315E-12</v>
      </c>
      <c r="BO2110">
        <f t="shared" si="1175"/>
        <v>9.3987611998414319E-12</v>
      </c>
      <c r="BP2110">
        <f t="shared" si="1175"/>
        <v>9.5607901791068518E-12</v>
      </c>
      <c r="BQ2110">
        <f t="shared" si="1176"/>
        <v>9.7255986550009019E-12</v>
      </c>
      <c r="BR2110">
        <f t="shared" si="1176"/>
        <v>9.8932340554376383E-12</v>
      </c>
      <c r="BS2110">
        <f t="shared" si="1176"/>
        <v>1.0063744613004259E-11</v>
      </c>
      <c r="BT2110">
        <f t="shared" si="1176"/>
        <v>1.0237179378529416E-11</v>
      </c>
      <c r="BU2110">
        <f t="shared" si="1179"/>
        <v>1.041358823487891E-11</v>
      </c>
      <c r="BV2110">
        <f t="shared" si="1179"/>
        <v>1.0593021910981823E-11</v>
      </c>
      <c r="BW2110">
        <f t="shared" si="1179"/>
        <v>1.0775531996092161E-11</v>
      </c>
      <c r="BX2110">
        <f t="shared" si="1179"/>
        <v>1.0961170954289021E-11</v>
      </c>
      <c r="BY2110">
        <f t="shared" si="1181"/>
        <v>1.1149992139219268E-11</v>
      </c>
      <c r="BZ2110">
        <f t="shared" si="1180"/>
        <v>1.1342049809087334E-11</v>
      </c>
      <c r="CA2110">
        <f t="shared" si="1146"/>
        <v>1.1537399141895925E-11</v>
      </c>
      <c r="CB2110">
        <f t="shared" si="1146"/>
        <v>1.1736096250941512E-11</v>
      </c>
      <c r="CC2110">
        <f t="shared" si="1146"/>
        <v>1.1938198200569094E-11</v>
      </c>
      <c r="CD2110">
        <f t="shared" si="1146"/>
        <v>1.2143763022191151E-11</v>
      </c>
      <c r="CE2110">
        <f t="shared" si="1146"/>
        <v>1.235284973057352E-11</v>
      </c>
      <c r="CF2110">
        <f t="shared" si="1146"/>
        <v>1.256551834039472E-11</v>
      </c>
      <c r="CG2110">
        <f t="shared" si="1166"/>
        <v>1.2781829883081851E-11</v>
      </c>
      <c r="CH2110">
        <f t="shared" si="1161"/>
        <v>1.3001846423927479E-11</v>
      </c>
      <c r="CI2110">
        <f t="shared" si="1161"/>
        <v>1.3225631079493718E-11</v>
      </c>
      <c r="CJ2110">
        <f t="shared" si="1161"/>
        <v>1.3453248035306806E-11</v>
      </c>
      <c r="CK2110">
        <f t="shared" si="1161"/>
        <v>1.3684762563847013E-11</v>
      </c>
      <c r="CL2110">
        <f t="shared" si="1156"/>
        <v>1.3920241042840016E-11</v>
      </c>
      <c r="CM2110">
        <f t="shared" si="1156"/>
        <v>1.4159750973853942E-11</v>
      </c>
      <c r="CN2110">
        <f t="shared" si="1156"/>
        <v>1.4403361001206226E-11</v>
      </c>
      <c r="CO2110">
        <f t="shared" si="1156"/>
        <v>1.465114093118747E-11</v>
      </c>
      <c r="CP2110">
        <f t="shared" si="1182"/>
        <v>1.4903161751606177E-11</v>
      </c>
      <c r="CQ2110">
        <f t="shared" si="1182"/>
        <v>1.5159495651659341E-11</v>
      </c>
      <c r="CR2110">
        <f t="shared" si="1182"/>
        <v>1.5420216042135571E-11</v>
      </c>
      <c r="CS2110">
        <f t="shared" si="1182"/>
        <v>1.5685397575955943E-11</v>
      </c>
      <c r="CT2110">
        <f t="shared" si="1183"/>
        <v>1.5955116169056602E-11</v>
      </c>
      <c r="CU2110">
        <f t="shared" si="1171"/>
        <v>1.622944902162097E-11</v>
      </c>
      <c r="CV2110">
        <f t="shared" si="1171"/>
        <v>1.6508474639666937E-11</v>
      </c>
      <c r="CW2110">
        <f t="shared" si="1171"/>
        <v>1.6792272856992299E-11</v>
      </c>
      <c r="CX2110">
        <f t="shared" si="1171"/>
        <v>1.7080924857489006E-11</v>
      </c>
      <c r="CY2110">
        <f t="shared" si="1172"/>
        <v>1.7374513197828187E-11</v>
      </c>
      <c r="CZ2110">
        <f t="shared" si="1172"/>
        <v>1.767312183052377E-11</v>
      </c>
      <c r="DA2110">
        <f t="shared" si="1172"/>
        <v>1.7976836127381492E-11</v>
      </c>
      <c r="DB2110">
        <f t="shared" si="1172"/>
        <v>1.828574290333919E-11</v>
      </c>
      <c r="DC2110">
        <f t="shared" si="1173"/>
        <v>1.859993044070364E-11</v>
      </c>
      <c r="DD2110">
        <f t="shared" si="1173"/>
        <v>1.8919488513792506E-11</v>
      </c>
      <c r="DE2110">
        <f t="shared" si="1173"/>
        <v>1.924450841398746E-11</v>
      </c>
      <c r="DF2110">
        <f t="shared" si="1173"/>
        <v>1.9575082975203859E-11</v>
      </c>
      <c r="DG2110">
        <f t="shared" si="1174"/>
        <v>1.991130659978609E-11</v>
      </c>
      <c r="DH2110">
        <f t="shared" si="1174"/>
        <v>2.0253275284834437E-11</v>
      </c>
      <c r="DI2110">
        <f t="shared" si="1174"/>
        <v>2.0601086648969912E-11</v>
      </c>
      <c r="DJ2110">
        <f t="shared" si="1168"/>
        <v>2.0954839959546026E-11</v>
      </c>
      <c r="DK2110" s="42">
        <f t="shared" si="1165"/>
        <v>2.1314636160313861E-11</v>
      </c>
      <c r="DL2110" s="40">
        <f t="shared" si="1150"/>
        <v>7.1538839143194447E-10</v>
      </c>
    </row>
    <row r="2111" spans="13:116" x14ac:dyDescent="0.25">
      <c r="M2111" s="38"/>
      <c r="N2111" s="40">
        <f t="shared" si="1148"/>
        <v>2.675916813195244E-10</v>
      </c>
      <c r="O2111" s="45">
        <f t="shared" si="1151"/>
        <v>42.060000000000976</v>
      </c>
      <c r="P2111">
        <f t="shared" si="1147"/>
        <v>3.8568435150648528E-12</v>
      </c>
      <c r="Q2111">
        <f t="shared" si="1152"/>
        <v>3.9236150676186592E-12</v>
      </c>
      <c r="R2111">
        <f t="shared" si="1152"/>
        <v>3.9915372205439047E-12</v>
      </c>
      <c r="S2111">
        <f t="shared" si="1152"/>
        <v>4.0606297020782817E-12</v>
      </c>
      <c r="T2111">
        <f t="shared" si="1152"/>
        <v>4.1309125769112433E-12</v>
      </c>
      <c r="U2111">
        <f t="shared" si="1153"/>
        <v>4.2024062518886976E-12</v>
      </c>
      <c r="V2111">
        <f t="shared" si="1153"/>
        <v>4.2751314818141598E-12</v>
      </c>
      <c r="W2111">
        <f t="shared" si="1153"/>
        <v>4.3491093753475486E-12</v>
      </c>
      <c r="X2111">
        <f t="shared" si="1153"/>
        <v>4.4243614010031616E-12</v>
      </c>
      <c r="Y2111">
        <f t="shared" si="1154"/>
        <v>4.5009093932489312E-12</v>
      </c>
      <c r="Z2111">
        <f t="shared" si="1154"/>
        <v>4.5787755587084156E-12</v>
      </c>
      <c r="AA2111">
        <f t="shared" si="1154"/>
        <v>4.6579824824669652E-12</v>
      </c>
      <c r="AB2111">
        <f t="shared" si="1154"/>
        <v>4.7385531344842675E-12</v>
      </c>
      <c r="AC2111">
        <f t="shared" si="1155"/>
        <v>4.8205108761150759E-12</v>
      </c>
      <c r="AD2111">
        <f t="shared" si="1155"/>
        <v>4.9038794667391758E-12</v>
      </c>
      <c r="AE2111">
        <f t="shared" si="1155"/>
        <v>4.9886830705034255E-12</v>
      </c>
      <c r="AF2111">
        <f t="shared" si="1155"/>
        <v>5.0749462631772123E-12</v>
      </c>
      <c r="AG2111">
        <f t="shared" si="1159"/>
        <v>5.162694039122915E-12</v>
      </c>
      <c r="AH2111">
        <f t="shared" si="1158"/>
        <v>5.2519518183841879E-12</v>
      </c>
      <c r="AI2111">
        <f t="shared" si="1158"/>
        <v>5.3427454538931403E-12</v>
      </c>
      <c r="AJ2111" s="42">
        <f t="shared" si="1158"/>
        <v>5.4351012387989062E-12</v>
      </c>
      <c r="AK2111">
        <f t="shared" si="1158"/>
        <v>5.5290459139193909E-12</v>
      </c>
      <c r="AL2111">
        <f t="shared" si="1162"/>
        <v>5.624606675318647E-12</v>
      </c>
      <c r="AM2111">
        <f t="shared" si="1160"/>
        <v>5.7218111820111806E-12</v>
      </c>
      <c r="AN2111">
        <f t="shared" si="1160"/>
        <v>5.8206875637962782E-12</v>
      </c>
      <c r="AO2111">
        <f t="shared" si="1160"/>
        <v>5.9212644292239957E-12</v>
      </c>
      <c r="AP2111">
        <f t="shared" si="1160"/>
        <v>6.0235708736946852E-12</v>
      </c>
      <c r="AQ2111">
        <f t="shared" si="1160"/>
        <v>6.1276364876951107E-12</v>
      </c>
      <c r="AR2111">
        <f t="shared" si="1178"/>
        <v>6.2334913651729755E-12</v>
      </c>
      <c r="AS2111">
        <f t="shared" si="1170"/>
        <v>6.3411661120518183E-12</v>
      </c>
      <c r="AT2111">
        <f t="shared" si="1170"/>
        <v>6.4506918548892947E-12</v>
      </c>
      <c r="AU2111">
        <f t="shared" si="1157"/>
        <v>6.5621002496810987E-12</v>
      </c>
      <c r="AV2111">
        <f t="shared" si="1157"/>
        <v>6.6754234908123307E-12</v>
      </c>
      <c r="AW2111">
        <f t="shared" si="1157"/>
        <v>6.7906943201595847E-12</v>
      </c>
      <c r="AX2111">
        <f t="shared" si="1157"/>
        <v>6.9079460363458924E-12</v>
      </c>
      <c r="AY2111">
        <f t="shared" si="1157"/>
        <v>7.0272125041509181E-12</v>
      </c>
      <c r="AZ2111">
        <f t="shared" si="1157"/>
        <v>7.1485281640792911E-12</v>
      </c>
      <c r="BA2111">
        <f t="shared" si="1167"/>
        <v>7.2719280420897899E-12</v>
      </c>
      <c r="BB2111">
        <f t="shared" si="1163"/>
        <v>7.3974477594873853E-12</v>
      </c>
      <c r="BC2111">
        <f t="shared" si="1163"/>
        <v>7.5251235429817762E-12</v>
      </c>
      <c r="BD2111">
        <f t="shared" si="1163"/>
        <v>7.6549922349147447E-12</v>
      </c>
      <c r="BE2111">
        <f t="shared" si="1163"/>
        <v>7.7870913036588162E-12</v>
      </c>
      <c r="BF2111">
        <f t="shared" si="1177"/>
        <v>7.9214588541905331E-12</v>
      </c>
      <c r="BG2111">
        <f t="shared" si="1169"/>
        <v>8.0581336388416803E-12</v>
      </c>
      <c r="BH2111">
        <f t="shared" si="1169"/>
        <v>8.1971550682299546E-12</v>
      </c>
      <c r="BI2111">
        <f t="shared" si="1164"/>
        <v>8.3385632223735552E-12</v>
      </c>
      <c r="BJ2111">
        <f t="shared" si="1164"/>
        <v>8.4823988619925061E-12</v>
      </c>
      <c r="BK2111">
        <f t="shared" si="1164"/>
        <v>8.6287034399985913E-12</v>
      </c>
      <c r="BL2111">
        <f t="shared" si="1164"/>
        <v>8.7775191131788017E-12</v>
      </c>
      <c r="BM2111">
        <f t="shared" si="1175"/>
        <v>8.9288887540744752E-12</v>
      </c>
      <c r="BN2111">
        <f t="shared" si="1175"/>
        <v>9.0828559630591269E-12</v>
      </c>
      <c r="BO2111">
        <f t="shared" si="1175"/>
        <v>9.239465080619315E-12</v>
      </c>
      <c r="BP2111">
        <f t="shared" si="1175"/>
        <v>9.3987611998414319E-12</v>
      </c>
      <c r="BQ2111">
        <f t="shared" si="1176"/>
        <v>9.5607901791068518E-12</v>
      </c>
      <c r="BR2111">
        <f t="shared" si="1176"/>
        <v>9.7255986550009019E-12</v>
      </c>
      <c r="BS2111">
        <f t="shared" si="1176"/>
        <v>9.8932340554376383E-12</v>
      </c>
      <c r="BT2111">
        <f t="shared" si="1176"/>
        <v>1.0063744613004259E-11</v>
      </c>
      <c r="BU2111">
        <f t="shared" si="1179"/>
        <v>1.0237179378529416E-11</v>
      </c>
      <c r="BV2111">
        <f t="shared" si="1179"/>
        <v>1.041358823487891E-11</v>
      </c>
      <c r="BW2111">
        <f t="shared" si="1179"/>
        <v>1.0593021910981823E-11</v>
      </c>
      <c r="BX2111">
        <f t="shared" si="1179"/>
        <v>1.0775531996092161E-11</v>
      </c>
      <c r="BY2111">
        <f t="shared" si="1181"/>
        <v>1.0961170954289021E-11</v>
      </c>
      <c r="BZ2111">
        <f t="shared" si="1180"/>
        <v>1.1149992139219268E-11</v>
      </c>
      <c r="CA2111">
        <f t="shared" si="1180"/>
        <v>1.1342049809087334E-11</v>
      </c>
      <c r="CB2111">
        <f t="shared" si="1180"/>
        <v>1.1537399141895925E-11</v>
      </c>
      <c r="CC2111">
        <f t="shared" si="1180"/>
        <v>1.1736096250941512E-11</v>
      </c>
      <c r="CD2111">
        <f t="shared" si="1180"/>
        <v>1.1938198200569094E-11</v>
      </c>
      <c r="CE2111">
        <f t="shared" ref="CE2111:CJ2174" si="1184">CD2110</f>
        <v>1.2143763022191151E-11</v>
      </c>
      <c r="CF2111">
        <f t="shared" si="1184"/>
        <v>1.235284973057352E-11</v>
      </c>
      <c r="CG2111">
        <f t="shared" si="1166"/>
        <v>1.256551834039472E-11</v>
      </c>
      <c r="CH2111">
        <f t="shared" si="1161"/>
        <v>1.2781829883081851E-11</v>
      </c>
      <c r="CI2111">
        <f t="shared" si="1161"/>
        <v>1.3001846423927479E-11</v>
      </c>
      <c r="CJ2111">
        <f t="shared" si="1161"/>
        <v>1.3225631079493718E-11</v>
      </c>
      <c r="CK2111">
        <f t="shared" si="1161"/>
        <v>1.3453248035306806E-11</v>
      </c>
      <c r="CL2111">
        <f t="shared" si="1156"/>
        <v>1.3684762563847013E-11</v>
      </c>
      <c r="CM2111">
        <f t="shared" si="1156"/>
        <v>1.3920241042840016E-11</v>
      </c>
      <c r="CN2111">
        <f t="shared" si="1156"/>
        <v>1.4159750973853942E-11</v>
      </c>
      <c r="CO2111">
        <f t="shared" si="1156"/>
        <v>1.4403361001206226E-11</v>
      </c>
      <c r="CP2111">
        <f t="shared" si="1182"/>
        <v>1.465114093118747E-11</v>
      </c>
      <c r="CQ2111">
        <f t="shared" si="1182"/>
        <v>1.4903161751606177E-11</v>
      </c>
      <c r="CR2111">
        <f t="shared" si="1182"/>
        <v>1.5159495651659341E-11</v>
      </c>
      <c r="CS2111">
        <f t="shared" si="1182"/>
        <v>1.5420216042135571E-11</v>
      </c>
      <c r="CT2111">
        <f t="shared" si="1183"/>
        <v>1.5685397575955943E-11</v>
      </c>
      <c r="CU2111">
        <f t="shared" si="1171"/>
        <v>1.5955116169056602E-11</v>
      </c>
      <c r="CV2111">
        <f t="shared" si="1171"/>
        <v>1.622944902162097E-11</v>
      </c>
      <c r="CW2111">
        <f t="shared" si="1171"/>
        <v>1.6508474639666937E-11</v>
      </c>
      <c r="CX2111">
        <f t="shared" si="1171"/>
        <v>1.6792272856992299E-11</v>
      </c>
      <c r="CY2111">
        <f t="shared" si="1172"/>
        <v>1.7080924857489006E-11</v>
      </c>
      <c r="CZ2111">
        <f t="shared" si="1172"/>
        <v>1.7374513197828187E-11</v>
      </c>
      <c r="DA2111">
        <f t="shared" si="1172"/>
        <v>1.767312183052377E-11</v>
      </c>
      <c r="DB2111">
        <f t="shared" si="1172"/>
        <v>1.7976836127381492E-11</v>
      </c>
      <c r="DC2111">
        <f t="shared" si="1173"/>
        <v>1.828574290333919E-11</v>
      </c>
      <c r="DD2111">
        <f t="shared" si="1173"/>
        <v>1.859993044070364E-11</v>
      </c>
      <c r="DE2111">
        <f t="shared" si="1173"/>
        <v>1.8919488513792506E-11</v>
      </c>
      <c r="DF2111">
        <f t="shared" si="1173"/>
        <v>1.924450841398746E-11</v>
      </c>
      <c r="DG2111">
        <f t="shared" si="1174"/>
        <v>1.9575082975203859E-11</v>
      </c>
      <c r="DH2111">
        <f t="shared" si="1174"/>
        <v>1.991130659978609E-11</v>
      </c>
      <c r="DI2111">
        <f t="shared" si="1174"/>
        <v>2.0253275284834437E-11</v>
      </c>
      <c r="DJ2111">
        <f t="shared" si="1168"/>
        <v>2.0601086648969912E-11</v>
      </c>
      <c r="DK2111" s="42">
        <f t="shared" si="1165"/>
        <v>2.0954839959546026E-11</v>
      </c>
      <c r="DL2111" s="40">
        <f t="shared" si="1150"/>
        <v>7.0327599934804803E-10</v>
      </c>
    </row>
    <row r="2112" spans="13:116" x14ac:dyDescent="0.25">
      <c r="M2112" s="38"/>
      <c r="N2112" s="40">
        <f t="shared" si="1148"/>
        <v>2.6303748786118053E-10</v>
      </c>
      <c r="O2112" s="45">
        <f t="shared" si="1151"/>
        <v>42.080000000000979</v>
      </c>
      <c r="P2112">
        <f t="shared" si="1147"/>
        <v>3.7912031654861576E-12</v>
      </c>
      <c r="Q2112">
        <f t="shared" si="1152"/>
        <v>3.8568435150648528E-12</v>
      </c>
      <c r="R2112">
        <f t="shared" si="1152"/>
        <v>3.9236150676186592E-12</v>
      </c>
      <c r="S2112">
        <f t="shared" si="1152"/>
        <v>3.9915372205439047E-12</v>
      </c>
      <c r="T2112">
        <f t="shared" si="1152"/>
        <v>4.0606297020782817E-12</v>
      </c>
      <c r="U2112">
        <f t="shared" si="1153"/>
        <v>4.1309125769112433E-12</v>
      </c>
      <c r="V2112">
        <f t="shared" si="1153"/>
        <v>4.2024062518886976E-12</v>
      </c>
      <c r="W2112">
        <f t="shared" si="1153"/>
        <v>4.2751314818141598E-12</v>
      </c>
      <c r="X2112">
        <f t="shared" si="1153"/>
        <v>4.3491093753475486E-12</v>
      </c>
      <c r="Y2112">
        <f t="shared" si="1154"/>
        <v>4.4243614010031616E-12</v>
      </c>
      <c r="Z2112">
        <f t="shared" si="1154"/>
        <v>4.5009093932489312E-12</v>
      </c>
      <c r="AA2112">
        <f t="shared" si="1154"/>
        <v>4.5787755587084156E-12</v>
      </c>
      <c r="AB2112">
        <f t="shared" si="1154"/>
        <v>4.6579824824669652E-12</v>
      </c>
      <c r="AC2112">
        <f t="shared" si="1155"/>
        <v>4.7385531344842675E-12</v>
      </c>
      <c r="AD2112">
        <f t="shared" si="1155"/>
        <v>4.8205108761150759E-12</v>
      </c>
      <c r="AE2112">
        <f t="shared" si="1155"/>
        <v>4.9038794667391758E-12</v>
      </c>
      <c r="AF2112">
        <f t="shared" si="1155"/>
        <v>4.9886830705034255E-12</v>
      </c>
      <c r="AG2112">
        <f t="shared" si="1159"/>
        <v>5.0749462631772123E-12</v>
      </c>
      <c r="AH2112">
        <f t="shared" si="1158"/>
        <v>5.162694039122915E-12</v>
      </c>
      <c r="AI2112">
        <f t="shared" si="1158"/>
        <v>5.2519518183841879E-12</v>
      </c>
      <c r="AJ2112" s="42">
        <f t="shared" si="1158"/>
        <v>5.3427454538931403E-12</v>
      </c>
      <c r="AK2112">
        <f t="shared" si="1158"/>
        <v>5.4351012387989062E-12</v>
      </c>
      <c r="AL2112">
        <f t="shared" si="1162"/>
        <v>5.5290459139193909E-12</v>
      </c>
      <c r="AM2112">
        <f t="shared" si="1160"/>
        <v>5.624606675318647E-12</v>
      </c>
      <c r="AN2112">
        <f t="shared" si="1160"/>
        <v>5.7218111820111806E-12</v>
      </c>
      <c r="AO2112">
        <f t="shared" si="1160"/>
        <v>5.8206875637962782E-12</v>
      </c>
      <c r="AP2112">
        <f t="shared" si="1160"/>
        <v>5.9212644292239957E-12</v>
      </c>
      <c r="AQ2112">
        <f t="shared" si="1160"/>
        <v>6.0235708736946852E-12</v>
      </c>
      <c r="AR2112">
        <f t="shared" si="1178"/>
        <v>6.1276364876951107E-12</v>
      </c>
      <c r="AS2112">
        <f t="shared" si="1170"/>
        <v>6.2334913651729755E-12</v>
      </c>
      <c r="AT2112">
        <f t="shared" si="1170"/>
        <v>6.3411661120518183E-12</v>
      </c>
      <c r="AU2112">
        <f t="shared" si="1157"/>
        <v>6.4506918548892947E-12</v>
      </c>
      <c r="AV2112">
        <f t="shared" si="1157"/>
        <v>6.5621002496810987E-12</v>
      </c>
      <c r="AW2112">
        <f t="shared" si="1157"/>
        <v>6.6754234908123307E-12</v>
      </c>
      <c r="AX2112">
        <f t="shared" si="1157"/>
        <v>6.7906943201595847E-12</v>
      </c>
      <c r="AY2112">
        <f t="shared" si="1157"/>
        <v>6.9079460363458924E-12</v>
      </c>
      <c r="AZ2112">
        <f t="shared" si="1157"/>
        <v>7.0272125041509181E-12</v>
      </c>
      <c r="BA2112">
        <f t="shared" si="1167"/>
        <v>7.1485281640792911E-12</v>
      </c>
      <c r="BB2112">
        <f t="shared" si="1163"/>
        <v>7.2719280420897899E-12</v>
      </c>
      <c r="BC2112">
        <f t="shared" si="1163"/>
        <v>7.3974477594873853E-12</v>
      </c>
      <c r="BD2112">
        <f t="shared" si="1163"/>
        <v>7.5251235429817762E-12</v>
      </c>
      <c r="BE2112">
        <f t="shared" si="1163"/>
        <v>7.6549922349147447E-12</v>
      </c>
      <c r="BF2112">
        <f t="shared" si="1177"/>
        <v>7.7870913036588162E-12</v>
      </c>
      <c r="BG2112">
        <f t="shared" si="1169"/>
        <v>7.9214588541905331E-12</v>
      </c>
      <c r="BH2112">
        <f t="shared" si="1169"/>
        <v>8.0581336388416803E-12</v>
      </c>
      <c r="BI2112">
        <f t="shared" si="1164"/>
        <v>8.1971550682299546E-12</v>
      </c>
      <c r="BJ2112">
        <f t="shared" si="1164"/>
        <v>8.3385632223735552E-12</v>
      </c>
      <c r="BK2112">
        <f t="shared" si="1164"/>
        <v>8.4823988619925061E-12</v>
      </c>
      <c r="BL2112">
        <f t="shared" si="1164"/>
        <v>8.6287034399985913E-12</v>
      </c>
      <c r="BM2112">
        <f t="shared" si="1175"/>
        <v>8.7775191131788017E-12</v>
      </c>
      <c r="BN2112">
        <f t="shared" si="1175"/>
        <v>8.9288887540744752E-12</v>
      </c>
      <c r="BO2112">
        <f t="shared" si="1175"/>
        <v>9.0828559630591269E-12</v>
      </c>
      <c r="BP2112">
        <f t="shared" si="1175"/>
        <v>9.239465080619315E-12</v>
      </c>
      <c r="BQ2112">
        <f t="shared" si="1176"/>
        <v>9.3987611998414319E-12</v>
      </c>
      <c r="BR2112">
        <f t="shared" si="1176"/>
        <v>9.5607901791068518E-12</v>
      </c>
      <c r="BS2112">
        <f t="shared" si="1176"/>
        <v>9.7255986550009019E-12</v>
      </c>
      <c r="BT2112">
        <f t="shared" si="1176"/>
        <v>9.8932340554376383E-12</v>
      </c>
      <c r="BU2112">
        <f t="shared" si="1179"/>
        <v>1.0063744613004259E-11</v>
      </c>
      <c r="BV2112">
        <f t="shared" si="1179"/>
        <v>1.0237179378529416E-11</v>
      </c>
      <c r="BW2112">
        <f t="shared" si="1179"/>
        <v>1.041358823487891E-11</v>
      </c>
      <c r="BX2112">
        <f t="shared" si="1179"/>
        <v>1.0593021910981823E-11</v>
      </c>
      <c r="BY2112">
        <f t="shared" si="1181"/>
        <v>1.0775531996092161E-11</v>
      </c>
      <c r="BZ2112">
        <f t="shared" si="1180"/>
        <v>1.0961170954289021E-11</v>
      </c>
      <c r="CA2112">
        <f t="shared" si="1180"/>
        <v>1.1149992139219268E-11</v>
      </c>
      <c r="CB2112">
        <f t="shared" si="1180"/>
        <v>1.1342049809087334E-11</v>
      </c>
      <c r="CC2112">
        <f t="shared" si="1180"/>
        <v>1.1537399141895925E-11</v>
      </c>
      <c r="CD2112">
        <f t="shared" si="1180"/>
        <v>1.1736096250941512E-11</v>
      </c>
      <c r="CE2112">
        <f t="shared" si="1184"/>
        <v>1.1938198200569094E-11</v>
      </c>
      <c r="CF2112">
        <f t="shared" si="1184"/>
        <v>1.2143763022191151E-11</v>
      </c>
      <c r="CG2112">
        <f t="shared" si="1166"/>
        <v>1.235284973057352E-11</v>
      </c>
      <c r="CH2112">
        <f t="shared" si="1161"/>
        <v>1.256551834039472E-11</v>
      </c>
      <c r="CI2112">
        <f t="shared" si="1161"/>
        <v>1.2781829883081851E-11</v>
      </c>
      <c r="CJ2112">
        <f t="shared" si="1161"/>
        <v>1.3001846423927479E-11</v>
      </c>
      <c r="CK2112">
        <f t="shared" si="1161"/>
        <v>1.3225631079493718E-11</v>
      </c>
      <c r="CL2112">
        <f t="shared" si="1156"/>
        <v>1.3453248035306806E-11</v>
      </c>
      <c r="CM2112">
        <f t="shared" si="1156"/>
        <v>1.3684762563847013E-11</v>
      </c>
      <c r="CN2112">
        <f t="shared" si="1156"/>
        <v>1.3920241042840016E-11</v>
      </c>
      <c r="CO2112">
        <f t="shared" si="1156"/>
        <v>1.4159750973853942E-11</v>
      </c>
      <c r="CP2112">
        <f t="shared" si="1182"/>
        <v>1.4403361001206226E-11</v>
      </c>
      <c r="CQ2112">
        <f t="shared" si="1182"/>
        <v>1.465114093118747E-11</v>
      </c>
      <c r="CR2112">
        <f t="shared" si="1182"/>
        <v>1.4903161751606177E-11</v>
      </c>
      <c r="CS2112">
        <f t="shared" si="1182"/>
        <v>1.5159495651659341E-11</v>
      </c>
      <c r="CT2112">
        <f t="shared" si="1183"/>
        <v>1.5420216042135571E-11</v>
      </c>
      <c r="CU2112">
        <f t="shared" si="1171"/>
        <v>1.5685397575955943E-11</v>
      </c>
      <c r="CV2112">
        <f t="shared" si="1171"/>
        <v>1.5955116169056602E-11</v>
      </c>
      <c r="CW2112">
        <f t="shared" si="1171"/>
        <v>1.622944902162097E-11</v>
      </c>
      <c r="CX2112">
        <f t="shared" si="1171"/>
        <v>1.6508474639666937E-11</v>
      </c>
      <c r="CY2112">
        <f t="shared" si="1172"/>
        <v>1.6792272856992299E-11</v>
      </c>
      <c r="CZ2112">
        <f t="shared" si="1172"/>
        <v>1.7080924857489006E-11</v>
      </c>
      <c r="DA2112">
        <f t="shared" si="1172"/>
        <v>1.7374513197828187E-11</v>
      </c>
      <c r="DB2112">
        <f t="shared" si="1172"/>
        <v>1.767312183052377E-11</v>
      </c>
      <c r="DC2112">
        <f t="shared" si="1173"/>
        <v>1.7976836127381492E-11</v>
      </c>
      <c r="DD2112">
        <f t="shared" si="1173"/>
        <v>1.828574290333919E-11</v>
      </c>
      <c r="DE2112">
        <f t="shared" si="1173"/>
        <v>1.859993044070364E-11</v>
      </c>
      <c r="DF2112">
        <f t="shared" si="1173"/>
        <v>1.8919488513792506E-11</v>
      </c>
      <c r="DG2112">
        <f t="shared" si="1174"/>
        <v>1.924450841398746E-11</v>
      </c>
      <c r="DH2112">
        <f t="shared" si="1174"/>
        <v>1.9575082975203859E-11</v>
      </c>
      <c r="DI2112">
        <f t="shared" si="1174"/>
        <v>1.991130659978609E-11</v>
      </c>
      <c r="DJ2112">
        <f t="shared" si="1168"/>
        <v>2.0253275284834437E-11</v>
      </c>
      <c r="DK2112" s="42">
        <f t="shared" si="1165"/>
        <v>2.0601086648969912E-11</v>
      </c>
      <c r="DL2112" s="40">
        <f t="shared" si="1150"/>
        <v>6.9136769555158754E-10</v>
      </c>
    </row>
    <row r="2113" spans="13:116" x14ac:dyDescent="0.25">
      <c r="M2113" s="38"/>
      <c r="N2113" s="40">
        <f t="shared" si="1148"/>
        <v>2.5856045516316215E-10</v>
      </c>
      <c r="O2113" s="45">
        <f t="shared" si="1151"/>
        <v>42.100000000000982</v>
      </c>
      <c r="P2113">
        <f t="shared" si="1147"/>
        <v>3.7266749468100801E-12</v>
      </c>
      <c r="Q2113">
        <f t="shared" si="1152"/>
        <v>3.7912031654861576E-12</v>
      </c>
      <c r="R2113">
        <f t="shared" si="1152"/>
        <v>3.8568435150648528E-12</v>
      </c>
      <c r="S2113">
        <f t="shared" si="1152"/>
        <v>3.9236150676186592E-12</v>
      </c>
      <c r="T2113">
        <f t="shared" si="1152"/>
        <v>3.9915372205439047E-12</v>
      </c>
      <c r="U2113">
        <f t="shared" si="1153"/>
        <v>4.0606297020782817E-12</v>
      </c>
      <c r="V2113">
        <f t="shared" si="1153"/>
        <v>4.1309125769112433E-12</v>
      </c>
      <c r="W2113">
        <f t="shared" si="1153"/>
        <v>4.2024062518886976E-12</v>
      </c>
      <c r="X2113">
        <f t="shared" si="1153"/>
        <v>4.2751314818141598E-12</v>
      </c>
      <c r="Y2113">
        <f t="shared" si="1154"/>
        <v>4.3491093753475486E-12</v>
      </c>
      <c r="Z2113">
        <f t="shared" si="1154"/>
        <v>4.4243614010031616E-12</v>
      </c>
      <c r="AA2113">
        <f t="shared" si="1154"/>
        <v>4.5009093932489312E-12</v>
      </c>
      <c r="AB2113">
        <f t="shared" si="1154"/>
        <v>4.5787755587084156E-12</v>
      </c>
      <c r="AC2113">
        <f t="shared" si="1155"/>
        <v>4.6579824824669652E-12</v>
      </c>
      <c r="AD2113">
        <f t="shared" si="1155"/>
        <v>4.7385531344842675E-12</v>
      </c>
      <c r="AE2113">
        <f t="shared" si="1155"/>
        <v>4.8205108761150759E-12</v>
      </c>
      <c r="AF2113">
        <f t="shared" si="1155"/>
        <v>4.9038794667391758E-12</v>
      </c>
      <c r="AG2113">
        <f t="shared" si="1159"/>
        <v>4.9886830705034255E-12</v>
      </c>
      <c r="AH2113">
        <f t="shared" si="1158"/>
        <v>5.0749462631772123E-12</v>
      </c>
      <c r="AI2113">
        <f t="shared" si="1158"/>
        <v>5.162694039122915E-12</v>
      </c>
      <c r="AJ2113" s="42">
        <f t="shared" si="1158"/>
        <v>5.2519518183841879E-12</v>
      </c>
      <c r="AK2113">
        <f t="shared" si="1158"/>
        <v>5.3427454538931403E-12</v>
      </c>
      <c r="AL2113">
        <f t="shared" si="1162"/>
        <v>5.4351012387989062E-12</v>
      </c>
      <c r="AM2113">
        <f t="shared" si="1160"/>
        <v>5.5290459139193909E-12</v>
      </c>
      <c r="AN2113">
        <f t="shared" si="1160"/>
        <v>5.624606675318647E-12</v>
      </c>
      <c r="AO2113">
        <f t="shared" si="1160"/>
        <v>5.7218111820111806E-12</v>
      </c>
      <c r="AP2113">
        <f t="shared" si="1160"/>
        <v>5.8206875637962782E-12</v>
      </c>
      <c r="AQ2113">
        <f t="shared" si="1160"/>
        <v>5.9212644292239957E-12</v>
      </c>
      <c r="AR2113">
        <f t="shared" si="1178"/>
        <v>6.0235708736946852E-12</v>
      </c>
      <c r="AS2113">
        <f t="shared" si="1170"/>
        <v>6.1276364876951107E-12</v>
      </c>
      <c r="AT2113">
        <f t="shared" si="1170"/>
        <v>6.2334913651729755E-12</v>
      </c>
      <c r="AU2113">
        <f t="shared" si="1157"/>
        <v>6.3411661120518183E-12</v>
      </c>
      <c r="AV2113">
        <f t="shared" si="1157"/>
        <v>6.4506918548892947E-12</v>
      </c>
      <c r="AW2113">
        <f t="shared" si="1157"/>
        <v>6.5621002496810987E-12</v>
      </c>
      <c r="AX2113">
        <f t="shared" si="1157"/>
        <v>6.6754234908123307E-12</v>
      </c>
      <c r="AY2113">
        <f t="shared" si="1157"/>
        <v>6.7906943201595847E-12</v>
      </c>
      <c r="AZ2113">
        <f t="shared" si="1157"/>
        <v>6.9079460363458924E-12</v>
      </c>
      <c r="BA2113">
        <f t="shared" si="1167"/>
        <v>7.0272125041509181E-12</v>
      </c>
      <c r="BB2113">
        <f t="shared" si="1163"/>
        <v>7.1485281640792911E-12</v>
      </c>
      <c r="BC2113">
        <f t="shared" si="1163"/>
        <v>7.2719280420897899E-12</v>
      </c>
      <c r="BD2113">
        <f t="shared" si="1163"/>
        <v>7.3974477594873853E-12</v>
      </c>
      <c r="BE2113">
        <f t="shared" si="1163"/>
        <v>7.5251235429817762E-12</v>
      </c>
      <c r="BF2113">
        <f t="shared" si="1177"/>
        <v>7.6549922349147447E-12</v>
      </c>
      <c r="BG2113">
        <f t="shared" si="1169"/>
        <v>7.7870913036588162E-12</v>
      </c>
      <c r="BH2113">
        <f t="shared" si="1169"/>
        <v>7.9214588541905331E-12</v>
      </c>
      <c r="BI2113">
        <f t="shared" si="1164"/>
        <v>8.0581336388416803E-12</v>
      </c>
      <c r="BJ2113">
        <f t="shared" si="1164"/>
        <v>8.1971550682299546E-12</v>
      </c>
      <c r="BK2113">
        <f t="shared" si="1164"/>
        <v>8.3385632223735552E-12</v>
      </c>
      <c r="BL2113">
        <f t="shared" si="1164"/>
        <v>8.4823988619925061E-12</v>
      </c>
      <c r="BM2113">
        <f t="shared" si="1175"/>
        <v>8.6287034399985913E-12</v>
      </c>
      <c r="BN2113">
        <f t="shared" si="1175"/>
        <v>8.7775191131788017E-12</v>
      </c>
      <c r="BO2113">
        <f t="shared" si="1175"/>
        <v>8.9288887540744752E-12</v>
      </c>
      <c r="BP2113">
        <f t="shared" si="1175"/>
        <v>9.0828559630591269E-12</v>
      </c>
      <c r="BQ2113">
        <f t="shared" si="1176"/>
        <v>9.239465080619315E-12</v>
      </c>
      <c r="BR2113">
        <f t="shared" si="1176"/>
        <v>9.3987611998414319E-12</v>
      </c>
      <c r="BS2113">
        <f t="shared" si="1176"/>
        <v>9.5607901791068518E-12</v>
      </c>
      <c r="BT2113">
        <f t="shared" si="1176"/>
        <v>9.7255986550009019E-12</v>
      </c>
      <c r="BU2113">
        <f t="shared" si="1179"/>
        <v>9.8932340554376383E-12</v>
      </c>
      <c r="BV2113">
        <f t="shared" si="1179"/>
        <v>1.0063744613004259E-11</v>
      </c>
      <c r="BW2113">
        <f t="shared" si="1179"/>
        <v>1.0237179378529416E-11</v>
      </c>
      <c r="BX2113">
        <f t="shared" si="1179"/>
        <v>1.041358823487891E-11</v>
      </c>
      <c r="BY2113">
        <f t="shared" si="1181"/>
        <v>1.0593021910981823E-11</v>
      </c>
      <c r="BZ2113">
        <f t="shared" si="1180"/>
        <v>1.0775531996092161E-11</v>
      </c>
      <c r="CA2113">
        <f t="shared" si="1180"/>
        <v>1.0961170954289021E-11</v>
      </c>
      <c r="CB2113">
        <f t="shared" si="1180"/>
        <v>1.1149992139219268E-11</v>
      </c>
      <c r="CC2113">
        <f t="shared" si="1180"/>
        <v>1.1342049809087334E-11</v>
      </c>
      <c r="CD2113">
        <f t="shared" si="1180"/>
        <v>1.1537399141895925E-11</v>
      </c>
      <c r="CE2113">
        <f t="shared" si="1184"/>
        <v>1.1736096250941512E-11</v>
      </c>
      <c r="CF2113">
        <f t="shared" si="1184"/>
        <v>1.1938198200569094E-11</v>
      </c>
      <c r="CG2113">
        <f t="shared" si="1166"/>
        <v>1.2143763022191151E-11</v>
      </c>
      <c r="CH2113">
        <f t="shared" si="1161"/>
        <v>1.235284973057352E-11</v>
      </c>
      <c r="CI2113">
        <f t="shared" si="1161"/>
        <v>1.256551834039472E-11</v>
      </c>
      <c r="CJ2113">
        <f t="shared" si="1161"/>
        <v>1.2781829883081851E-11</v>
      </c>
      <c r="CK2113">
        <f t="shared" si="1161"/>
        <v>1.3001846423927479E-11</v>
      </c>
      <c r="CL2113">
        <f t="shared" si="1156"/>
        <v>1.3225631079493718E-11</v>
      </c>
      <c r="CM2113">
        <f t="shared" si="1156"/>
        <v>1.3453248035306806E-11</v>
      </c>
      <c r="CN2113">
        <f t="shared" si="1156"/>
        <v>1.3684762563847013E-11</v>
      </c>
      <c r="CO2113">
        <f t="shared" si="1156"/>
        <v>1.3920241042840016E-11</v>
      </c>
      <c r="CP2113">
        <f t="shared" si="1182"/>
        <v>1.4159750973853942E-11</v>
      </c>
      <c r="CQ2113">
        <f t="shared" si="1182"/>
        <v>1.4403361001206226E-11</v>
      </c>
      <c r="CR2113">
        <f t="shared" si="1182"/>
        <v>1.465114093118747E-11</v>
      </c>
      <c r="CS2113">
        <f t="shared" si="1182"/>
        <v>1.4903161751606177E-11</v>
      </c>
      <c r="CT2113">
        <f t="shared" si="1183"/>
        <v>1.5159495651659341E-11</v>
      </c>
      <c r="CU2113">
        <f t="shared" si="1171"/>
        <v>1.5420216042135571E-11</v>
      </c>
      <c r="CV2113">
        <f t="shared" si="1171"/>
        <v>1.5685397575955943E-11</v>
      </c>
      <c r="CW2113">
        <f t="shared" si="1171"/>
        <v>1.5955116169056602E-11</v>
      </c>
      <c r="CX2113">
        <f t="shared" si="1171"/>
        <v>1.622944902162097E-11</v>
      </c>
      <c r="CY2113">
        <f t="shared" si="1172"/>
        <v>1.6508474639666937E-11</v>
      </c>
      <c r="CZ2113">
        <f t="shared" si="1172"/>
        <v>1.6792272856992299E-11</v>
      </c>
      <c r="DA2113">
        <f t="shared" si="1172"/>
        <v>1.7080924857489006E-11</v>
      </c>
      <c r="DB2113">
        <f t="shared" si="1172"/>
        <v>1.7374513197828187E-11</v>
      </c>
      <c r="DC2113">
        <f t="shared" si="1173"/>
        <v>1.767312183052377E-11</v>
      </c>
      <c r="DD2113">
        <f t="shared" si="1173"/>
        <v>1.7976836127381492E-11</v>
      </c>
      <c r="DE2113">
        <f t="shared" si="1173"/>
        <v>1.828574290333919E-11</v>
      </c>
      <c r="DF2113">
        <f t="shared" si="1173"/>
        <v>1.859993044070364E-11</v>
      </c>
      <c r="DG2113">
        <f t="shared" si="1174"/>
        <v>1.8919488513792506E-11</v>
      </c>
      <c r="DH2113">
        <f t="shared" si="1174"/>
        <v>1.924450841398746E-11</v>
      </c>
      <c r="DI2113">
        <f t="shared" si="1174"/>
        <v>1.9575082975203859E-11</v>
      </c>
      <c r="DJ2113">
        <f t="shared" si="1168"/>
        <v>1.991130659978609E-11</v>
      </c>
      <c r="DK2113" s="42">
        <f t="shared" si="1165"/>
        <v>2.0253275284834437E-11</v>
      </c>
      <c r="DL2113" s="40">
        <f t="shared" si="1150"/>
        <v>6.7966005903218655E-10</v>
      </c>
    </row>
    <row r="2114" spans="13:116" x14ac:dyDescent="0.25">
      <c r="M2114" s="38"/>
      <c r="N2114" s="40">
        <f t="shared" si="1148"/>
        <v>2.5415928218076271E-10</v>
      </c>
      <c r="O2114" s="45">
        <f t="shared" si="1151"/>
        <v>42.120000000000985</v>
      </c>
      <c r="P2114">
        <f t="shared" si="1147"/>
        <v>3.6632401068623579E-12</v>
      </c>
      <c r="Q2114">
        <f t="shared" si="1152"/>
        <v>3.7266749468100801E-12</v>
      </c>
      <c r="R2114">
        <f t="shared" si="1152"/>
        <v>3.7912031654861576E-12</v>
      </c>
      <c r="S2114">
        <f t="shared" si="1152"/>
        <v>3.8568435150648528E-12</v>
      </c>
      <c r="T2114">
        <f t="shared" si="1152"/>
        <v>3.9236150676186592E-12</v>
      </c>
      <c r="U2114">
        <f t="shared" si="1153"/>
        <v>3.9915372205439047E-12</v>
      </c>
      <c r="V2114">
        <f t="shared" si="1153"/>
        <v>4.0606297020782817E-12</v>
      </c>
      <c r="W2114">
        <f t="shared" si="1153"/>
        <v>4.1309125769112433E-12</v>
      </c>
      <c r="X2114">
        <f t="shared" si="1153"/>
        <v>4.2024062518886976E-12</v>
      </c>
      <c r="Y2114">
        <f t="shared" si="1154"/>
        <v>4.2751314818141598E-12</v>
      </c>
      <c r="Z2114">
        <f t="shared" si="1154"/>
        <v>4.3491093753475486E-12</v>
      </c>
      <c r="AA2114">
        <f t="shared" si="1154"/>
        <v>4.4243614010031616E-12</v>
      </c>
      <c r="AB2114">
        <f t="shared" si="1154"/>
        <v>4.5009093932489312E-12</v>
      </c>
      <c r="AC2114">
        <f t="shared" si="1155"/>
        <v>4.5787755587084156E-12</v>
      </c>
      <c r="AD2114">
        <f t="shared" si="1155"/>
        <v>4.6579824824669652E-12</v>
      </c>
      <c r="AE2114">
        <f t="shared" si="1155"/>
        <v>4.7385531344842675E-12</v>
      </c>
      <c r="AF2114">
        <f t="shared" si="1155"/>
        <v>4.8205108761150759E-12</v>
      </c>
      <c r="AG2114">
        <f t="shared" si="1159"/>
        <v>4.9038794667391758E-12</v>
      </c>
      <c r="AH2114">
        <f t="shared" si="1158"/>
        <v>4.9886830705034255E-12</v>
      </c>
      <c r="AI2114">
        <f t="shared" si="1158"/>
        <v>5.0749462631772123E-12</v>
      </c>
      <c r="AJ2114" s="42">
        <f t="shared" si="1158"/>
        <v>5.162694039122915E-12</v>
      </c>
      <c r="AK2114">
        <f t="shared" si="1158"/>
        <v>5.2519518183841879E-12</v>
      </c>
      <c r="AL2114">
        <f t="shared" si="1162"/>
        <v>5.3427454538931403E-12</v>
      </c>
      <c r="AM2114">
        <f t="shared" si="1160"/>
        <v>5.4351012387989062E-12</v>
      </c>
      <c r="AN2114">
        <f t="shared" si="1160"/>
        <v>5.5290459139193909E-12</v>
      </c>
      <c r="AO2114">
        <f t="shared" si="1160"/>
        <v>5.624606675318647E-12</v>
      </c>
      <c r="AP2114">
        <f t="shared" si="1160"/>
        <v>5.7218111820111806E-12</v>
      </c>
      <c r="AQ2114">
        <f t="shared" si="1160"/>
        <v>5.8206875637962782E-12</v>
      </c>
      <c r="AR2114">
        <f t="shared" si="1178"/>
        <v>5.9212644292239957E-12</v>
      </c>
      <c r="AS2114">
        <f t="shared" si="1170"/>
        <v>6.0235708736946852E-12</v>
      </c>
      <c r="AT2114">
        <f t="shared" si="1170"/>
        <v>6.1276364876951107E-12</v>
      </c>
      <c r="AU2114">
        <f t="shared" si="1157"/>
        <v>6.2334913651729755E-12</v>
      </c>
      <c r="AV2114">
        <f t="shared" si="1157"/>
        <v>6.3411661120518183E-12</v>
      </c>
      <c r="AW2114">
        <f t="shared" si="1157"/>
        <v>6.4506918548892947E-12</v>
      </c>
      <c r="AX2114">
        <f t="shared" si="1157"/>
        <v>6.5621002496810987E-12</v>
      </c>
      <c r="AY2114">
        <f t="shared" si="1157"/>
        <v>6.6754234908123307E-12</v>
      </c>
      <c r="AZ2114">
        <f t="shared" si="1157"/>
        <v>6.7906943201595847E-12</v>
      </c>
      <c r="BA2114">
        <f t="shared" si="1167"/>
        <v>6.9079460363458924E-12</v>
      </c>
      <c r="BB2114">
        <f t="shared" si="1163"/>
        <v>7.0272125041509181E-12</v>
      </c>
      <c r="BC2114">
        <f t="shared" si="1163"/>
        <v>7.1485281640792911E-12</v>
      </c>
      <c r="BD2114">
        <f t="shared" si="1163"/>
        <v>7.2719280420897899E-12</v>
      </c>
      <c r="BE2114">
        <f t="shared" si="1163"/>
        <v>7.3974477594873853E-12</v>
      </c>
      <c r="BF2114">
        <f t="shared" si="1177"/>
        <v>7.5251235429817762E-12</v>
      </c>
      <c r="BG2114">
        <f t="shared" si="1169"/>
        <v>7.6549922349147447E-12</v>
      </c>
      <c r="BH2114">
        <f t="shared" si="1169"/>
        <v>7.7870913036588162E-12</v>
      </c>
      <c r="BI2114">
        <f t="shared" si="1164"/>
        <v>7.9214588541905331E-12</v>
      </c>
      <c r="BJ2114">
        <f t="shared" si="1164"/>
        <v>8.0581336388416803E-12</v>
      </c>
      <c r="BK2114">
        <f t="shared" si="1164"/>
        <v>8.1971550682299546E-12</v>
      </c>
      <c r="BL2114">
        <f t="shared" si="1164"/>
        <v>8.3385632223735552E-12</v>
      </c>
      <c r="BM2114">
        <f t="shared" si="1175"/>
        <v>8.4823988619925061E-12</v>
      </c>
      <c r="BN2114">
        <f t="shared" si="1175"/>
        <v>8.6287034399985913E-12</v>
      </c>
      <c r="BO2114">
        <f t="shared" si="1175"/>
        <v>8.7775191131788017E-12</v>
      </c>
      <c r="BP2114">
        <f t="shared" si="1175"/>
        <v>8.9288887540744752E-12</v>
      </c>
      <c r="BQ2114">
        <f t="shared" si="1176"/>
        <v>9.0828559630591269E-12</v>
      </c>
      <c r="BR2114">
        <f t="shared" si="1176"/>
        <v>9.239465080619315E-12</v>
      </c>
      <c r="BS2114">
        <f t="shared" si="1176"/>
        <v>9.3987611998414319E-12</v>
      </c>
      <c r="BT2114">
        <f t="shared" si="1176"/>
        <v>9.5607901791068518E-12</v>
      </c>
      <c r="BU2114">
        <f t="shared" si="1179"/>
        <v>9.7255986550009019E-12</v>
      </c>
      <c r="BV2114">
        <f t="shared" si="1179"/>
        <v>9.8932340554376383E-12</v>
      </c>
      <c r="BW2114">
        <f t="shared" si="1179"/>
        <v>1.0063744613004259E-11</v>
      </c>
      <c r="BX2114">
        <f t="shared" si="1179"/>
        <v>1.0237179378529416E-11</v>
      </c>
      <c r="BY2114">
        <f t="shared" si="1181"/>
        <v>1.041358823487891E-11</v>
      </c>
      <c r="BZ2114">
        <f t="shared" si="1180"/>
        <v>1.0593021910981823E-11</v>
      </c>
      <c r="CA2114">
        <f t="shared" si="1180"/>
        <v>1.0775531996092161E-11</v>
      </c>
      <c r="CB2114">
        <f t="shared" si="1180"/>
        <v>1.0961170954289021E-11</v>
      </c>
      <c r="CC2114">
        <f t="shared" si="1180"/>
        <v>1.1149992139219268E-11</v>
      </c>
      <c r="CD2114">
        <f t="shared" si="1180"/>
        <v>1.1342049809087334E-11</v>
      </c>
      <c r="CE2114">
        <f t="shared" si="1184"/>
        <v>1.1537399141895925E-11</v>
      </c>
      <c r="CF2114">
        <f t="shared" si="1184"/>
        <v>1.1736096250941512E-11</v>
      </c>
      <c r="CG2114">
        <f t="shared" si="1166"/>
        <v>1.1938198200569094E-11</v>
      </c>
      <c r="CH2114">
        <f t="shared" si="1161"/>
        <v>1.2143763022191151E-11</v>
      </c>
      <c r="CI2114">
        <f t="shared" si="1161"/>
        <v>1.235284973057352E-11</v>
      </c>
      <c r="CJ2114">
        <f t="shared" si="1161"/>
        <v>1.256551834039472E-11</v>
      </c>
      <c r="CK2114">
        <f t="shared" si="1161"/>
        <v>1.2781829883081851E-11</v>
      </c>
      <c r="CL2114">
        <f t="shared" si="1156"/>
        <v>1.3001846423927479E-11</v>
      </c>
      <c r="CM2114">
        <f t="shared" si="1156"/>
        <v>1.3225631079493718E-11</v>
      </c>
      <c r="CN2114">
        <f t="shared" si="1156"/>
        <v>1.3453248035306806E-11</v>
      </c>
      <c r="CO2114">
        <f t="shared" si="1156"/>
        <v>1.3684762563847013E-11</v>
      </c>
      <c r="CP2114">
        <f t="shared" si="1182"/>
        <v>1.3920241042840016E-11</v>
      </c>
      <c r="CQ2114">
        <f t="shared" si="1182"/>
        <v>1.4159750973853942E-11</v>
      </c>
      <c r="CR2114">
        <f t="shared" si="1182"/>
        <v>1.4403361001206226E-11</v>
      </c>
      <c r="CS2114">
        <f t="shared" si="1182"/>
        <v>1.465114093118747E-11</v>
      </c>
      <c r="CT2114">
        <f t="shared" si="1183"/>
        <v>1.4903161751606177E-11</v>
      </c>
      <c r="CU2114">
        <f t="shared" si="1171"/>
        <v>1.5159495651659341E-11</v>
      </c>
      <c r="CV2114">
        <f t="shared" si="1171"/>
        <v>1.5420216042135571E-11</v>
      </c>
      <c r="CW2114">
        <f t="shared" si="1171"/>
        <v>1.5685397575955943E-11</v>
      </c>
      <c r="CX2114">
        <f t="shared" si="1171"/>
        <v>1.5955116169056602E-11</v>
      </c>
      <c r="CY2114">
        <f t="shared" si="1172"/>
        <v>1.622944902162097E-11</v>
      </c>
      <c r="CZ2114">
        <f t="shared" si="1172"/>
        <v>1.6508474639666937E-11</v>
      </c>
      <c r="DA2114">
        <f t="shared" si="1172"/>
        <v>1.6792272856992299E-11</v>
      </c>
      <c r="DB2114">
        <f t="shared" si="1172"/>
        <v>1.7080924857489006E-11</v>
      </c>
      <c r="DC2114">
        <f t="shared" si="1173"/>
        <v>1.7374513197828187E-11</v>
      </c>
      <c r="DD2114">
        <f t="shared" si="1173"/>
        <v>1.767312183052377E-11</v>
      </c>
      <c r="DE2114">
        <f t="shared" si="1173"/>
        <v>1.7976836127381492E-11</v>
      </c>
      <c r="DF2114">
        <f t="shared" si="1173"/>
        <v>1.828574290333919E-11</v>
      </c>
      <c r="DG2114">
        <f t="shared" si="1174"/>
        <v>1.859993044070364E-11</v>
      </c>
      <c r="DH2114">
        <f t="shared" si="1174"/>
        <v>1.8919488513792506E-11</v>
      </c>
      <c r="DI2114">
        <f t="shared" si="1174"/>
        <v>1.924450841398746E-11</v>
      </c>
      <c r="DJ2114">
        <f t="shared" si="1168"/>
        <v>1.9575082975203859E-11</v>
      </c>
      <c r="DK2114" s="42">
        <f t="shared" si="1165"/>
        <v>1.991130659978609E-11</v>
      </c>
      <c r="DL2114" s="40">
        <f t="shared" si="1150"/>
        <v>6.6814972580481171E-10</v>
      </c>
    </row>
    <row r="2115" spans="13:116" x14ac:dyDescent="0.25">
      <c r="M2115" s="38"/>
      <c r="N2115" s="40">
        <f t="shared" si="1148"/>
        <v>2.4983268969391215E-10</v>
      </c>
      <c r="O2115" s="45">
        <f t="shared" si="1151"/>
        <v>42.140000000000988</v>
      </c>
      <c r="P2115">
        <f t="shared" si="1147"/>
        <v>3.600880208030853E-12</v>
      </c>
      <c r="Q2115">
        <f t="shared" si="1152"/>
        <v>3.6632401068623579E-12</v>
      </c>
      <c r="R2115">
        <f t="shared" si="1152"/>
        <v>3.7266749468100801E-12</v>
      </c>
      <c r="S2115">
        <f t="shared" si="1152"/>
        <v>3.7912031654861576E-12</v>
      </c>
      <c r="T2115">
        <f t="shared" si="1152"/>
        <v>3.8568435150648528E-12</v>
      </c>
      <c r="U2115">
        <f t="shared" si="1153"/>
        <v>3.9236150676186592E-12</v>
      </c>
      <c r="V2115">
        <f t="shared" si="1153"/>
        <v>3.9915372205439047E-12</v>
      </c>
      <c r="W2115">
        <f t="shared" si="1153"/>
        <v>4.0606297020782817E-12</v>
      </c>
      <c r="X2115">
        <f t="shared" si="1153"/>
        <v>4.1309125769112433E-12</v>
      </c>
      <c r="Y2115">
        <f t="shared" si="1154"/>
        <v>4.2024062518886976E-12</v>
      </c>
      <c r="Z2115">
        <f t="shared" si="1154"/>
        <v>4.2751314818141598E-12</v>
      </c>
      <c r="AA2115">
        <f t="shared" si="1154"/>
        <v>4.3491093753475486E-12</v>
      </c>
      <c r="AB2115">
        <f t="shared" si="1154"/>
        <v>4.4243614010031616E-12</v>
      </c>
      <c r="AC2115">
        <f t="shared" si="1155"/>
        <v>4.5009093932489312E-12</v>
      </c>
      <c r="AD2115">
        <f t="shared" si="1155"/>
        <v>4.5787755587084156E-12</v>
      </c>
      <c r="AE2115">
        <f t="shared" si="1155"/>
        <v>4.6579824824669652E-12</v>
      </c>
      <c r="AF2115">
        <f t="shared" si="1155"/>
        <v>4.7385531344842675E-12</v>
      </c>
      <c r="AG2115">
        <f t="shared" si="1159"/>
        <v>4.8205108761150759E-12</v>
      </c>
      <c r="AH2115">
        <f t="shared" si="1158"/>
        <v>4.9038794667391758E-12</v>
      </c>
      <c r="AI2115">
        <f t="shared" si="1158"/>
        <v>4.9886830705034255E-12</v>
      </c>
      <c r="AJ2115" s="42">
        <f t="shared" si="1158"/>
        <v>5.0749462631772123E-12</v>
      </c>
      <c r="AK2115">
        <f t="shared" si="1158"/>
        <v>5.162694039122915E-12</v>
      </c>
      <c r="AL2115">
        <f t="shared" si="1162"/>
        <v>5.2519518183841879E-12</v>
      </c>
      <c r="AM2115">
        <f t="shared" si="1160"/>
        <v>5.3427454538931403E-12</v>
      </c>
      <c r="AN2115">
        <f t="shared" si="1160"/>
        <v>5.4351012387989062E-12</v>
      </c>
      <c r="AO2115">
        <f t="shared" si="1160"/>
        <v>5.5290459139193909E-12</v>
      </c>
      <c r="AP2115">
        <f t="shared" si="1160"/>
        <v>5.624606675318647E-12</v>
      </c>
      <c r="AQ2115">
        <f t="shared" si="1160"/>
        <v>5.7218111820111806E-12</v>
      </c>
      <c r="AR2115">
        <f t="shared" si="1178"/>
        <v>5.8206875637962782E-12</v>
      </c>
      <c r="AS2115">
        <f t="shared" si="1170"/>
        <v>5.9212644292239957E-12</v>
      </c>
      <c r="AT2115">
        <f t="shared" si="1170"/>
        <v>6.0235708736946852E-12</v>
      </c>
      <c r="AU2115">
        <f t="shared" si="1157"/>
        <v>6.1276364876951107E-12</v>
      </c>
      <c r="AV2115">
        <f t="shared" si="1157"/>
        <v>6.2334913651729755E-12</v>
      </c>
      <c r="AW2115">
        <f t="shared" si="1157"/>
        <v>6.3411661120518183E-12</v>
      </c>
      <c r="AX2115">
        <f t="shared" si="1157"/>
        <v>6.4506918548892947E-12</v>
      </c>
      <c r="AY2115">
        <f t="shared" si="1157"/>
        <v>6.5621002496810987E-12</v>
      </c>
      <c r="AZ2115">
        <f t="shared" si="1157"/>
        <v>6.6754234908123307E-12</v>
      </c>
      <c r="BA2115">
        <f t="shared" si="1167"/>
        <v>6.7906943201595847E-12</v>
      </c>
      <c r="BB2115">
        <f t="shared" si="1163"/>
        <v>6.9079460363458924E-12</v>
      </c>
      <c r="BC2115">
        <f t="shared" si="1163"/>
        <v>7.0272125041509181E-12</v>
      </c>
      <c r="BD2115">
        <f t="shared" si="1163"/>
        <v>7.1485281640792911E-12</v>
      </c>
      <c r="BE2115">
        <f t="shared" si="1163"/>
        <v>7.2719280420897899E-12</v>
      </c>
      <c r="BF2115">
        <f t="shared" si="1177"/>
        <v>7.3974477594873853E-12</v>
      </c>
      <c r="BG2115">
        <f t="shared" si="1169"/>
        <v>7.5251235429817762E-12</v>
      </c>
      <c r="BH2115">
        <f t="shared" si="1169"/>
        <v>7.6549922349147447E-12</v>
      </c>
      <c r="BI2115">
        <f t="shared" si="1164"/>
        <v>7.7870913036588162E-12</v>
      </c>
      <c r="BJ2115">
        <f t="shared" si="1164"/>
        <v>7.9214588541905331E-12</v>
      </c>
      <c r="BK2115">
        <f t="shared" si="1164"/>
        <v>8.0581336388416803E-12</v>
      </c>
      <c r="BL2115">
        <f t="shared" si="1164"/>
        <v>8.1971550682299546E-12</v>
      </c>
      <c r="BM2115">
        <f t="shared" si="1175"/>
        <v>8.3385632223735552E-12</v>
      </c>
      <c r="BN2115">
        <f t="shared" si="1175"/>
        <v>8.4823988619925061E-12</v>
      </c>
      <c r="BO2115">
        <f t="shared" si="1175"/>
        <v>8.6287034399985913E-12</v>
      </c>
      <c r="BP2115">
        <f t="shared" si="1175"/>
        <v>8.7775191131788017E-12</v>
      </c>
      <c r="BQ2115">
        <f t="shared" si="1176"/>
        <v>8.9288887540744752E-12</v>
      </c>
      <c r="BR2115">
        <f t="shared" si="1176"/>
        <v>9.0828559630591269E-12</v>
      </c>
      <c r="BS2115">
        <f t="shared" si="1176"/>
        <v>9.239465080619315E-12</v>
      </c>
      <c r="BT2115">
        <f t="shared" si="1176"/>
        <v>9.3987611998414319E-12</v>
      </c>
      <c r="BU2115">
        <f t="shared" si="1179"/>
        <v>9.5607901791068518E-12</v>
      </c>
      <c r="BV2115">
        <f t="shared" si="1179"/>
        <v>9.7255986550009019E-12</v>
      </c>
      <c r="BW2115">
        <f t="shared" si="1179"/>
        <v>9.8932340554376383E-12</v>
      </c>
      <c r="BX2115">
        <f t="shared" si="1179"/>
        <v>1.0063744613004259E-11</v>
      </c>
      <c r="BY2115">
        <f t="shared" si="1181"/>
        <v>1.0237179378529416E-11</v>
      </c>
      <c r="BZ2115">
        <f t="shared" si="1180"/>
        <v>1.041358823487891E-11</v>
      </c>
      <c r="CA2115">
        <f t="shared" si="1180"/>
        <v>1.0593021910981823E-11</v>
      </c>
      <c r="CB2115">
        <f t="shared" si="1180"/>
        <v>1.0775531996092161E-11</v>
      </c>
      <c r="CC2115">
        <f t="shared" si="1180"/>
        <v>1.0961170954289021E-11</v>
      </c>
      <c r="CD2115">
        <f t="shared" si="1180"/>
        <v>1.1149992139219268E-11</v>
      </c>
      <c r="CE2115">
        <f t="shared" si="1184"/>
        <v>1.1342049809087334E-11</v>
      </c>
      <c r="CF2115">
        <f t="shared" si="1184"/>
        <v>1.1537399141895925E-11</v>
      </c>
      <c r="CG2115">
        <f t="shared" si="1166"/>
        <v>1.1736096250941512E-11</v>
      </c>
      <c r="CH2115">
        <f t="shared" si="1161"/>
        <v>1.1938198200569094E-11</v>
      </c>
      <c r="CI2115">
        <f t="shared" si="1161"/>
        <v>1.2143763022191151E-11</v>
      </c>
      <c r="CJ2115">
        <f t="shared" si="1161"/>
        <v>1.235284973057352E-11</v>
      </c>
      <c r="CK2115">
        <f t="shared" si="1161"/>
        <v>1.256551834039472E-11</v>
      </c>
      <c r="CL2115">
        <f t="shared" si="1156"/>
        <v>1.2781829883081851E-11</v>
      </c>
      <c r="CM2115">
        <f t="shared" si="1156"/>
        <v>1.3001846423927479E-11</v>
      </c>
      <c r="CN2115">
        <f t="shared" si="1156"/>
        <v>1.3225631079493718E-11</v>
      </c>
      <c r="CO2115">
        <f t="shared" si="1156"/>
        <v>1.3453248035306806E-11</v>
      </c>
      <c r="CP2115">
        <f t="shared" si="1182"/>
        <v>1.3684762563847013E-11</v>
      </c>
      <c r="CQ2115">
        <f t="shared" si="1182"/>
        <v>1.3920241042840016E-11</v>
      </c>
      <c r="CR2115">
        <f t="shared" si="1182"/>
        <v>1.4159750973853942E-11</v>
      </c>
      <c r="CS2115">
        <f t="shared" si="1182"/>
        <v>1.4403361001206226E-11</v>
      </c>
      <c r="CT2115">
        <f t="shared" si="1183"/>
        <v>1.465114093118747E-11</v>
      </c>
      <c r="CU2115">
        <f t="shared" si="1171"/>
        <v>1.4903161751606177E-11</v>
      </c>
      <c r="CV2115">
        <f t="shared" si="1171"/>
        <v>1.5159495651659341E-11</v>
      </c>
      <c r="CW2115">
        <f t="shared" si="1171"/>
        <v>1.5420216042135571E-11</v>
      </c>
      <c r="CX2115">
        <f t="shared" si="1171"/>
        <v>1.5685397575955943E-11</v>
      </c>
      <c r="CY2115">
        <f t="shared" si="1172"/>
        <v>1.5955116169056602E-11</v>
      </c>
      <c r="CZ2115">
        <f t="shared" si="1172"/>
        <v>1.622944902162097E-11</v>
      </c>
      <c r="DA2115">
        <f t="shared" si="1172"/>
        <v>1.6508474639666937E-11</v>
      </c>
      <c r="DB2115">
        <f t="shared" si="1172"/>
        <v>1.6792272856992299E-11</v>
      </c>
      <c r="DC2115">
        <f t="shared" si="1173"/>
        <v>1.7080924857489006E-11</v>
      </c>
      <c r="DD2115">
        <f t="shared" si="1173"/>
        <v>1.7374513197828187E-11</v>
      </c>
      <c r="DE2115">
        <f t="shared" si="1173"/>
        <v>1.767312183052377E-11</v>
      </c>
      <c r="DF2115">
        <f t="shared" si="1173"/>
        <v>1.7976836127381492E-11</v>
      </c>
      <c r="DG2115">
        <f t="shared" si="1174"/>
        <v>1.828574290333919E-11</v>
      </c>
      <c r="DH2115">
        <f t="shared" si="1174"/>
        <v>1.859993044070364E-11</v>
      </c>
      <c r="DI2115">
        <f t="shared" si="1174"/>
        <v>1.8919488513792506E-11</v>
      </c>
      <c r="DJ2115">
        <f t="shared" si="1168"/>
        <v>1.924450841398746E-11</v>
      </c>
      <c r="DK2115" s="42">
        <f t="shared" si="1165"/>
        <v>1.9575082975203859E-11</v>
      </c>
      <c r="DL2115" s="40">
        <f t="shared" si="1150"/>
        <v>6.568333879649169E-10</v>
      </c>
    </row>
    <row r="2116" spans="13:116" x14ac:dyDescent="0.25">
      <c r="M2116" s="38"/>
      <c r="N2116" s="40">
        <f t="shared" si="1148"/>
        <v>2.4557941994309809E-10</v>
      </c>
      <c r="O2116" s="45">
        <f t="shared" si="1151"/>
        <v>42.160000000000991</v>
      </c>
      <c r="P2116">
        <f t="shared" si="1147"/>
        <v>3.5395771220180229E-12</v>
      </c>
      <c r="Q2116">
        <f t="shared" si="1152"/>
        <v>3.600880208030853E-12</v>
      </c>
      <c r="R2116">
        <f t="shared" si="1152"/>
        <v>3.6632401068623579E-12</v>
      </c>
      <c r="S2116">
        <f t="shared" si="1152"/>
        <v>3.7266749468100801E-12</v>
      </c>
      <c r="T2116">
        <f t="shared" si="1152"/>
        <v>3.7912031654861576E-12</v>
      </c>
      <c r="U2116">
        <f t="shared" si="1153"/>
        <v>3.8568435150648528E-12</v>
      </c>
      <c r="V2116">
        <f t="shared" si="1153"/>
        <v>3.9236150676186592E-12</v>
      </c>
      <c r="W2116">
        <f t="shared" si="1153"/>
        <v>3.9915372205439047E-12</v>
      </c>
      <c r="X2116">
        <f t="shared" si="1153"/>
        <v>4.0606297020782817E-12</v>
      </c>
      <c r="Y2116">
        <f t="shared" si="1154"/>
        <v>4.1309125769112433E-12</v>
      </c>
      <c r="Z2116">
        <f t="shared" si="1154"/>
        <v>4.2024062518886976E-12</v>
      </c>
      <c r="AA2116">
        <f t="shared" si="1154"/>
        <v>4.2751314818141598E-12</v>
      </c>
      <c r="AB2116">
        <f t="shared" si="1154"/>
        <v>4.3491093753475486E-12</v>
      </c>
      <c r="AC2116">
        <f t="shared" si="1155"/>
        <v>4.4243614010031616E-12</v>
      </c>
      <c r="AD2116">
        <f t="shared" si="1155"/>
        <v>4.5009093932489312E-12</v>
      </c>
      <c r="AE2116">
        <f t="shared" si="1155"/>
        <v>4.5787755587084156E-12</v>
      </c>
      <c r="AF2116">
        <f t="shared" si="1155"/>
        <v>4.6579824824669652E-12</v>
      </c>
      <c r="AG2116">
        <f t="shared" si="1159"/>
        <v>4.7385531344842675E-12</v>
      </c>
      <c r="AH2116">
        <f t="shared" si="1158"/>
        <v>4.8205108761150759E-12</v>
      </c>
      <c r="AI2116">
        <f t="shared" si="1158"/>
        <v>4.9038794667391758E-12</v>
      </c>
      <c r="AJ2116" s="42">
        <f t="shared" si="1158"/>
        <v>4.9886830705034255E-12</v>
      </c>
      <c r="AK2116">
        <f t="shared" si="1158"/>
        <v>5.0749462631772123E-12</v>
      </c>
      <c r="AL2116">
        <f t="shared" si="1162"/>
        <v>5.162694039122915E-12</v>
      </c>
      <c r="AM2116">
        <f t="shared" si="1160"/>
        <v>5.2519518183841879E-12</v>
      </c>
      <c r="AN2116">
        <f t="shared" si="1160"/>
        <v>5.3427454538931403E-12</v>
      </c>
      <c r="AO2116">
        <f t="shared" si="1160"/>
        <v>5.4351012387989062E-12</v>
      </c>
      <c r="AP2116">
        <f t="shared" si="1160"/>
        <v>5.5290459139193909E-12</v>
      </c>
      <c r="AQ2116">
        <f t="shared" si="1160"/>
        <v>5.624606675318647E-12</v>
      </c>
      <c r="AR2116">
        <f t="shared" si="1178"/>
        <v>5.7218111820111806E-12</v>
      </c>
      <c r="AS2116">
        <f t="shared" si="1170"/>
        <v>5.8206875637962782E-12</v>
      </c>
      <c r="AT2116">
        <f t="shared" si="1170"/>
        <v>5.9212644292239957E-12</v>
      </c>
      <c r="AU2116">
        <f t="shared" si="1157"/>
        <v>6.0235708736946852E-12</v>
      </c>
      <c r="AV2116">
        <f t="shared" si="1157"/>
        <v>6.1276364876951107E-12</v>
      </c>
      <c r="AW2116">
        <f t="shared" si="1157"/>
        <v>6.2334913651729755E-12</v>
      </c>
      <c r="AX2116">
        <f t="shared" si="1157"/>
        <v>6.3411661120518183E-12</v>
      </c>
      <c r="AY2116">
        <f t="shared" si="1157"/>
        <v>6.4506918548892947E-12</v>
      </c>
      <c r="AZ2116">
        <f t="shared" si="1157"/>
        <v>6.5621002496810987E-12</v>
      </c>
      <c r="BA2116">
        <f t="shared" si="1167"/>
        <v>6.6754234908123307E-12</v>
      </c>
      <c r="BB2116">
        <f t="shared" si="1163"/>
        <v>6.7906943201595847E-12</v>
      </c>
      <c r="BC2116">
        <f t="shared" si="1163"/>
        <v>6.9079460363458924E-12</v>
      </c>
      <c r="BD2116">
        <f t="shared" si="1163"/>
        <v>7.0272125041509181E-12</v>
      </c>
      <c r="BE2116">
        <f t="shared" si="1163"/>
        <v>7.1485281640792911E-12</v>
      </c>
      <c r="BF2116">
        <f t="shared" si="1177"/>
        <v>7.2719280420897899E-12</v>
      </c>
      <c r="BG2116">
        <f t="shared" si="1169"/>
        <v>7.3974477594873853E-12</v>
      </c>
      <c r="BH2116">
        <f t="shared" si="1169"/>
        <v>7.5251235429817762E-12</v>
      </c>
      <c r="BI2116">
        <f t="shared" si="1164"/>
        <v>7.6549922349147447E-12</v>
      </c>
      <c r="BJ2116">
        <f t="shared" si="1164"/>
        <v>7.7870913036588162E-12</v>
      </c>
      <c r="BK2116">
        <f t="shared" si="1164"/>
        <v>7.9214588541905331E-12</v>
      </c>
      <c r="BL2116">
        <f t="shared" si="1164"/>
        <v>8.0581336388416803E-12</v>
      </c>
      <c r="BM2116">
        <f t="shared" si="1175"/>
        <v>8.1971550682299546E-12</v>
      </c>
      <c r="BN2116">
        <f t="shared" si="1175"/>
        <v>8.3385632223735552E-12</v>
      </c>
      <c r="BO2116">
        <f t="shared" si="1175"/>
        <v>8.4823988619925061E-12</v>
      </c>
      <c r="BP2116">
        <f t="shared" si="1175"/>
        <v>8.6287034399985913E-12</v>
      </c>
      <c r="BQ2116">
        <f t="shared" si="1176"/>
        <v>8.7775191131788017E-12</v>
      </c>
      <c r="BR2116">
        <f t="shared" si="1176"/>
        <v>8.9288887540744752E-12</v>
      </c>
      <c r="BS2116">
        <f t="shared" si="1176"/>
        <v>9.0828559630591269E-12</v>
      </c>
      <c r="BT2116">
        <f t="shared" si="1176"/>
        <v>9.239465080619315E-12</v>
      </c>
      <c r="BU2116">
        <f t="shared" si="1179"/>
        <v>9.3987611998414319E-12</v>
      </c>
      <c r="BV2116">
        <f t="shared" si="1179"/>
        <v>9.5607901791068518E-12</v>
      </c>
      <c r="BW2116">
        <f t="shared" si="1179"/>
        <v>9.7255986550009019E-12</v>
      </c>
      <c r="BX2116">
        <f t="shared" si="1179"/>
        <v>9.8932340554376383E-12</v>
      </c>
      <c r="BY2116">
        <f t="shared" si="1181"/>
        <v>1.0063744613004259E-11</v>
      </c>
      <c r="BZ2116">
        <f t="shared" si="1180"/>
        <v>1.0237179378529416E-11</v>
      </c>
      <c r="CA2116">
        <f t="shared" si="1180"/>
        <v>1.041358823487891E-11</v>
      </c>
      <c r="CB2116">
        <f t="shared" si="1180"/>
        <v>1.0593021910981823E-11</v>
      </c>
      <c r="CC2116">
        <f t="shared" si="1180"/>
        <v>1.0775531996092161E-11</v>
      </c>
      <c r="CD2116">
        <f t="shared" si="1180"/>
        <v>1.0961170954289021E-11</v>
      </c>
      <c r="CE2116">
        <f t="shared" si="1184"/>
        <v>1.1149992139219268E-11</v>
      </c>
      <c r="CF2116">
        <f t="shared" si="1184"/>
        <v>1.1342049809087334E-11</v>
      </c>
      <c r="CG2116">
        <f t="shared" si="1166"/>
        <v>1.1537399141895925E-11</v>
      </c>
      <c r="CH2116">
        <f t="shared" si="1161"/>
        <v>1.1736096250941512E-11</v>
      </c>
      <c r="CI2116">
        <f t="shared" si="1161"/>
        <v>1.1938198200569094E-11</v>
      </c>
      <c r="CJ2116">
        <f t="shared" si="1161"/>
        <v>1.2143763022191151E-11</v>
      </c>
      <c r="CK2116">
        <f t="shared" si="1161"/>
        <v>1.235284973057352E-11</v>
      </c>
      <c r="CL2116">
        <f t="shared" si="1156"/>
        <v>1.256551834039472E-11</v>
      </c>
      <c r="CM2116">
        <f t="shared" si="1156"/>
        <v>1.2781829883081851E-11</v>
      </c>
      <c r="CN2116">
        <f t="shared" si="1156"/>
        <v>1.3001846423927479E-11</v>
      </c>
      <c r="CO2116">
        <f t="shared" si="1156"/>
        <v>1.3225631079493718E-11</v>
      </c>
      <c r="CP2116">
        <f t="shared" si="1182"/>
        <v>1.3453248035306806E-11</v>
      </c>
      <c r="CQ2116">
        <f t="shared" si="1182"/>
        <v>1.3684762563847013E-11</v>
      </c>
      <c r="CR2116">
        <f t="shared" si="1182"/>
        <v>1.3920241042840016E-11</v>
      </c>
      <c r="CS2116">
        <f t="shared" si="1182"/>
        <v>1.4159750973853942E-11</v>
      </c>
      <c r="CT2116">
        <f t="shared" si="1183"/>
        <v>1.4403361001206226E-11</v>
      </c>
      <c r="CU2116">
        <f t="shared" si="1171"/>
        <v>1.465114093118747E-11</v>
      </c>
      <c r="CV2116">
        <f t="shared" si="1171"/>
        <v>1.4903161751606177E-11</v>
      </c>
      <c r="CW2116">
        <f t="shared" si="1171"/>
        <v>1.5159495651659341E-11</v>
      </c>
      <c r="CX2116">
        <f t="shared" si="1171"/>
        <v>1.5420216042135571E-11</v>
      </c>
      <c r="CY2116">
        <f t="shared" si="1172"/>
        <v>1.5685397575955943E-11</v>
      </c>
      <c r="CZ2116">
        <f t="shared" si="1172"/>
        <v>1.5955116169056602E-11</v>
      </c>
      <c r="DA2116">
        <f t="shared" si="1172"/>
        <v>1.622944902162097E-11</v>
      </c>
      <c r="DB2116">
        <f t="shared" si="1172"/>
        <v>1.6508474639666937E-11</v>
      </c>
      <c r="DC2116">
        <f t="shared" si="1173"/>
        <v>1.6792272856992299E-11</v>
      </c>
      <c r="DD2116">
        <f t="shared" si="1173"/>
        <v>1.7080924857489006E-11</v>
      </c>
      <c r="DE2116">
        <f t="shared" si="1173"/>
        <v>1.7374513197828187E-11</v>
      </c>
      <c r="DF2116">
        <f t="shared" si="1173"/>
        <v>1.767312183052377E-11</v>
      </c>
      <c r="DG2116">
        <f t="shared" si="1174"/>
        <v>1.7976836127381492E-11</v>
      </c>
      <c r="DH2116">
        <f t="shared" si="1174"/>
        <v>1.828574290333919E-11</v>
      </c>
      <c r="DI2116">
        <f t="shared" si="1174"/>
        <v>1.859993044070364E-11</v>
      </c>
      <c r="DJ2116">
        <f t="shared" si="1168"/>
        <v>1.8919488513792506E-11</v>
      </c>
      <c r="DK2116" s="42">
        <f t="shared" si="1165"/>
        <v>1.924450841398746E-11</v>
      </c>
      <c r="DL2116" s="40">
        <f t="shared" si="1150"/>
        <v>6.457077927591417E-10</v>
      </c>
    </row>
    <row r="2117" spans="13:116" x14ac:dyDescent="0.25">
      <c r="M2117" s="38"/>
      <c r="N2117" s="40">
        <f t="shared" si="1148"/>
        <v>2.4139823627134022E-10</v>
      </c>
      <c r="O2117" s="45">
        <f t="shared" si="1151"/>
        <v>42.180000000000994</v>
      </c>
      <c r="P2117">
        <f t="shared" si="1147"/>
        <v>3.4793130246806374E-12</v>
      </c>
      <c r="Q2117">
        <f t="shared" si="1152"/>
        <v>3.5395771220180229E-12</v>
      </c>
      <c r="R2117">
        <f t="shared" si="1152"/>
        <v>3.600880208030853E-12</v>
      </c>
      <c r="S2117">
        <f t="shared" si="1152"/>
        <v>3.6632401068623579E-12</v>
      </c>
      <c r="T2117">
        <f t="shared" si="1152"/>
        <v>3.7266749468100801E-12</v>
      </c>
      <c r="U2117">
        <f t="shared" si="1153"/>
        <v>3.7912031654861576E-12</v>
      </c>
      <c r="V2117">
        <f t="shared" si="1153"/>
        <v>3.8568435150648528E-12</v>
      </c>
      <c r="W2117">
        <f t="shared" si="1153"/>
        <v>3.9236150676186592E-12</v>
      </c>
      <c r="X2117">
        <f t="shared" si="1153"/>
        <v>3.9915372205439047E-12</v>
      </c>
      <c r="Y2117">
        <f t="shared" si="1154"/>
        <v>4.0606297020782817E-12</v>
      </c>
      <c r="Z2117">
        <f t="shared" si="1154"/>
        <v>4.1309125769112433E-12</v>
      </c>
      <c r="AA2117">
        <f t="shared" si="1154"/>
        <v>4.2024062518886976E-12</v>
      </c>
      <c r="AB2117">
        <f t="shared" si="1154"/>
        <v>4.2751314818141598E-12</v>
      </c>
      <c r="AC2117">
        <f t="shared" si="1155"/>
        <v>4.3491093753475486E-12</v>
      </c>
      <c r="AD2117">
        <f t="shared" si="1155"/>
        <v>4.4243614010031616E-12</v>
      </c>
      <c r="AE2117">
        <f t="shared" si="1155"/>
        <v>4.5009093932489312E-12</v>
      </c>
      <c r="AF2117">
        <f t="shared" si="1155"/>
        <v>4.5787755587084156E-12</v>
      </c>
      <c r="AG2117">
        <f t="shared" si="1159"/>
        <v>4.6579824824669652E-12</v>
      </c>
      <c r="AH2117">
        <f t="shared" si="1158"/>
        <v>4.7385531344842675E-12</v>
      </c>
      <c r="AI2117">
        <f t="shared" si="1158"/>
        <v>4.8205108761150759E-12</v>
      </c>
      <c r="AJ2117" s="42">
        <f t="shared" si="1158"/>
        <v>4.9038794667391758E-12</v>
      </c>
      <c r="AK2117">
        <f t="shared" si="1158"/>
        <v>4.9886830705034255E-12</v>
      </c>
      <c r="AL2117">
        <f t="shared" si="1162"/>
        <v>5.0749462631772123E-12</v>
      </c>
      <c r="AM2117">
        <f t="shared" si="1160"/>
        <v>5.162694039122915E-12</v>
      </c>
      <c r="AN2117">
        <f t="shared" si="1160"/>
        <v>5.2519518183841879E-12</v>
      </c>
      <c r="AO2117">
        <f t="shared" si="1160"/>
        <v>5.3427454538931403E-12</v>
      </c>
      <c r="AP2117">
        <f t="shared" si="1160"/>
        <v>5.4351012387989062E-12</v>
      </c>
      <c r="AQ2117">
        <f t="shared" si="1160"/>
        <v>5.5290459139193909E-12</v>
      </c>
      <c r="AR2117">
        <f t="shared" si="1178"/>
        <v>5.624606675318647E-12</v>
      </c>
      <c r="AS2117">
        <f t="shared" si="1170"/>
        <v>5.7218111820111806E-12</v>
      </c>
      <c r="AT2117">
        <f t="shared" si="1170"/>
        <v>5.8206875637962782E-12</v>
      </c>
      <c r="AU2117">
        <f t="shared" si="1157"/>
        <v>5.9212644292239957E-12</v>
      </c>
      <c r="AV2117">
        <f t="shared" si="1157"/>
        <v>6.0235708736946852E-12</v>
      </c>
      <c r="AW2117">
        <f t="shared" si="1157"/>
        <v>6.1276364876951107E-12</v>
      </c>
      <c r="AX2117">
        <f t="shared" si="1157"/>
        <v>6.2334913651729755E-12</v>
      </c>
      <c r="AY2117">
        <f t="shared" si="1157"/>
        <v>6.3411661120518183E-12</v>
      </c>
      <c r="AZ2117">
        <f t="shared" si="1157"/>
        <v>6.4506918548892947E-12</v>
      </c>
      <c r="BA2117">
        <f t="shared" si="1167"/>
        <v>6.5621002496810987E-12</v>
      </c>
      <c r="BB2117">
        <f t="shared" si="1163"/>
        <v>6.6754234908123307E-12</v>
      </c>
      <c r="BC2117">
        <f t="shared" si="1163"/>
        <v>6.7906943201595847E-12</v>
      </c>
      <c r="BD2117">
        <f t="shared" si="1163"/>
        <v>6.9079460363458924E-12</v>
      </c>
      <c r="BE2117">
        <f t="shared" si="1163"/>
        <v>7.0272125041509181E-12</v>
      </c>
      <c r="BF2117">
        <f t="shared" si="1177"/>
        <v>7.1485281640792911E-12</v>
      </c>
      <c r="BG2117">
        <f t="shared" si="1169"/>
        <v>7.2719280420897899E-12</v>
      </c>
      <c r="BH2117">
        <f t="shared" si="1169"/>
        <v>7.3974477594873853E-12</v>
      </c>
      <c r="BI2117">
        <f t="shared" si="1164"/>
        <v>7.5251235429817762E-12</v>
      </c>
      <c r="BJ2117">
        <f t="shared" si="1164"/>
        <v>7.6549922349147447E-12</v>
      </c>
      <c r="BK2117">
        <f t="shared" si="1164"/>
        <v>7.7870913036588162E-12</v>
      </c>
      <c r="BL2117">
        <f t="shared" si="1164"/>
        <v>7.9214588541905331E-12</v>
      </c>
      <c r="BM2117">
        <f t="shared" si="1175"/>
        <v>8.0581336388416803E-12</v>
      </c>
      <c r="BN2117">
        <f t="shared" si="1175"/>
        <v>8.1971550682299546E-12</v>
      </c>
      <c r="BO2117">
        <f t="shared" si="1175"/>
        <v>8.3385632223735552E-12</v>
      </c>
      <c r="BP2117">
        <f t="shared" si="1175"/>
        <v>8.4823988619925061E-12</v>
      </c>
      <c r="BQ2117">
        <f t="shared" si="1176"/>
        <v>8.6287034399985913E-12</v>
      </c>
      <c r="BR2117">
        <f t="shared" si="1176"/>
        <v>8.7775191131788017E-12</v>
      </c>
      <c r="BS2117">
        <f t="shared" si="1176"/>
        <v>8.9288887540744752E-12</v>
      </c>
      <c r="BT2117">
        <f t="shared" si="1176"/>
        <v>9.0828559630591269E-12</v>
      </c>
      <c r="BU2117">
        <f t="shared" si="1179"/>
        <v>9.239465080619315E-12</v>
      </c>
      <c r="BV2117">
        <f t="shared" si="1179"/>
        <v>9.3987611998414319E-12</v>
      </c>
      <c r="BW2117">
        <f t="shared" si="1179"/>
        <v>9.5607901791068518E-12</v>
      </c>
      <c r="BX2117">
        <f t="shared" si="1179"/>
        <v>9.7255986550009019E-12</v>
      </c>
      <c r="BY2117">
        <f t="shared" si="1181"/>
        <v>9.8932340554376383E-12</v>
      </c>
      <c r="BZ2117">
        <f t="shared" si="1180"/>
        <v>1.0063744613004259E-11</v>
      </c>
      <c r="CA2117">
        <f t="shared" si="1180"/>
        <v>1.0237179378529416E-11</v>
      </c>
      <c r="CB2117">
        <f t="shared" si="1180"/>
        <v>1.041358823487891E-11</v>
      </c>
      <c r="CC2117">
        <f t="shared" si="1180"/>
        <v>1.0593021910981823E-11</v>
      </c>
      <c r="CD2117">
        <f t="shared" si="1180"/>
        <v>1.0775531996092161E-11</v>
      </c>
      <c r="CE2117">
        <f t="shared" si="1184"/>
        <v>1.0961170954289021E-11</v>
      </c>
      <c r="CF2117">
        <f t="shared" si="1184"/>
        <v>1.1149992139219268E-11</v>
      </c>
      <c r="CG2117">
        <f t="shared" si="1166"/>
        <v>1.1342049809087334E-11</v>
      </c>
      <c r="CH2117">
        <f t="shared" si="1161"/>
        <v>1.1537399141895925E-11</v>
      </c>
      <c r="CI2117">
        <f t="shared" si="1161"/>
        <v>1.1736096250941512E-11</v>
      </c>
      <c r="CJ2117">
        <f t="shared" si="1161"/>
        <v>1.1938198200569094E-11</v>
      </c>
      <c r="CK2117">
        <f t="shared" si="1161"/>
        <v>1.2143763022191151E-11</v>
      </c>
      <c r="CL2117">
        <f t="shared" si="1156"/>
        <v>1.235284973057352E-11</v>
      </c>
      <c r="CM2117">
        <f t="shared" si="1156"/>
        <v>1.256551834039472E-11</v>
      </c>
      <c r="CN2117">
        <f t="shared" si="1156"/>
        <v>1.2781829883081851E-11</v>
      </c>
      <c r="CO2117">
        <f t="shared" si="1156"/>
        <v>1.3001846423927479E-11</v>
      </c>
      <c r="CP2117">
        <f t="shared" si="1182"/>
        <v>1.3225631079493718E-11</v>
      </c>
      <c r="CQ2117">
        <f t="shared" si="1182"/>
        <v>1.3453248035306806E-11</v>
      </c>
      <c r="CR2117">
        <f t="shared" si="1182"/>
        <v>1.3684762563847013E-11</v>
      </c>
      <c r="CS2117">
        <f t="shared" si="1182"/>
        <v>1.3920241042840016E-11</v>
      </c>
      <c r="CT2117">
        <f t="shared" si="1183"/>
        <v>1.4159750973853942E-11</v>
      </c>
      <c r="CU2117">
        <f t="shared" si="1171"/>
        <v>1.4403361001206226E-11</v>
      </c>
      <c r="CV2117">
        <f t="shared" si="1171"/>
        <v>1.465114093118747E-11</v>
      </c>
      <c r="CW2117">
        <f t="shared" si="1171"/>
        <v>1.4903161751606177E-11</v>
      </c>
      <c r="CX2117">
        <f t="shared" si="1171"/>
        <v>1.5159495651659341E-11</v>
      </c>
      <c r="CY2117">
        <f t="shared" si="1172"/>
        <v>1.5420216042135571E-11</v>
      </c>
      <c r="CZ2117">
        <f t="shared" si="1172"/>
        <v>1.5685397575955943E-11</v>
      </c>
      <c r="DA2117">
        <f t="shared" si="1172"/>
        <v>1.5955116169056602E-11</v>
      </c>
      <c r="DB2117">
        <f t="shared" si="1172"/>
        <v>1.622944902162097E-11</v>
      </c>
      <c r="DC2117">
        <f t="shared" si="1173"/>
        <v>1.6508474639666937E-11</v>
      </c>
      <c r="DD2117">
        <f t="shared" si="1173"/>
        <v>1.6792272856992299E-11</v>
      </c>
      <c r="DE2117">
        <f t="shared" si="1173"/>
        <v>1.7080924857489006E-11</v>
      </c>
      <c r="DF2117">
        <f t="shared" si="1173"/>
        <v>1.7374513197828187E-11</v>
      </c>
      <c r="DG2117">
        <f t="shared" si="1174"/>
        <v>1.767312183052377E-11</v>
      </c>
      <c r="DH2117">
        <f t="shared" si="1174"/>
        <v>1.7976836127381492E-11</v>
      </c>
      <c r="DI2117">
        <f t="shared" si="1174"/>
        <v>1.828574290333919E-11</v>
      </c>
      <c r="DJ2117">
        <f t="shared" si="1168"/>
        <v>1.859993044070364E-11</v>
      </c>
      <c r="DK2117" s="42">
        <f t="shared" si="1165"/>
        <v>1.8919488513792506E-11</v>
      </c>
      <c r="DL2117" s="40">
        <f t="shared" si="1150"/>
        <v>6.3476974167130928E-10</v>
      </c>
    </row>
    <row r="2118" spans="13:116" x14ac:dyDescent="0.25">
      <c r="M2118" s="38"/>
      <c r="N2118" s="40">
        <f t="shared" si="1148"/>
        <v>2.3728792277208552E-10</v>
      </c>
      <c r="O2118" s="45">
        <f t="shared" si="1151"/>
        <v>42.200000000000998</v>
      </c>
      <c r="P2118">
        <f t="shared" si="1147"/>
        <v>3.420070390954836E-12</v>
      </c>
      <c r="Q2118">
        <f t="shared" si="1152"/>
        <v>3.4793130246806374E-12</v>
      </c>
      <c r="R2118">
        <f t="shared" si="1152"/>
        <v>3.5395771220180229E-12</v>
      </c>
      <c r="S2118">
        <f t="shared" si="1152"/>
        <v>3.600880208030853E-12</v>
      </c>
      <c r="T2118">
        <f t="shared" si="1152"/>
        <v>3.6632401068623579E-12</v>
      </c>
      <c r="U2118">
        <f t="shared" si="1153"/>
        <v>3.7266749468100801E-12</v>
      </c>
      <c r="V2118">
        <f t="shared" si="1153"/>
        <v>3.7912031654861576E-12</v>
      </c>
      <c r="W2118">
        <f t="shared" si="1153"/>
        <v>3.8568435150648528E-12</v>
      </c>
      <c r="X2118">
        <f t="shared" si="1153"/>
        <v>3.9236150676186592E-12</v>
      </c>
      <c r="Y2118">
        <f t="shared" si="1154"/>
        <v>3.9915372205439047E-12</v>
      </c>
      <c r="Z2118">
        <f t="shared" si="1154"/>
        <v>4.0606297020782817E-12</v>
      </c>
      <c r="AA2118">
        <f t="shared" si="1154"/>
        <v>4.1309125769112433E-12</v>
      </c>
      <c r="AB2118">
        <f t="shared" si="1154"/>
        <v>4.2024062518886976E-12</v>
      </c>
      <c r="AC2118">
        <f t="shared" si="1155"/>
        <v>4.2751314818141598E-12</v>
      </c>
      <c r="AD2118">
        <f t="shared" si="1155"/>
        <v>4.3491093753475486E-12</v>
      </c>
      <c r="AE2118">
        <f t="shared" si="1155"/>
        <v>4.4243614010031616E-12</v>
      </c>
      <c r="AF2118">
        <f t="shared" si="1155"/>
        <v>4.5009093932489312E-12</v>
      </c>
      <c r="AG2118">
        <f t="shared" si="1159"/>
        <v>4.5787755587084156E-12</v>
      </c>
      <c r="AH2118">
        <f t="shared" si="1158"/>
        <v>4.6579824824669652E-12</v>
      </c>
      <c r="AI2118">
        <f t="shared" si="1158"/>
        <v>4.7385531344842675E-12</v>
      </c>
      <c r="AJ2118" s="42">
        <f t="shared" si="1158"/>
        <v>4.8205108761150759E-12</v>
      </c>
      <c r="AK2118">
        <f t="shared" si="1158"/>
        <v>4.9038794667391758E-12</v>
      </c>
      <c r="AL2118">
        <f t="shared" si="1162"/>
        <v>4.9886830705034255E-12</v>
      </c>
      <c r="AM2118">
        <f t="shared" si="1160"/>
        <v>5.0749462631772123E-12</v>
      </c>
      <c r="AN2118">
        <f t="shared" si="1160"/>
        <v>5.162694039122915E-12</v>
      </c>
      <c r="AO2118">
        <f t="shared" si="1160"/>
        <v>5.2519518183841879E-12</v>
      </c>
      <c r="AP2118">
        <f t="shared" si="1160"/>
        <v>5.3427454538931403E-12</v>
      </c>
      <c r="AQ2118">
        <f t="shared" si="1160"/>
        <v>5.4351012387989062E-12</v>
      </c>
      <c r="AR2118">
        <f t="shared" si="1178"/>
        <v>5.5290459139193909E-12</v>
      </c>
      <c r="AS2118">
        <f t="shared" si="1170"/>
        <v>5.624606675318647E-12</v>
      </c>
      <c r="AT2118">
        <f t="shared" si="1170"/>
        <v>5.7218111820111806E-12</v>
      </c>
      <c r="AU2118">
        <f t="shared" si="1157"/>
        <v>5.8206875637962782E-12</v>
      </c>
      <c r="AV2118">
        <f t="shared" si="1157"/>
        <v>5.9212644292239957E-12</v>
      </c>
      <c r="AW2118">
        <f t="shared" si="1157"/>
        <v>6.0235708736946852E-12</v>
      </c>
      <c r="AX2118">
        <f t="shared" si="1157"/>
        <v>6.1276364876951107E-12</v>
      </c>
      <c r="AY2118">
        <f t="shared" si="1157"/>
        <v>6.2334913651729755E-12</v>
      </c>
      <c r="AZ2118">
        <f t="shared" si="1157"/>
        <v>6.3411661120518183E-12</v>
      </c>
      <c r="BA2118">
        <f t="shared" si="1167"/>
        <v>6.4506918548892947E-12</v>
      </c>
      <c r="BB2118">
        <f t="shared" si="1163"/>
        <v>6.5621002496810987E-12</v>
      </c>
      <c r="BC2118">
        <f t="shared" si="1163"/>
        <v>6.6754234908123307E-12</v>
      </c>
      <c r="BD2118">
        <f t="shared" si="1163"/>
        <v>6.7906943201595847E-12</v>
      </c>
      <c r="BE2118">
        <f t="shared" si="1163"/>
        <v>6.9079460363458924E-12</v>
      </c>
      <c r="BF2118">
        <f t="shared" si="1177"/>
        <v>7.0272125041509181E-12</v>
      </c>
      <c r="BG2118">
        <f t="shared" si="1169"/>
        <v>7.1485281640792911E-12</v>
      </c>
      <c r="BH2118">
        <f t="shared" si="1169"/>
        <v>7.2719280420897899E-12</v>
      </c>
      <c r="BI2118">
        <f t="shared" si="1164"/>
        <v>7.3974477594873853E-12</v>
      </c>
      <c r="BJ2118">
        <f t="shared" si="1164"/>
        <v>7.5251235429817762E-12</v>
      </c>
      <c r="BK2118">
        <f t="shared" si="1164"/>
        <v>7.6549922349147447E-12</v>
      </c>
      <c r="BL2118">
        <f t="shared" si="1164"/>
        <v>7.7870913036588162E-12</v>
      </c>
      <c r="BM2118">
        <f t="shared" si="1175"/>
        <v>7.9214588541905331E-12</v>
      </c>
      <c r="BN2118">
        <f t="shared" si="1175"/>
        <v>8.0581336388416803E-12</v>
      </c>
      <c r="BO2118">
        <f t="shared" si="1175"/>
        <v>8.1971550682299546E-12</v>
      </c>
      <c r="BP2118">
        <f t="shared" si="1175"/>
        <v>8.3385632223735552E-12</v>
      </c>
      <c r="BQ2118">
        <f t="shared" si="1176"/>
        <v>8.4823988619925061E-12</v>
      </c>
      <c r="BR2118">
        <f t="shared" si="1176"/>
        <v>8.6287034399985913E-12</v>
      </c>
      <c r="BS2118">
        <f t="shared" si="1176"/>
        <v>8.7775191131788017E-12</v>
      </c>
      <c r="BT2118">
        <f t="shared" si="1176"/>
        <v>8.9288887540744752E-12</v>
      </c>
      <c r="BU2118">
        <f t="shared" si="1179"/>
        <v>9.0828559630591269E-12</v>
      </c>
      <c r="BV2118">
        <f t="shared" si="1179"/>
        <v>9.239465080619315E-12</v>
      </c>
      <c r="BW2118">
        <f t="shared" si="1179"/>
        <v>9.3987611998414319E-12</v>
      </c>
      <c r="BX2118">
        <f t="shared" si="1179"/>
        <v>9.5607901791068518E-12</v>
      </c>
      <c r="BY2118">
        <f t="shared" si="1181"/>
        <v>9.7255986550009019E-12</v>
      </c>
      <c r="BZ2118">
        <f t="shared" si="1180"/>
        <v>9.8932340554376383E-12</v>
      </c>
      <c r="CA2118">
        <f t="shared" si="1180"/>
        <v>1.0063744613004259E-11</v>
      </c>
      <c r="CB2118">
        <f t="shared" si="1180"/>
        <v>1.0237179378529416E-11</v>
      </c>
      <c r="CC2118">
        <f t="shared" si="1180"/>
        <v>1.041358823487891E-11</v>
      </c>
      <c r="CD2118">
        <f t="shared" si="1180"/>
        <v>1.0593021910981823E-11</v>
      </c>
      <c r="CE2118">
        <f t="shared" si="1184"/>
        <v>1.0775531996092161E-11</v>
      </c>
      <c r="CF2118">
        <f t="shared" si="1184"/>
        <v>1.0961170954289021E-11</v>
      </c>
      <c r="CG2118">
        <f t="shared" si="1166"/>
        <v>1.1149992139219268E-11</v>
      </c>
      <c r="CH2118">
        <f t="shared" si="1161"/>
        <v>1.1342049809087334E-11</v>
      </c>
      <c r="CI2118">
        <f t="shared" si="1161"/>
        <v>1.1537399141895925E-11</v>
      </c>
      <c r="CJ2118">
        <f t="shared" si="1161"/>
        <v>1.1736096250941512E-11</v>
      </c>
      <c r="CK2118">
        <f t="shared" si="1161"/>
        <v>1.1938198200569094E-11</v>
      </c>
      <c r="CL2118">
        <f t="shared" si="1156"/>
        <v>1.2143763022191151E-11</v>
      </c>
      <c r="CM2118">
        <f t="shared" si="1156"/>
        <v>1.235284973057352E-11</v>
      </c>
      <c r="CN2118">
        <f t="shared" si="1156"/>
        <v>1.256551834039472E-11</v>
      </c>
      <c r="CO2118">
        <f t="shared" si="1156"/>
        <v>1.2781829883081851E-11</v>
      </c>
      <c r="CP2118">
        <f t="shared" si="1182"/>
        <v>1.3001846423927479E-11</v>
      </c>
      <c r="CQ2118">
        <f t="shared" si="1182"/>
        <v>1.3225631079493718E-11</v>
      </c>
      <c r="CR2118">
        <f t="shared" si="1182"/>
        <v>1.3453248035306806E-11</v>
      </c>
      <c r="CS2118">
        <f t="shared" si="1182"/>
        <v>1.3684762563847013E-11</v>
      </c>
      <c r="CT2118">
        <f t="shared" si="1183"/>
        <v>1.3920241042840016E-11</v>
      </c>
      <c r="CU2118">
        <f t="shared" si="1171"/>
        <v>1.4159750973853942E-11</v>
      </c>
      <c r="CV2118">
        <f t="shared" si="1171"/>
        <v>1.4403361001206226E-11</v>
      </c>
      <c r="CW2118">
        <f t="shared" si="1171"/>
        <v>1.465114093118747E-11</v>
      </c>
      <c r="CX2118">
        <f t="shared" si="1171"/>
        <v>1.4903161751606177E-11</v>
      </c>
      <c r="CY2118">
        <f t="shared" si="1172"/>
        <v>1.5159495651659341E-11</v>
      </c>
      <c r="CZ2118">
        <f t="shared" si="1172"/>
        <v>1.5420216042135571E-11</v>
      </c>
      <c r="DA2118">
        <f t="shared" si="1172"/>
        <v>1.5685397575955943E-11</v>
      </c>
      <c r="DB2118">
        <f t="shared" si="1172"/>
        <v>1.5955116169056602E-11</v>
      </c>
      <c r="DC2118">
        <f t="shared" si="1173"/>
        <v>1.622944902162097E-11</v>
      </c>
      <c r="DD2118">
        <f t="shared" si="1173"/>
        <v>1.6508474639666937E-11</v>
      </c>
      <c r="DE2118">
        <f t="shared" si="1173"/>
        <v>1.6792272856992299E-11</v>
      </c>
      <c r="DF2118">
        <f t="shared" si="1173"/>
        <v>1.7080924857489006E-11</v>
      </c>
      <c r="DG2118">
        <f t="shared" si="1174"/>
        <v>1.7374513197828187E-11</v>
      </c>
      <c r="DH2118">
        <f t="shared" si="1174"/>
        <v>1.767312183052377E-11</v>
      </c>
      <c r="DI2118">
        <f t="shared" si="1174"/>
        <v>1.7976836127381492E-11</v>
      </c>
      <c r="DJ2118">
        <f t="shared" si="1168"/>
        <v>1.828574290333919E-11</v>
      </c>
      <c r="DK2118" s="42">
        <f t="shared" si="1165"/>
        <v>1.859993044070364E-11</v>
      </c>
      <c r="DL2118" s="40">
        <f t="shared" si="1150"/>
        <v>6.2401608952347338E-10</v>
      </c>
    </row>
    <row r="2119" spans="13:116" x14ac:dyDescent="0.25">
      <c r="M2119" s="38"/>
      <c r="N2119" s="40">
        <f t="shared" si="1148"/>
        <v>2.3324728394294005E-10</v>
      </c>
      <c r="O2119" s="45">
        <f t="shared" si="1151"/>
        <v>42.220000000001001</v>
      </c>
      <c r="P2119">
        <f t="shared" si="1147"/>
        <v>3.3618319898653031E-12</v>
      </c>
      <c r="Q2119">
        <f t="shared" si="1152"/>
        <v>3.420070390954836E-12</v>
      </c>
      <c r="R2119">
        <f t="shared" si="1152"/>
        <v>3.4793130246806374E-12</v>
      </c>
      <c r="S2119">
        <f t="shared" si="1152"/>
        <v>3.5395771220180229E-12</v>
      </c>
      <c r="T2119">
        <f t="shared" si="1152"/>
        <v>3.600880208030853E-12</v>
      </c>
      <c r="U2119">
        <f t="shared" si="1153"/>
        <v>3.6632401068623579E-12</v>
      </c>
      <c r="V2119">
        <f t="shared" si="1153"/>
        <v>3.7266749468100801E-12</v>
      </c>
      <c r="W2119">
        <f t="shared" si="1153"/>
        <v>3.7912031654861576E-12</v>
      </c>
      <c r="X2119">
        <f t="shared" si="1153"/>
        <v>3.8568435150648528E-12</v>
      </c>
      <c r="Y2119">
        <f t="shared" si="1154"/>
        <v>3.9236150676186592E-12</v>
      </c>
      <c r="Z2119">
        <f t="shared" si="1154"/>
        <v>3.9915372205439047E-12</v>
      </c>
      <c r="AA2119">
        <f t="shared" si="1154"/>
        <v>4.0606297020782817E-12</v>
      </c>
      <c r="AB2119">
        <f t="shared" si="1154"/>
        <v>4.1309125769112433E-12</v>
      </c>
      <c r="AC2119">
        <f t="shared" si="1155"/>
        <v>4.2024062518886976E-12</v>
      </c>
      <c r="AD2119">
        <f t="shared" si="1155"/>
        <v>4.2751314818141598E-12</v>
      </c>
      <c r="AE2119">
        <f t="shared" si="1155"/>
        <v>4.3491093753475486E-12</v>
      </c>
      <c r="AF2119">
        <f t="shared" si="1155"/>
        <v>4.4243614010031616E-12</v>
      </c>
      <c r="AG2119">
        <f t="shared" si="1159"/>
        <v>4.5009093932489312E-12</v>
      </c>
      <c r="AH2119">
        <f t="shared" si="1158"/>
        <v>4.5787755587084156E-12</v>
      </c>
      <c r="AI2119">
        <f t="shared" si="1158"/>
        <v>4.6579824824669652E-12</v>
      </c>
      <c r="AJ2119" s="42">
        <f t="shared" si="1158"/>
        <v>4.7385531344842675E-12</v>
      </c>
      <c r="AK2119">
        <f t="shared" si="1158"/>
        <v>4.8205108761150759E-12</v>
      </c>
      <c r="AL2119">
        <f t="shared" si="1162"/>
        <v>4.9038794667391758E-12</v>
      </c>
      <c r="AM2119">
        <f t="shared" si="1160"/>
        <v>4.9886830705034255E-12</v>
      </c>
      <c r="AN2119">
        <f t="shared" si="1160"/>
        <v>5.0749462631772123E-12</v>
      </c>
      <c r="AO2119">
        <f t="shared" si="1160"/>
        <v>5.162694039122915E-12</v>
      </c>
      <c r="AP2119">
        <f t="shared" si="1160"/>
        <v>5.2519518183841879E-12</v>
      </c>
      <c r="AQ2119">
        <f t="shared" si="1160"/>
        <v>5.3427454538931403E-12</v>
      </c>
      <c r="AR2119">
        <f t="shared" si="1178"/>
        <v>5.4351012387989062E-12</v>
      </c>
      <c r="AS2119">
        <f t="shared" si="1170"/>
        <v>5.5290459139193909E-12</v>
      </c>
      <c r="AT2119">
        <f t="shared" si="1170"/>
        <v>5.624606675318647E-12</v>
      </c>
      <c r="AU2119">
        <f t="shared" si="1157"/>
        <v>5.7218111820111806E-12</v>
      </c>
      <c r="AV2119">
        <f t="shared" si="1157"/>
        <v>5.8206875637962782E-12</v>
      </c>
      <c r="AW2119">
        <f t="shared" si="1157"/>
        <v>5.9212644292239957E-12</v>
      </c>
      <c r="AX2119">
        <f t="shared" si="1157"/>
        <v>6.0235708736946852E-12</v>
      </c>
      <c r="AY2119">
        <f t="shared" si="1157"/>
        <v>6.1276364876951107E-12</v>
      </c>
      <c r="AZ2119">
        <f t="shared" si="1157"/>
        <v>6.2334913651729755E-12</v>
      </c>
      <c r="BA2119">
        <f t="shared" si="1167"/>
        <v>6.3411661120518183E-12</v>
      </c>
      <c r="BB2119">
        <f t="shared" si="1163"/>
        <v>6.4506918548892947E-12</v>
      </c>
      <c r="BC2119">
        <f t="shared" si="1163"/>
        <v>6.5621002496810987E-12</v>
      </c>
      <c r="BD2119">
        <f t="shared" si="1163"/>
        <v>6.6754234908123307E-12</v>
      </c>
      <c r="BE2119">
        <f t="shared" si="1163"/>
        <v>6.7906943201595847E-12</v>
      </c>
      <c r="BF2119">
        <f t="shared" si="1177"/>
        <v>6.9079460363458924E-12</v>
      </c>
      <c r="BG2119">
        <f t="shared" si="1169"/>
        <v>7.0272125041509181E-12</v>
      </c>
      <c r="BH2119">
        <f t="shared" si="1169"/>
        <v>7.1485281640792911E-12</v>
      </c>
      <c r="BI2119">
        <f t="shared" si="1164"/>
        <v>7.2719280420897899E-12</v>
      </c>
      <c r="BJ2119">
        <f t="shared" si="1164"/>
        <v>7.3974477594873853E-12</v>
      </c>
      <c r="BK2119">
        <f t="shared" si="1164"/>
        <v>7.5251235429817762E-12</v>
      </c>
      <c r="BL2119">
        <f t="shared" si="1164"/>
        <v>7.6549922349147447E-12</v>
      </c>
      <c r="BM2119">
        <f t="shared" si="1175"/>
        <v>7.7870913036588162E-12</v>
      </c>
      <c r="BN2119">
        <f t="shared" si="1175"/>
        <v>7.9214588541905331E-12</v>
      </c>
      <c r="BO2119">
        <f t="shared" si="1175"/>
        <v>8.0581336388416803E-12</v>
      </c>
      <c r="BP2119">
        <f t="shared" si="1175"/>
        <v>8.1971550682299546E-12</v>
      </c>
      <c r="BQ2119">
        <f t="shared" si="1176"/>
        <v>8.3385632223735552E-12</v>
      </c>
      <c r="BR2119">
        <f t="shared" si="1176"/>
        <v>8.4823988619925061E-12</v>
      </c>
      <c r="BS2119">
        <f t="shared" si="1176"/>
        <v>8.6287034399985913E-12</v>
      </c>
      <c r="BT2119">
        <f t="shared" si="1176"/>
        <v>8.7775191131788017E-12</v>
      </c>
      <c r="BU2119">
        <f t="shared" si="1179"/>
        <v>8.9288887540744752E-12</v>
      </c>
      <c r="BV2119">
        <f t="shared" si="1179"/>
        <v>9.0828559630591269E-12</v>
      </c>
      <c r="BW2119">
        <f t="shared" si="1179"/>
        <v>9.239465080619315E-12</v>
      </c>
      <c r="BX2119">
        <f t="shared" si="1179"/>
        <v>9.3987611998414319E-12</v>
      </c>
      <c r="BY2119">
        <f t="shared" si="1181"/>
        <v>9.5607901791068518E-12</v>
      </c>
      <c r="BZ2119">
        <f t="shared" si="1180"/>
        <v>9.7255986550009019E-12</v>
      </c>
      <c r="CA2119">
        <f t="shared" si="1180"/>
        <v>9.8932340554376383E-12</v>
      </c>
      <c r="CB2119">
        <f t="shared" si="1180"/>
        <v>1.0063744613004259E-11</v>
      </c>
      <c r="CC2119">
        <f t="shared" si="1180"/>
        <v>1.0237179378529416E-11</v>
      </c>
      <c r="CD2119">
        <f t="shared" si="1180"/>
        <v>1.041358823487891E-11</v>
      </c>
      <c r="CE2119">
        <f t="shared" si="1184"/>
        <v>1.0593021910981823E-11</v>
      </c>
      <c r="CF2119">
        <f t="shared" si="1184"/>
        <v>1.0775531996092161E-11</v>
      </c>
      <c r="CG2119">
        <f t="shared" si="1166"/>
        <v>1.0961170954289021E-11</v>
      </c>
      <c r="CH2119">
        <f t="shared" si="1161"/>
        <v>1.1149992139219268E-11</v>
      </c>
      <c r="CI2119">
        <f t="shared" si="1161"/>
        <v>1.1342049809087334E-11</v>
      </c>
      <c r="CJ2119">
        <f t="shared" si="1161"/>
        <v>1.1537399141895925E-11</v>
      </c>
      <c r="CK2119">
        <f t="shared" si="1161"/>
        <v>1.1736096250941512E-11</v>
      </c>
      <c r="CL2119">
        <f t="shared" si="1156"/>
        <v>1.1938198200569094E-11</v>
      </c>
      <c r="CM2119">
        <f t="shared" si="1156"/>
        <v>1.2143763022191151E-11</v>
      </c>
      <c r="CN2119">
        <f t="shared" si="1156"/>
        <v>1.235284973057352E-11</v>
      </c>
      <c r="CO2119">
        <f t="shared" si="1156"/>
        <v>1.256551834039472E-11</v>
      </c>
      <c r="CP2119">
        <f t="shared" si="1182"/>
        <v>1.2781829883081851E-11</v>
      </c>
      <c r="CQ2119">
        <f t="shared" si="1182"/>
        <v>1.3001846423927479E-11</v>
      </c>
      <c r="CR2119">
        <f t="shared" si="1182"/>
        <v>1.3225631079493718E-11</v>
      </c>
      <c r="CS2119">
        <f t="shared" si="1182"/>
        <v>1.3453248035306806E-11</v>
      </c>
      <c r="CT2119">
        <f t="shared" si="1183"/>
        <v>1.3684762563847013E-11</v>
      </c>
      <c r="CU2119">
        <f t="shared" si="1171"/>
        <v>1.3920241042840016E-11</v>
      </c>
      <c r="CV2119">
        <f t="shared" si="1171"/>
        <v>1.4159750973853942E-11</v>
      </c>
      <c r="CW2119">
        <f t="shared" si="1171"/>
        <v>1.4403361001206226E-11</v>
      </c>
      <c r="CX2119">
        <f t="shared" si="1171"/>
        <v>1.465114093118747E-11</v>
      </c>
      <c r="CY2119">
        <f t="shared" si="1172"/>
        <v>1.4903161751606177E-11</v>
      </c>
      <c r="CZ2119">
        <f t="shared" si="1172"/>
        <v>1.5159495651659341E-11</v>
      </c>
      <c r="DA2119">
        <f t="shared" si="1172"/>
        <v>1.5420216042135571E-11</v>
      </c>
      <c r="DB2119">
        <f t="shared" si="1172"/>
        <v>1.5685397575955943E-11</v>
      </c>
      <c r="DC2119">
        <f t="shared" si="1173"/>
        <v>1.5955116169056602E-11</v>
      </c>
      <c r="DD2119">
        <f t="shared" si="1173"/>
        <v>1.622944902162097E-11</v>
      </c>
      <c r="DE2119">
        <f t="shared" si="1173"/>
        <v>1.6508474639666937E-11</v>
      </c>
      <c r="DF2119">
        <f t="shared" si="1173"/>
        <v>1.6792272856992299E-11</v>
      </c>
      <c r="DG2119">
        <f t="shared" si="1174"/>
        <v>1.7080924857489006E-11</v>
      </c>
      <c r="DH2119">
        <f t="shared" si="1174"/>
        <v>1.7374513197828187E-11</v>
      </c>
      <c r="DI2119">
        <f t="shared" si="1174"/>
        <v>1.767312183052377E-11</v>
      </c>
      <c r="DJ2119">
        <f t="shared" si="1168"/>
        <v>1.7976836127381492E-11</v>
      </c>
      <c r="DK2119" s="42">
        <f t="shared" si="1165"/>
        <v>1.828574290333919E-11</v>
      </c>
      <c r="DL2119" s="40">
        <f t="shared" si="1150"/>
        <v>6.1344374359176734E-10</v>
      </c>
    </row>
    <row r="2120" spans="13:116" x14ac:dyDescent="0.25">
      <c r="M2120" s="38"/>
      <c r="N2120" s="40">
        <f t="shared" si="1148"/>
        <v>2.2927514434516592E-10</v>
      </c>
      <c r="O2120" s="45">
        <f t="shared" si="1151"/>
        <v>42.240000000001004</v>
      </c>
      <c r="P2120">
        <f t="shared" ref="P2120:P2183" si="1185">EXP(-O2120/$P$2)*(O2120/$P$2)^($P$3-1)/$S$3</f>
        <v>3.3045808796175433E-12</v>
      </c>
      <c r="Q2120">
        <f t="shared" si="1152"/>
        <v>3.3618319898653031E-12</v>
      </c>
      <c r="R2120">
        <f t="shared" si="1152"/>
        <v>3.420070390954836E-12</v>
      </c>
      <c r="S2120">
        <f t="shared" si="1152"/>
        <v>3.4793130246806374E-12</v>
      </c>
      <c r="T2120">
        <f t="shared" si="1152"/>
        <v>3.5395771220180229E-12</v>
      </c>
      <c r="U2120">
        <f t="shared" si="1153"/>
        <v>3.600880208030853E-12</v>
      </c>
      <c r="V2120">
        <f t="shared" si="1153"/>
        <v>3.6632401068623579E-12</v>
      </c>
      <c r="W2120">
        <f t="shared" si="1153"/>
        <v>3.7266749468100801E-12</v>
      </c>
      <c r="X2120">
        <f t="shared" si="1153"/>
        <v>3.7912031654861576E-12</v>
      </c>
      <c r="Y2120">
        <f t="shared" si="1154"/>
        <v>3.8568435150648528E-12</v>
      </c>
      <c r="Z2120">
        <f t="shared" si="1154"/>
        <v>3.9236150676186592E-12</v>
      </c>
      <c r="AA2120">
        <f t="shared" si="1154"/>
        <v>3.9915372205439047E-12</v>
      </c>
      <c r="AB2120">
        <f t="shared" si="1154"/>
        <v>4.0606297020782817E-12</v>
      </c>
      <c r="AC2120">
        <f t="shared" si="1155"/>
        <v>4.1309125769112433E-12</v>
      </c>
      <c r="AD2120">
        <f t="shared" si="1155"/>
        <v>4.2024062518886976E-12</v>
      </c>
      <c r="AE2120">
        <f t="shared" si="1155"/>
        <v>4.2751314818141598E-12</v>
      </c>
      <c r="AF2120">
        <f t="shared" si="1155"/>
        <v>4.3491093753475486E-12</v>
      </c>
      <c r="AG2120">
        <f t="shared" si="1159"/>
        <v>4.4243614010031616E-12</v>
      </c>
      <c r="AH2120">
        <f t="shared" si="1158"/>
        <v>4.5009093932489312E-12</v>
      </c>
      <c r="AI2120">
        <f t="shared" si="1158"/>
        <v>4.5787755587084156E-12</v>
      </c>
      <c r="AJ2120" s="42">
        <f t="shared" si="1158"/>
        <v>4.6579824824669652E-12</v>
      </c>
      <c r="AK2120">
        <f t="shared" si="1158"/>
        <v>4.7385531344842675E-12</v>
      </c>
      <c r="AL2120">
        <f t="shared" si="1162"/>
        <v>4.8205108761150759E-12</v>
      </c>
      <c r="AM2120">
        <f t="shared" si="1160"/>
        <v>4.9038794667391758E-12</v>
      </c>
      <c r="AN2120">
        <f t="shared" si="1160"/>
        <v>4.9886830705034255E-12</v>
      </c>
      <c r="AO2120">
        <f t="shared" si="1160"/>
        <v>5.0749462631772123E-12</v>
      </c>
      <c r="AP2120">
        <f t="shared" si="1160"/>
        <v>5.162694039122915E-12</v>
      </c>
      <c r="AQ2120">
        <f t="shared" si="1160"/>
        <v>5.2519518183841879E-12</v>
      </c>
      <c r="AR2120">
        <f t="shared" si="1178"/>
        <v>5.3427454538931403E-12</v>
      </c>
      <c r="AS2120">
        <f t="shared" si="1170"/>
        <v>5.4351012387989062E-12</v>
      </c>
      <c r="AT2120">
        <f t="shared" si="1170"/>
        <v>5.5290459139193909E-12</v>
      </c>
      <c r="AU2120">
        <f t="shared" si="1157"/>
        <v>5.624606675318647E-12</v>
      </c>
      <c r="AV2120">
        <f t="shared" si="1157"/>
        <v>5.7218111820111806E-12</v>
      </c>
      <c r="AW2120">
        <f t="shared" si="1157"/>
        <v>5.8206875637962782E-12</v>
      </c>
      <c r="AX2120">
        <f t="shared" si="1157"/>
        <v>5.9212644292239957E-12</v>
      </c>
      <c r="AY2120">
        <f t="shared" si="1157"/>
        <v>6.0235708736946852E-12</v>
      </c>
      <c r="AZ2120">
        <f t="shared" si="1157"/>
        <v>6.1276364876951107E-12</v>
      </c>
      <c r="BA2120">
        <f t="shared" si="1167"/>
        <v>6.2334913651729755E-12</v>
      </c>
      <c r="BB2120">
        <f t="shared" si="1163"/>
        <v>6.3411661120518183E-12</v>
      </c>
      <c r="BC2120">
        <f t="shared" si="1163"/>
        <v>6.4506918548892947E-12</v>
      </c>
      <c r="BD2120">
        <f t="shared" si="1163"/>
        <v>6.5621002496810987E-12</v>
      </c>
      <c r="BE2120">
        <f t="shared" si="1163"/>
        <v>6.6754234908123307E-12</v>
      </c>
      <c r="BF2120">
        <f t="shared" si="1177"/>
        <v>6.7906943201595847E-12</v>
      </c>
      <c r="BG2120">
        <f t="shared" si="1169"/>
        <v>6.9079460363458924E-12</v>
      </c>
      <c r="BH2120">
        <f t="shared" si="1169"/>
        <v>7.0272125041509181E-12</v>
      </c>
      <c r="BI2120">
        <f t="shared" si="1164"/>
        <v>7.1485281640792911E-12</v>
      </c>
      <c r="BJ2120">
        <f t="shared" si="1164"/>
        <v>7.2719280420897899E-12</v>
      </c>
      <c r="BK2120">
        <f t="shared" si="1164"/>
        <v>7.3974477594873853E-12</v>
      </c>
      <c r="BL2120">
        <f t="shared" si="1164"/>
        <v>7.5251235429817762E-12</v>
      </c>
      <c r="BM2120">
        <f t="shared" si="1175"/>
        <v>7.6549922349147447E-12</v>
      </c>
      <c r="BN2120">
        <f t="shared" si="1175"/>
        <v>7.7870913036588162E-12</v>
      </c>
      <c r="BO2120">
        <f t="shared" si="1175"/>
        <v>7.9214588541905331E-12</v>
      </c>
      <c r="BP2120">
        <f t="shared" si="1175"/>
        <v>8.0581336388416803E-12</v>
      </c>
      <c r="BQ2120">
        <f t="shared" si="1176"/>
        <v>8.1971550682299546E-12</v>
      </c>
      <c r="BR2120">
        <f t="shared" si="1176"/>
        <v>8.3385632223735552E-12</v>
      </c>
      <c r="BS2120">
        <f t="shared" si="1176"/>
        <v>8.4823988619925061E-12</v>
      </c>
      <c r="BT2120">
        <f t="shared" si="1176"/>
        <v>8.6287034399985913E-12</v>
      </c>
      <c r="BU2120">
        <f t="shared" si="1179"/>
        <v>8.7775191131788017E-12</v>
      </c>
      <c r="BV2120">
        <f t="shared" si="1179"/>
        <v>8.9288887540744752E-12</v>
      </c>
      <c r="BW2120">
        <f t="shared" si="1179"/>
        <v>9.0828559630591269E-12</v>
      </c>
      <c r="BX2120">
        <f t="shared" si="1179"/>
        <v>9.239465080619315E-12</v>
      </c>
      <c r="BY2120">
        <f t="shared" si="1181"/>
        <v>9.3987611998414319E-12</v>
      </c>
      <c r="BZ2120">
        <f t="shared" si="1180"/>
        <v>9.5607901791068518E-12</v>
      </c>
      <c r="CA2120">
        <f t="shared" si="1180"/>
        <v>9.7255986550009019E-12</v>
      </c>
      <c r="CB2120">
        <f t="shared" si="1180"/>
        <v>9.8932340554376383E-12</v>
      </c>
      <c r="CC2120">
        <f t="shared" si="1180"/>
        <v>1.0063744613004259E-11</v>
      </c>
      <c r="CD2120">
        <f t="shared" si="1180"/>
        <v>1.0237179378529416E-11</v>
      </c>
      <c r="CE2120">
        <f t="shared" si="1184"/>
        <v>1.041358823487891E-11</v>
      </c>
      <c r="CF2120">
        <f t="shared" si="1184"/>
        <v>1.0593021910981823E-11</v>
      </c>
      <c r="CG2120">
        <f t="shared" si="1166"/>
        <v>1.0775531996092161E-11</v>
      </c>
      <c r="CH2120">
        <f t="shared" si="1161"/>
        <v>1.0961170954289021E-11</v>
      </c>
      <c r="CI2120">
        <f t="shared" si="1161"/>
        <v>1.1149992139219268E-11</v>
      </c>
      <c r="CJ2120">
        <f t="shared" si="1161"/>
        <v>1.1342049809087334E-11</v>
      </c>
      <c r="CK2120">
        <f t="shared" si="1161"/>
        <v>1.1537399141895925E-11</v>
      </c>
      <c r="CL2120">
        <f t="shared" si="1156"/>
        <v>1.1736096250941512E-11</v>
      </c>
      <c r="CM2120">
        <f t="shared" si="1156"/>
        <v>1.1938198200569094E-11</v>
      </c>
      <c r="CN2120">
        <f t="shared" si="1156"/>
        <v>1.2143763022191151E-11</v>
      </c>
      <c r="CO2120">
        <f t="shared" si="1156"/>
        <v>1.235284973057352E-11</v>
      </c>
      <c r="CP2120">
        <f t="shared" si="1182"/>
        <v>1.256551834039472E-11</v>
      </c>
      <c r="CQ2120">
        <f t="shared" si="1182"/>
        <v>1.2781829883081851E-11</v>
      </c>
      <c r="CR2120">
        <f t="shared" si="1182"/>
        <v>1.3001846423927479E-11</v>
      </c>
      <c r="CS2120">
        <f t="shared" si="1182"/>
        <v>1.3225631079493718E-11</v>
      </c>
      <c r="CT2120">
        <f t="shared" si="1183"/>
        <v>1.3453248035306806E-11</v>
      </c>
      <c r="CU2120">
        <f t="shared" si="1171"/>
        <v>1.3684762563847013E-11</v>
      </c>
      <c r="CV2120">
        <f t="shared" si="1171"/>
        <v>1.3920241042840016E-11</v>
      </c>
      <c r="CW2120">
        <f t="shared" si="1171"/>
        <v>1.4159750973853942E-11</v>
      </c>
      <c r="CX2120">
        <f t="shared" si="1171"/>
        <v>1.4403361001206226E-11</v>
      </c>
      <c r="CY2120">
        <f t="shared" si="1172"/>
        <v>1.465114093118747E-11</v>
      </c>
      <c r="CZ2120">
        <f t="shared" si="1172"/>
        <v>1.4903161751606177E-11</v>
      </c>
      <c r="DA2120">
        <f t="shared" si="1172"/>
        <v>1.5159495651659341E-11</v>
      </c>
      <c r="DB2120">
        <f t="shared" si="1172"/>
        <v>1.5420216042135571E-11</v>
      </c>
      <c r="DC2120">
        <f t="shared" si="1173"/>
        <v>1.5685397575955943E-11</v>
      </c>
      <c r="DD2120">
        <f t="shared" si="1173"/>
        <v>1.5955116169056602E-11</v>
      </c>
      <c r="DE2120">
        <f t="shared" si="1173"/>
        <v>1.622944902162097E-11</v>
      </c>
      <c r="DF2120">
        <f t="shared" si="1173"/>
        <v>1.6508474639666937E-11</v>
      </c>
      <c r="DG2120">
        <f t="shared" si="1174"/>
        <v>1.6792272856992299E-11</v>
      </c>
      <c r="DH2120">
        <f t="shared" si="1174"/>
        <v>1.7080924857489006E-11</v>
      </c>
      <c r="DI2120">
        <f t="shared" si="1174"/>
        <v>1.7374513197828187E-11</v>
      </c>
      <c r="DJ2120">
        <f t="shared" si="1168"/>
        <v>1.767312183052377E-11</v>
      </c>
      <c r="DK2120" s="42">
        <f t="shared" si="1165"/>
        <v>1.7976836127381492E-11</v>
      </c>
      <c r="DL2120" s="40">
        <f t="shared" si="1150"/>
        <v>6.0304966273681591E-10</v>
      </c>
    </row>
    <row r="2121" spans="13:116" x14ac:dyDescent="0.25">
      <c r="M2121" s="38"/>
      <c r="N2121" s="40">
        <f t="shared" ref="N2121:N2184" si="1186">P2121*$E$29</f>
        <v>2.2537034826880626E-10</v>
      </c>
      <c r="O2121" s="45">
        <f t="shared" si="1151"/>
        <v>42.260000000001007</v>
      </c>
      <c r="P2121">
        <f t="shared" si="1185"/>
        <v>3.2483004027712712E-12</v>
      </c>
      <c r="Q2121">
        <f t="shared" si="1152"/>
        <v>3.3045808796175433E-12</v>
      </c>
      <c r="R2121">
        <f t="shared" si="1152"/>
        <v>3.3618319898653031E-12</v>
      </c>
      <c r="S2121">
        <f t="shared" si="1152"/>
        <v>3.420070390954836E-12</v>
      </c>
      <c r="T2121">
        <f t="shared" si="1152"/>
        <v>3.4793130246806374E-12</v>
      </c>
      <c r="U2121">
        <f t="shared" si="1153"/>
        <v>3.5395771220180229E-12</v>
      </c>
      <c r="V2121">
        <f t="shared" si="1153"/>
        <v>3.600880208030853E-12</v>
      </c>
      <c r="W2121">
        <f t="shared" si="1153"/>
        <v>3.6632401068623579E-12</v>
      </c>
      <c r="X2121">
        <f t="shared" si="1153"/>
        <v>3.7266749468100801E-12</v>
      </c>
      <c r="Y2121">
        <f t="shared" si="1154"/>
        <v>3.7912031654861576E-12</v>
      </c>
      <c r="Z2121">
        <f t="shared" si="1154"/>
        <v>3.8568435150648528E-12</v>
      </c>
      <c r="AA2121">
        <f t="shared" si="1154"/>
        <v>3.9236150676186592E-12</v>
      </c>
      <c r="AB2121">
        <f t="shared" si="1154"/>
        <v>3.9915372205439047E-12</v>
      </c>
      <c r="AC2121">
        <f t="shared" si="1155"/>
        <v>4.0606297020782817E-12</v>
      </c>
      <c r="AD2121">
        <f t="shared" si="1155"/>
        <v>4.1309125769112433E-12</v>
      </c>
      <c r="AE2121">
        <f t="shared" si="1155"/>
        <v>4.2024062518886976E-12</v>
      </c>
      <c r="AF2121">
        <f t="shared" si="1155"/>
        <v>4.2751314818141598E-12</v>
      </c>
      <c r="AG2121">
        <f t="shared" si="1159"/>
        <v>4.3491093753475486E-12</v>
      </c>
      <c r="AH2121">
        <f t="shared" si="1158"/>
        <v>4.4243614010031616E-12</v>
      </c>
      <c r="AI2121">
        <f t="shared" si="1158"/>
        <v>4.5009093932489312E-12</v>
      </c>
      <c r="AJ2121" s="42">
        <f t="shared" si="1158"/>
        <v>4.5787755587084156E-12</v>
      </c>
      <c r="AK2121">
        <f t="shared" si="1158"/>
        <v>4.6579824824669652E-12</v>
      </c>
      <c r="AL2121">
        <f t="shared" si="1162"/>
        <v>4.7385531344842675E-12</v>
      </c>
      <c r="AM2121">
        <f t="shared" si="1160"/>
        <v>4.8205108761150759E-12</v>
      </c>
      <c r="AN2121">
        <f t="shared" si="1160"/>
        <v>4.9038794667391758E-12</v>
      </c>
      <c r="AO2121">
        <f t="shared" si="1160"/>
        <v>4.9886830705034255E-12</v>
      </c>
      <c r="AP2121">
        <f t="shared" si="1160"/>
        <v>5.0749462631772123E-12</v>
      </c>
      <c r="AQ2121">
        <f t="shared" si="1160"/>
        <v>5.162694039122915E-12</v>
      </c>
      <c r="AR2121">
        <f t="shared" si="1178"/>
        <v>5.2519518183841879E-12</v>
      </c>
      <c r="AS2121">
        <f t="shared" si="1170"/>
        <v>5.3427454538931403E-12</v>
      </c>
      <c r="AT2121">
        <f t="shared" si="1170"/>
        <v>5.4351012387989062E-12</v>
      </c>
      <c r="AU2121">
        <f t="shared" si="1157"/>
        <v>5.5290459139193909E-12</v>
      </c>
      <c r="AV2121">
        <f t="shared" si="1157"/>
        <v>5.624606675318647E-12</v>
      </c>
      <c r="AW2121">
        <f t="shared" si="1157"/>
        <v>5.7218111820111806E-12</v>
      </c>
      <c r="AX2121">
        <f t="shared" si="1157"/>
        <v>5.8206875637962782E-12</v>
      </c>
      <c r="AY2121">
        <f t="shared" si="1157"/>
        <v>5.9212644292239957E-12</v>
      </c>
      <c r="AZ2121">
        <f t="shared" si="1157"/>
        <v>6.0235708736946852E-12</v>
      </c>
      <c r="BA2121">
        <f t="shared" si="1167"/>
        <v>6.1276364876951107E-12</v>
      </c>
      <c r="BB2121">
        <f t="shared" si="1163"/>
        <v>6.2334913651729755E-12</v>
      </c>
      <c r="BC2121">
        <f t="shared" si="1163"/>
        <v>6.3411661120518183E-12</v>
      </c>
      <c r="BD2121">
        <f t="shared" si="1163"/>
        <v>6.4506918548892947E-12</v>
      </c>
      <c r="BE2121">
        <f t="shared" si="1163"/>
        <v>6.5621002496810987E-12</v>
      </c>
      <c r="BF2121">
        <f t="shared" si="1177"/>
        <v>6.6754234908123307E-12</v>
      </c>
      <c r="BG2121">
        <f t="shared" si="1169"/>
        <v>6.7906943201595847E-12</v>
      </c>
      <c r="BH2121">
        <f t="shared" si="1169"/>
        <v>6.9079460363458924E-12</v>
      </c>
      <c r="BI2121">
        <f t="shared" si="1164"/>
        <v>7.0272125041509181E-12</v>
      </c>
      <c r="BJ2121">
        <f t="shared" si="1164"/>
        <v>7.1485281640792911E-12</v>
      </c>
      <c r="BK2121">
        <f t="shared" si="1164"/>
        <v>7.2719280420897899E-12</v>
      </c>
      <c r="BL2121">
        <f t="shared" si="1164"/>
        <v>7.3974477594873853E-12</v>
      </c>
      <c r="BM2121">
        <f t="shared" si="1175"/>
        <v>7.5251235429817762E-12</v>
      </c>
      <c r="BN2121">
        <f t="shared" si="1175"/>
        <v>7.6549922349147447E-12</v>
      </c>
      <c r="BO2121">
        <f t="shared" si="1175"/>
        <v>7.7870913036588162E-12</v>
      </c>
      <c r="BP2121">
        <f t="shared" si="1175"/>
        <v>7.9214588541905331E-12</v>
      </c>
      <c r="BQ2121">
        <f t="shared" si="1176"/>
        <v>8.0581336388416803E-12</v>
      </c>
      <c r="BR2121">
        <f t="shared" si="1176"/>
        <v>8.1971550682299546E-12</v>
      </c>
      <c r="BS2121">
        <f t="shared" si="1176"/>
        <v>8.3385632223735552E-12</v>
      </c>
      <c r="BT2121">
        <f t="shared" si="1176"/>
        <v>8.4823988619925061E-12</v>
      </c>
      <c r="BU2121">
        <f t="shared" si="1179"/>
        <v>8.6287034399985913E-12</v>
      </c>
      <c r="BV2121">
        <f t="shared" si="1179"/>
        <v>8.7775191131788017E-12</v>
      </c>
      <c r="BW2121">
        <f t="shared" si="1179"/>
        <v>8.9288887540744752E-12</v>
      </c>
      <c r="BX2121">
        <f t="shared" si="1179"/>
        <v>9.0828559630591269E-12</v>
      </c>
      <c r="BY2121">
        <f t="shared" si="1181"/>
        <v>9.239465080619315E-12</v>
      </c>
      <c r="BZ2121">
        <f t="shared" si="1180"/>
        <v>9.3987611998414319E-12</v>
      </c>
      <c r="CA2121">
        <f t="shared" si="1180"/>
        <v>9.5607901791068518E-12</v>
      </c>
      <c r="CB2121">
        <f t="shared" si="1180"/>
        <v>9.7255986550009019E-12</v>
      </c>
      <c r="CC2121">
        <f t="shared" si="1180"/>
        <v>9.8932340554376383E-12</v>
      </c>
      <c r="CD2121">
        <f t="shared" si="1180"/>
        <v>1.0063744613004259E-11</v>
      </c>
      <c r="CE2121">
        <f t="shared" si="1184"/>
        <v>1.0237179378529416E-11</v>
      </c>
      <c r="CF2121">
        <f t="shared" si="1184"/>
        <v>1.041358823487891E-11</v>
      </c>
      <c r="CG2121">
        <f t="shared" si="1166"/>
        <v>1.0593021910981823E-11</v>
      </c>
      <c r="CH2121">
        <f t="shared" si="1161"/>
        <v>1.0775531996092161E-11</v>
      </c>
      <c r="CI2121">
        <f t="shared" si="1161"/>
        <v>1.0961170954289021E-11</v>
      </c>
      <c r="CJ2121">
        <f t="shared" si="1161"/>
        <v>1.1149992139219268E-11</v>
      </c>
      <c r="CK2121">
        <f t="shared" si="1161"/>
        <v>1.1342049809087334E-11</v>
      </c>
      <c r="CL2121">
        <f t="shared" si="1156"/>
        <v>1.1537399141895925E-11</v>
      </c>
      <c r="CM2121">
        <f t="shared" si="1156"/>
        <v>1.1736096250941512E-11</v>
      </c>
      <c r="CN2121">
        <f t="shared" si="1156"/>
        <v>1.1938198200569094E-11</v>
      </c>
      <c r="CO2121">
        <f t="shared" si="1156"/>
        <v>1.2143763022191151E-11</v>
      </c>
      <c r="CP2121">
        <f t="shared" si="1182"/>
        <v>1.235284973057352E-11</v>
      </c>
      <c r="CQ2121">
        <f t="shared" si="1182"/>
        <v>1.256551834039472E-11</v>
      </c>
      <c r="CR2121">
        <f t="shared" si="1182"/>
        <v>1.2781829883081851E-11</v>
      </c>
      <c r="CS2121">
        <f t="shared" si="1182"/>
        <v>1.3001846423927479E-11</v>
      </c>
      <c r="CT2121">
        <f t="shared" si="1183"/>
        <v>1.3225631079493718E-11</v>
      </c>
      <c r="CU2121">
        <f t="shared" si="1171"/>
        <v>1.3453248035306806E-11</v>
      </c>
      <c r="CV2121">
        <f t="shared" si="1171"/>
        <v>1.3684762563847013E-11</v>
      </c>
      <c r="CW2121">
        <f t="shared" si="1171"/>
        <v>1.3920241042840016E-11</v>
      </c>
      <c r="CX2121">
        <f t="shared" si="1171"/>
        <v>1.4159750973853942E-11</v>
      </c>
      <c r="CY2121">
        <f t="shared" si="1172"/>
        <v>1.4403361001206226E-11</v>
      </c>
      <c r="CZ2121">
        <f t="shared" si="1172"/>
        <v>1.465114093118747E-11</v>
      </c>
      <c r="DA2121">
        <f t="shared" si="1172"/>
        <v>1.4903161751606177E-11</v>
      </c>
      <c r="DB2121">
        <f t="shared" si="1172"/>
        <v>1.5159495651659341E-11</v>
      </c>
      <c r="DC2121">
        <f t="shared" si="1173"/>
        <v>1.5420216042135571E-11</v>
      </c>
      <c r="DD2121">
        <f t="shared" si="1173"/>
        <v>1.5685397575955943E-11</v>
      </c>
      <c r="DE2121">
        <f t="shared" si="1173"/>
        <v>1.5955116169056602E-11</v>
      </c>
      <c r="DF2121">
        <f t="shared" si="1173"/>
        <v>1.622944902162097E-11</v>
      </c>
      <c r="DG2121">
        <f t="shared" si="1174"/>
        <v>1.6508474639666937E-11</v>
      </c>
      <c r="DH2121">
        <f t="shared" si="1174"/>
        <v>1.6792272856992299E-11</v>
      </c>
      <c r="DI2121">
        <f t="shared" si="1174"/>
        <v>1.7080924857489006E-11</v>
      </c>
      <c r="DJ2121">
        <f t="shared" si="1168"/>
        <v>1.7374513197828187E-11</v>
      </c>
      <c r="DK2121" s="42">
        <f t="shared" si="1165"/>
        <v>1.767312183052377E-11</v>
      </c>
      <c r="DL2121" s="40">
        <f t="shared" ref="DL2121:DL2184" si="1187">SUM(P2121:DK2121)*0.01*$E$29</f>
        <v>5.9283085654846886E-10</v>
      </c>
    </row>
    <row r="2122" spans="13:116" x14ac:dyDescent="0.25">
      <c r="M2122" s="38"/>
      <c r="N2122" s="40">
        <f t="shared" si="1186"/>
        <v>2.2153175940337294E-10</v>
      </c>
      <c r="O2122" s="45">
        <f t="shared" ref="O2122:O2185" si="1188">O2121+0.02</f>
        <v>42.28000000000101</v>
      </c>
      <c r="P2122">
        <f t="shared" si="1185"/>
        <v>3.1929741814939792E-12</v>
      </c>
      <c r="Q2122">
        <f t="shared" ref="Q2122:T2185" si="1189">P2121</f>
        <v>3.2483004027712712E-12</v>
      </c>
      <c r="R2122">
        <f t="shared" si="1189"/>
        <v>3.3045808796175433E-12</v>
      </c>
      <c r="S2122">
        <f t="shared" si="1189"/>
        <v>3.3618319898653031E-12</v>
      </c>
      <c r="T2122">
        <f t="shared" si="1189"/>
        <v>3.420070390954836E-12</v>
      </c>
      <c r="U2122">
        <f t="shared" si="1153"/>
        <v>3.4793130246806374E-12</v>
      </c>
      <c r="V2122">
        <f t="shared" si="1153"/>
        <v>3.5395771220180229E-12</v>
      </c>
      <c r="W2122">
        <f t="shared" si="1153"/>
        <v>3.600880208030853E-12</v>
      </c>
      <c r="X2122">
        <f t="shared" si="1153"/>
        <v>3.6632401068623579E-12</v>
      </c>
      <c r="Y2122">
        <f t="shared" si="1154"/>
        <v>3.7266749468100801E-12</v>
      </c>
      <c r="Z2122">
        <f t="shared" si="1154"/>
        <v>3.7912031654861576E-12</v>
      </c>
      <c r="AA2122">
        <f t="shared" si="1154"/>
        <v>3.8568435150648528E-12</v>
      </c>
      <c r="AB2122">
        <f t="shared" si="1154"/>
        <v>3.9236150676186592E-12</v>
      </c>
      <c r="AC2122">
        <f t="shared" si="1155"/>
        <v>3.9915372205439047E-12</v>
      </c>
      <c r="AD2122">
        <f t="shared" si="1155"/>
        <v>4.0606297020782817E-12</v>
      </c>
      <c r="AE2122">
        <f t="shared" si="1155"/>
        <v>4.1309125769112433E-12</v>
      </c>
      <c r="AF2122">
        <f t="shared" si="1155"/>
        <v>4.2024062518886976E-12</v>
      </c>
      <c r="AG2122">
        <f t="shared" si="1159"/>
        <v>4.2751314818141598E-12</v>
      </c>
      <c r="AH2122">
        <f t="shared" si="1158"/>
        <v>4.3491093753475486E-12</v>
      </c>
      <c r="AI2122">
        <f t="shared" si="1158"/>
        <v>4.4243614010031616E-12</v>
      </c>
      <c r="AJ2122" s="42">
        <f t="shared" si="1158"/>
        <v>4.5009093932489312E-12</v>
      </c>
      <c r="AK2122">
        <f t="shared" si="1158"/>
        <v>4.5787755587084156E-12</v>
      </c>
      <c r="AL2122">
        <f t="shared" si="1162"/>
        <v>4.6579824824669652E-12</v>
      </c>
      <c r="AM2122">
        <f t="shared" si="1160"/>
        <v>4.7385531344842675E-12</v>
      </c>
      <c r="AN2122">
        <f t="shared" si="1160"/>
        <v>4.8205108761150759E-12</v>
      </c>
      <c r="AO2122">
        <f t="shared" si="1160"/>
        <v>4.9038794667391758E-12</v>
      </c>
      <c r="AP2122">
        <f t="shared" si="1160"/>
        <v>4.9886830705034255E-12</v>
      </c>
      <c r="AQ2122">
        <f t="shared" si="1160"/>
        <v>5.0749462631772123E-12</v>
      </c>
      <c r="AR2122">
        <f t="shared" si="1178"/>
        <v>5.162694039122915E-12</v>
      </c>
      <c r="AS2122">
        <f t="shared" si="1170"/>
        <v>5.2519518183841879E-12</v>
      </c>
      <c r="AT2122">
        <f t="shared" si="1170"/>
        <v>5.3427454538931403E-12</v>
      </c>
      <c r="AU2122">
        <f t="shared" si="1157"/>
        <v>5.4351012387989062E-12</v>
      </c>
      <c r="AV2122">
        <f t="shared" si="1157"/>
        <v>5.5290459139193909E-12</v>
      </c>
      <c r="AW2122">
        <f t="shared" si="1157"/>
        <v>5.624606675318647E-12</v>
      </c>
      <c r="AX2122">
        <f t="shared" si="1157"/>
        <v>5.7218111820111806E-12</v>
      </c>
      <c r="AY2122">
        <f t="shared" si="1157"/>
        <v>5.8206875637962782E-12</v>
      </c>
      <c r="AZ2122">
        <f t="shared" si="1157"/>
        <v>5.9212644292239957E-12</v>
      </c>
      <c r="BA2122">
        <f t="shared" si="1167"/>
        <v>6.0235708736946852E-12</v>
      </c>
      <c r="BB2122">
        <f t="shared" si="1163"/>
        <v>6.1276364876951107E-12</v>
      </c>
      <c r="BC2122">
        <f t="shared" si="1163"/>
        <v>6.2334913651729755E-12</v>
      </c>
      <c r="BD2122">
        <f t="shared" si="1163"/>
        <v>6.3411661120518183E-12</v>
      </c>
      <c r="BE2122">
        <f t="shared" si="1163"/>
        <v>6.4506918548892947E-12</v>
      </c>
      <c r="BF2122">
        <f t="shared" si="1177"/>
        <v>6.5621002496810987E-12</v>
      </c>
      <c r="BG2122">
        <f t="shared" si="1169"/>
        <v>6.6754234908123307E-12</v>
      </c>
      <c r="BH2122">
        <f t="shared" si="1169"/>
        <v>6.7906943201595847E-12</v>
      </c>
      <c r="BI2122">
        <f t="shared" si="1164"/>
        <v>6.9079460363458924E-12</v>
      </c>
      <c r="BJ2122">
        <f t="shared" si="1164"/>
        <v>7.0272125041509181E-12</v>
      </c>
      <c r="BK2122">
        <f t="shared" si="1164"/>
        <v>7.1485281640792911E-12</v>
      </c>
      <c r="BL2122">
        <f t="shared" si="1164"/>
        <v>7.2719280420897899E-12</v>
      </c>
      <c r="BM2122">
        <f t="shared" si="1175"/>
        <v>7.3974477594873853E-12</v>
      </c>
      <c r="BN2122">
        <f t="shared" si="1175"/>
        <v>7.5251235429817762E-12</v>
      </c>
      <c r="BO2122">
        <f t="shared" si="1175"/>
        <v>7.6549922349147447E-12</v>
      </c>
      <c r="BP2122">
        <f t="shared" si="1175"/>
        <v>7.7870913036588162E-12</v>
      </c>
      <c r="BQ2122">
        <f t="shared" si="1176"/>
        <v>7.9214588541905331E-12</v>
      </c>
      <c r="BR2122">
        <f t="shared" si="1176"/>
        <v>8.0581336388416803E-12</v>
      </c>
      <c r="BS2122">
        <f t="shared" si="1176"/>
        <v>8.1971550682299546E-12</v>
      </c>
      <c r="BT2122">
        <f t="shared" si="1176"/>
        <v>8.3385632223735552E-12</v>
      </c>
      <c r="BU2122">
        <f t="shared" si="1179"/>
        <v>8.4823988619925061E-12</v>
      </c>
      <c r="BV2122">
        <f t="shared" si="1179"/>
        <v>8.6287034399985913E-12</v>
      </c>
      <c r="BW2122">
        <f t="shared" si="1179"/>
        <v>8.7775191131788017E-12</v>
      </c>
      <c r="BX2122">
        <f t="shared" si="1179"/>
        <v>8.9288887540744752E-12</v>
      </c>
      <c r="BY2122">
        <f t="shared" si="1181"/>
        <v>9.0828559630591269E-12</v>
      </c>
      <c r="BZ2122">
        <f t="shared" si="1180"/>
        <v>9.239465080619315E-12</v>
      </c>
      <c r="CA2122">
        <f t="shared" si="1180"/>
        <v>9.3987611998414319E-12</v>
      </c>
      <c r="CB2122">
        <f t="shared" si="1180"/>
        <v>9.5607901791068518E-12</v>
      </c>
      <c r="CC2122">
        <f t="shared" si="1180"/>
        <v>9.7255986550009019E-12</v>
      </c>
      <c r="CD2122">
        <f t="shared" si="1180"/>
        <v>9.8932340554376383E-12</v>
      </c>
      <c r="CE2122">
        <f t="shared" si="1184"/>
        <v>1.0063744613004259E-11</v>
      </c>
      <c r="CF2122">
        <f t="shared" si="1184"/>
        <v>1.0237179378529416E-11</v>
      </c>
      <c r="CG2122">
        <f t="shared" si="1166"/>
        <v>1.041358823487891E-11</v>
      </c>
      <c r="CH2122">
        <f t="shared" si="1161"/>
        <v>1.0593021910981823E-11</v>
      </c>
      <c r="CI2122">
        <f t="shared" si="1161"/>
        <v>1.0775531996092161E-11</v>
      </c>
      <c r="CJ2122">
        <f t="shared" si="1161"/>
        <v>1.0961170954289021E-11</v>
      </c>
      <c r="CK2122">
        <f t="shared" si="1161"/>
        <v>1.1149992139219268E-11</v>
      </c>
      <c r="CL2122">
        <f t="shared" si="1156"/>
        <v>1.1342049809087334E-11</v>
      </c>
      <c r="CM2122">
        <f t="shared" si="1156"/>
        <v>1.1537399141895925E-11</v>
      </c>
      <c r="CN2122">
        <f t="shared" si="1156"/>
        <v>1.1736096250941512E-11</v>
      </c>
      <c r="CO2122">
        <f t="shared" si="1156"/>
        <v>1.1938198200569094E-11</v>
      </c>
      <c r="CP2122">
        <f t="shared" si="1182"/>
        <v>1.2143763022191151E-11</v>
      </c>
      <c r="CQ2122">
        <f t="shared" si="1182"/>
        <v>1.235284973057352E-11</v>
      </c>
      <c r="CR2122">
        <f t="shared" si="1182"/>
        <v>1.256551834039472E-11</v>
      </c>
      <c r="CS2122">
        <f t="shared" si="1182"/>
        <v>1.2781829883081851E-11</v>
      </c>
      <c r="CT2122">
        <f t="shared" si="1183"/>
        <v>1.3001846423927479E-11</v>
      </c>
      <c r="CU2122">
        <f t="shared" si="1171"/>
        <v>1.3225631079493718E-11</v>
      </c>
      <c r="CV2122">
        <f t="shared" si="1171"/>
        <v>1.3453248035306806E-11</v>
      </c>
      <c r="CW2122">
        <f t="shared" si="1171"/>
        <v>1.3684762563847013E-11</v>
      </c>
      <c r="CX2122">
        <f t="shared" si="1171"/>
        <v>1.3920241042840016E-11</v>
      </c>
      <c r="CY2122">
        <f t="shared" si="1172"/>
        <v>1.4159750973853942E-11</v>
      </c>
      <c r="CZ2122">
        <f t="shared" si="1172"/>
        <v>1.4403361001206226E-11</v>
      </c>
      <c r="DA2122">
        <f t="shared" si="1172"/>
        <v>1.465114093118747E-11</v>
      </c>
      <c r="DB2122">
        <f t="shared" si="1172"/>
        <v>1.4903161751606177E-11</v>
      </c>
      <c r="DC2122">
        <f t="shared" si="1173"/>
        <v>1.5159495651659341E-11</v>
      </c>
      <c r="DD2122">
        <f t="shared" si="1173"/>
        <v>1.5420216042135571E-11</v>
      </c>
      <c r="DE2122">
        <f t="shared" si="1173"/>
        <v>1.5685397575955943E-11</v>
      </c>
      <c r="DF2122">
        <f t="shared" si="1173"/>
        <v>1.5955116169056602E-11</v>
      </c>
      <c r="DG2122">
        <f t="shared" si="1174"/>
        <v>1.622944902162097E-11</v>
      </c>
      <c r="DH2122">
        <f t="shared" si="1174"/>
        <v>1.6508474639666937E-11</v>
      </c>
      <c r="DI2122">
        <f t="shared" si="1174"/>
        <v>1.6792272856992299E-11</v>
      </c>
      <c r="DJ2122">
        <f t="shared" si="1168"/>
        <v>1.7080924857489006E-11</v>
      </c>
      <c r="DK2122" s="42">
        <f t="shared" si="1165"/>
        <v>1.7374513197828187E-11</v>
      </c>
      <c r="DL2122" s="40">
        <f t="shared" si="1187"/>
        <v>5.8278438450462275E-10</v>
      </c>
    </row>
    <row r="2123" spans="13:116" x14ac:dyDescent="0.25">
      <c r="M2123" s="38"/>
      <c r="N2123" s="40">
        <f t="shared" si="1186"/>
        <v>2.1775826051400162E-10</v>
      </c>
      <c r="O2123" s="45">
        <f t="shared" si="1188"/>
        <v>42.300000000001013</v>
      </c>
      <c r="P2123">
        <f t="shared" si="1185"/>
        <v>3.1385861128933042E-12</v>
      </c>
      <c r="Q2123">
        <f t="shared" si="1189"/>
        <v>3.1929741814939792E-12</v>
      </c>
      <c r="R2123">
        <f t="shared" si="1189"/>
        <v>3.2483004027712712E-12</v>
      </c>
      <c r="S2123">
        <f t="shared" si="1189"/>
        <v>3.3045808796175433E-12</v>
      </c>
      <c r="T2123">
        <f t="shared" si="1189"/>
        <v>3.3618319898653031E-12</v>
      </c>
      <c r="U2123">
        <f t="shared" si="1153"/>
        <v>3.420070390954836E-12</v>
      </c>
      <c r="V2123">
        <f t="shared" si="1153"/>
        <v>3.4793130246806374E-12</v>
      </c>
      <c r="W2123">
        <f t="shared" si="1153"/>
        <v>3.5395771220180229E-12</v>
      </c>
      <c r="X2123">
        <f t="shared" si="1153"/>
        <v>3.600880208030853E-12</v>
      </c>
      <c r="Y2123">
        <f t="shared" si="1154"/>
        <v>3.6632401068623579E-12</v>
      </c>
      <c r="Z2123">
        <f t="shared" si="1154"/>
        <v>3.7266749468100801E-12</v>
      </c>
      <c r="AA2123">
        <f t="shared" si="1154"/>
        <v>3.7912031654861576E-12</v>
      </c>
      <c r="AB2123">
        <f t="shared" si="1154"/>
        <v>3.8568435150648528E-12</v>
      </c>
      <c r="AC2123">
        <f t="shared" si="1155"/>
        <v>3.9236150676186592E-12</v>
      </c>
      <c r="AD2123">
        <f t="shared" si="1155"/>
        <v>3.9915372205439047E-12</v>
      </c>
      <c r="AE2123">
        <f t="shared" si="1155"/>
        <v>4.0606297020782817E-12</v>
      </c>
      <c r="AF2123">
        <f t="shared" si="1155"/>
        <v>4.1309125769112433E-12</v>
      </c>
      <c r="AG2123">
        <f t="shared" si="1159"/>
        <v>4.2024062518886976E-12</v>
      </c>
      <c r="AH2123">
        <f t="shared" si="1158"/>
        <v>4.2751314818141598E-12</v>
      </c>
      <c r="AI2123">
        <f t="shared" si="1158"/>
        <v>4.3491093753475486E-12</v>
      </c>
      <c r="AJ2123" s="42">
        <f t="shared" si="1158"/>
        <v>4.4243614010031616E-12</v>
      </c>
      <c r="AK2123">
        <f t="shared" si="1158"/>
        <v>4.5009093932489312E-12</v>
      </c>
      <c r="AL2123">
        <f t="shared" si="1162"/>
        <v>4.5787755587084156E-12</v>
      </c>
      <c r="AM2123">
        <f t="shared" si="1160"/>
        <v>4.6579824824669652E-12</v>
      </c>
      <c r="AN2123">
        <f t="shared" si="1160"/>
        <v>4.7385531344842675E-12</v>
      </c>
      <c r="AO2123">
        <f t="shared" si="1160"/>
        <v>4.8205108761150759E-12</v>
      </c>
      <c r="AP2123">
        <f t="shared" si="1160"/>
        <v>4.9038794667391758E-12</v>
      </c>
      <c r="AQ2123">
        <f t="shared" si="1160"/>
        <v>4.9886830705034255E-12</v>
      </c>
      <c r="AR2123">
        <f t="shared" si="1178"/>
        <v>5.0749462631772123E-12</v>
      </c>
      <c r="AS2123">
        <f t="shared" si="1170"/>
        <v>5.162694039122915E-12</v>
      </c>
      <c r="AT2123">
        <f t="shared" si="1170"/>
        <v>5.2519518183841879E-12</v>
      </c>
      <c r="AU2123">
        <f t="shared" si="1157"/>
        <v>5.3427454538931403E-12</v>
      </c>
      <c r="AV2123">
        <f t="shared" si="1157"/>
        <v>5.4351012387989062E-12</v>
      </c>
      <c r="AW2123">
        <f t="shared" si="1157"/>
        <v>5.5290459139193909E-12</v>
      </c>
      <c r="AX2123">
        <f t="shared" si="1157"/>
        <v>5.624606675318647E-12</v>
      </c>
      <c r="AY2123">
        <f t="shared" si="1157"/>
        <v>5.7218111820111806E-12</v>
      </c>
      <c r="AZ2123">
        <f t="shared" si="1157"/>
        <v>5.8206875637962782E-12</v>
      </c>
      <c r="BA2123">
        <f t="shared" si="1167"/>
        <v>5.9212644292239957E-12</v>
      </c>
      <c r="BB2123">
        <f t="shared" si="1163"/>
        <v>6.0235708736946852E-12</v>
      </c>
      <c r="BC2123">
        <f t="shared" si="1163"/>
        <v>6.1276364876951107E-12</v>
      </c>
      <c r="BD2123">
        <f t="shared" si="1163"/>
        <v>6.2334913651729755E-12</v>
      </c>
      <c r="BE2123">
        <f t="shared" si="1163"/>
        <v>6.3411661120518183E-12</v>
      </c>
      <c r="BF2123">
        <f t="shared" si="1177"/>
        <v>6.4506918548892947E-12</v>
      </c>
      <c r="BG2123">
        <f t="shared" si="1169"/>
        <v>6.5621002496810987E-12</v>
      </c>
      <c r="BH2123">
        <f t="shared" si="1169"/>
        <v>6.6754234908123307E-12</v>
      </c>
      <c r="BI2123">
        <f t="shared" si="1164"/>
        <v>6.7906943201595847E-12</v>
      </c>
      <c r="BJ2123">
        <f t="shared" si="1164"/>
        <v>6.9079460363458924E-12</v>
      </c>
      <c r="BK2123">
        <f t="shared" si="1164"/>
        <v>7.0272125041509181E-12</v>
      </c>
      <c r="BL2123">
        <f t="shared" si="1164"/>
        <v>7.1485281640792911E-12</v>
      </c>
      <c r="BM2123">
        <f t="shared" si="1175"/>
        <v>7.2719280420897899E-12</v>
      </c>
      <c r="BN2123">
        <f t="shared" si="1175"/>
        <v>7.3974477594873853E-12</v>
      </c>
      <c r="BO2123">
        <f t="shared" si="1175"/>
        <v>7.5251235429817762E-12</v>
      </c>
      <c r="BP2123">
        <f t="shared" si="1175"/>
        <v>7.6549922349147447E-12</v>
      </c>
      <c r="BQ2123">
        <f t="shared" si="1176"/>
        <v>7.7870913036588162E-12</v>
      </c>
      <c r="BR2123">
        <f t="shared" si="1176"/>
        <v>7.9214588541905331E-12</v>
      </c>
      <c r="BS2123">
        <f t="shared" si="1176"/>
        <v>8.0581336388416803E-12</v>
      </c>
      <c r="BT2123">
        <f t="shared" si="1176"/>
        <v>8.1971550682299546E-12</v>
      </c>
      <c r="BU2123">
        <f t="shared" si="1179"/>
        <v>8.3385632223735552E-12</v>
      </c>
      <c r="BV2123">
        <f t="shared" si="1179"/>
        <v>8.4823988619925061E-12</v>
      </c>
      <c r="BW2123">
        <f t="shared" si="1179"/>
        <v>8.6287034399985913E-12</v>
      </c>
      <c r="BX2123">
        <f t="shared" si="1179"/>
        <v>8.7775191131788017E-12</v>
      </c>
      <c r="BY2123">
        <f t="shared" si="1181"/>
        <v>8.9288887540744752E-12</v>
      </c>
      <c r="BZ2123">
        <f t="shared" si="1180"/>
        <v>9.0828559630591269E-12</v>
      </c>
      <c r="CA2123">
        <f t="shared" si="1180"/>
        <v>9.239465080619315E-12</v>
      </c>
      <c r="CB2123">
        <f t="shared" si="1180"/>
        <v>9.3987611998414319E-12</v>
      </c>
      <c r="CC2123">
        <f t="shared" si="1180"/>
        <v>9.5607901791068518E-12</v>
      </c>
      <c r="CD2123">
        <f t="shared" si="1180"/>
        <v>9.7255986550009019E-12</v>
      </c>
      <c r="CE2123">
        <f t="shared" si="1184"/>
        <v>9.8932340554376383E-12</v>
      </c>
      <c r="CF2123">
        <f t="shared" si="1184"/>
        <v>1.0063744613004259E-11</v>
      </c>
      <c r="CG2123">
        <f t="shared" si="1166"/>
        <v>1.0237179378529416E-11</v>
      </c>
      <c r="CH2123">
        <f t="shared" si="1161"/>
        <v>1.041358823487891E-11</v>
      </c>
      <c r="CI2123">
        <f t="shared" si="1161"/>
        <v>1.0593021910981823E-11</v>
      </c>
      <c r="CJ2123">
        <f t="shared" si="1161"/>
        <v>1.0775531996092161E-11</v>
      </c>
      <c r="CK2123">
        <f t="shared" si="1161"/>
        <v>1.0961170954289021E-11</v>
      </c>
      <c r="CL2123">
        <f t="shared" si="1156"/>
        <v>1.1149992139219268E-11</v>
      </c>
      <c r="CM2123">
        <f t="shared" si="1156"/>
        <v>1.1342049809087334E-11</v>
      </c>
      <c r="CN2123">
        <f t="shared" si="1156"/>
        <v>1.1537399141895925E-11</v>
      </c>
      <c r="CO2123">
        <f t="shared" si="1156"/>
        <v>1.1736096250941512E-11</v>
      </c>
      <c r="CP2123">
        <f t="shared" si="1182"/>
        <v>1.1938198200569094E-11</v>
      </c>
      <c r="CQ2123">
        <f t="shared" si="1182"/>
        <v>1.2143763022191151E-11</v>
      </c>
      <c r="CR2123">
        <f t="shared" si="1182"/>
        <v>1.235284973057352E-11</v>
      </c>
      <c r="CS2123">
        <f t="shared" si="1182"/>
        <v>1.256551834039472E-11</v>
      </c>
      <c r="CT2123">
        <f t="shared" si="1183"/>
        <v>1.2781829883081851E-11</v>
      </c>
      <c r="CU2123">
        <f t="shared" si="1171"/>
        <v>1.3001846423927479E-11</v>
      </c>
      <c r="CV2123">
        <f t="shared" si="1171"/>
        <v>1.3225631079493718E-11</v>
      </c>
      <c r="CW2123">
        <f t="shared" si="1171"/>
        <v>1.3453248035306806E-11</v>
      </c>
      <c r="CX2123">
        <f t="shared" si="1171"/>
        <v>1.3684762563847013E-11</v>
      </c>
      <c r="CY2123">
        <f t="shared" si="1172"/>
        <v>1.3920241042840016E-11</v>
      </c>
      <c r="CZ2123">
        <f t="shared" si="1172"/>
        <v>1.4159750973853942E-11</v>
      </c>
      <c r="DA2123">
        <f t="shared" si="1172"/>
        <v>1.4403361001206226E-11</v>
      </c>
      <c r="DB2123">
        <f t="shared" si="1172"/>
        <v>1.465114093118747E-11</v>
      </c>
      <c r="DC2123">
        <f t="shared" si="1173"/>
        <v>1.4903161751606177E-11</v>
      </c>
      <c r="DD2123">
        <f t="shared" si="1173"/>
        <v>1.5159495651659341E-11</v>
      </c>
      <c r="DE2123">
        <f t="shared" si="1173"/>
        <v>1.5420216042135571E-11</v>
      </c>
      <c r="DF2123">
        <f t="shared" si="1173"/>
        <v>1.5685397575955943E-11</v>
      </c>
      <c r="DG2123">
        <f t="shared" si="1174"/>
        <v>1.5955116169056602E-11</v>
      </c>
      <c r="DH2123">
        <f t="shared" si="1174"/>
        <v>1.622944902162097E-11</v>
      </c>
      <c r="DI2123">
        <f t="shared" si="1174"/>
        <v>1.6508474639666937E-11</v>
      </c>
      <c r="DJ2123">
        <f t="shared" si="1168"/>
        <v>1.6792272856992299E-11</v>
      </c>
      <c r="DK2123" s="42">
        <f t="shared" si="1165"/>
        <v>1.7080924857489006E-11</v>
      </c>
      <c r="DL2123" s="40">
        <f t="shared" si="1187"/>
        <v>5.7290735514390259E-10</v>
      </c>
    </row>
    <row r="2124" spans="13:116" x14ac:dyDescent="0.25">
      <c r="M2124" s="38"/>
      <c r="N2124" s="40">
        <f t="shared" si="1186"/>
        <v>2.1404875312298038E-10</v>
      </c>
      <c r="O2124" s="45">
        <f t="shared" si="1188"/>
        <v>42.320000000001016</v>
      </c>
      <c r="P2124">
        <f t="shared" si="1185"/>
        <v>3.0851203644268497E-12</v>
      </c>
      <c r="Q2124">
        <f t="shared" si="1189"/>
        <v>3.1385861128933042E-12</v>
      </c>
      <c r="R2124">
        <f t="shared" si="1189"/>
        <v>3.1929741814939792E-12</v>
      </c>
      <c r="S2124">
        <f t="shared" si="1189"/>
        <v>3.2483004027712712E-12</v>
      </c>
      <c r="T2124">
        <f t="shared" si="1189"/>
        <v>3.3045808796175433E-12</v>
      </c>
      <c r="U2124">
        <f t="shared" si="1153"/>
        <v>3.3618319898653031E-12</v>
      </c>
      <c r="V2124">
        <f t="shared" si="1153"/>
        <v>3.420070390954836E-12</v>
      </c>
      <c r="W2124">
        <f t="shared" si="1153"/>
        <v>3.4793130246806374E-12</v>
      </c>
      <c r="X2124">
        <f t="shared" si="1153"/>
        <v>3.5395771220180229E-12</v>
      </c>
      <c r="Y2124">
        <f t="shared" si="1154"/>
        <v>3.600880208030853E-12</v>
      </c>
      <c r="Z2124">
        <f t="shared" si="1154"/>
        <v>3.6632401068623579E-12</v>
      </c>
      <c r="AA2124">
        <f t="shared" si="1154"/>
        <v>3.7266749468100801E-12</v>
      </c>
      <c r="AB2124">
        <f t="shared" si="1154"/>
        <v>3.7912031654861576E-12</v>
      </c>
      <c r="AC2124">
        <f t="shared" si="1155"/>
        <v>3.8568435150648528E-12</v>
      </c>
      <c r="AD2124">
        <f t="shared" si="1155"/>
        <v>3.9236150676186592E-12</v>
      </c>
      <c r="AE2124">
        <f t="shared" si="1155"/>
        <v>3.9915372205439047E-12</v>
      </c>
      <c r="AF2124">
        <f t="shared" si="1155"/>
        <v>4.0606297020782817E-12</v>
      </c>
      <c r="AG2124">
        <f t="shared" si="1159"/>
        <v>4.1309125769112433E-12</v>
      </c>
      <c r="AH2124">
        <f t="shared" si="1158"/>
        <v>4.2024062518886976E-12</v>
      </c>
      <c r="AI2124">
        <f t="shared" si="1158"/>
        <v>4.2751314818141598E-12</v>
      </c>
      <c r="AJ2124" s="42">
        <f t="shared" si="1158"/>
        <v>4.3491093753475486E-12</v>
      </c>
      <c r="AK2124">
        <f t="shared" si="1158"/>
        <v>4.4243614010031616E-12</v>
      </c>
      <c r="AL2124">
        <f t="shared" si="1162"/>
        <v>4.5009093932489312E-12</v>
      </c>
      <c r="AM2124">
        <f t="shared" si="1160"/>
        <v>4.5787755587084156E-12</v>
      </c>
      <c r="AN2124">
        <f t="shared" si="1160"/>
        <v>4.6579824824669652E-12</v>
      </c>
      <c r="AO2124">
        <f t="shared" si="1160"/>
        <v>4.7385531344842675E-12</v>
      </c>
      <c r="AP2124">
        <f t="shared" si="1160"/>
        <v>4.8205108761150759E-12</v>
      </c>
      <c r="AQ2124">
        <f t="shared" si="1160"/>
        <v>4.9038794667391758E-12</v>
      </c>
      <c r="AR2124">
        <f t="shared" si="1178"/>
        <v>4.9886830705034255E-12</v>
      </c>
      <c r="AS2124">
        <f t="shared" si="1170"/>
        <v>5.0749462631772123E-12</v>
      </c>
      <c r="AT2124">
        <f t="shared" si="1170"/>
        <v>5.162694039122915E-12</v>
      </c>
      <c r="AU2124">
        <f t="shared" si="1157"/>
        <v>5.2519518183841879E-12</v>
      </c>
      <c r="AV2124">
        <f t="shared" si="1157"/>
        <v>5.3427454538931403E-12</v>
      </c>
      <c r="AW2124">
        <f t="shared" si="1157"/>
        <v>5.4351012387989062E-12</v>
      </c>
      <c r="AX2124">
        <f t="shared" si="1157"/>
        <v>5.5290459139193909E-12</v>
      </c>
      <c r="AY2124">
        <f t="shared" si="1157"/>
        <v>5.624606675318647E-12</v>
      </c>
      <c r="AZ2124">
        <f t="shared" si="1157"/>
        <v>5.7218111820111806E-12</v>
      </c>
      <c r="BA2124">
        <f t="shared" si="1167"/>
        <v>5.8206875637962782E-12</v>
      </c>
      <c r="BB2124">
        <f t="shared" si="1163"/>
        <v>5.9212644292239957E-12</v>
      </c>
      <c r="BC2124">
        <f t="shared" si="1163"/>
        <v>6.0235708736946852E-12</v>
      </c>
      <c r="BD2124">
        <f t="shared" si="1163"/>
        <v>6.1276364876951107E-12</v>
      </c>
      <c r="BE2124">
        <f t="shared" si="1163"/>
        <v>6.2334913651729755E-12</v>
      </c>
      <c r="BF2124">
        <f t="shared" si="1177"/>
        <v>6.3411661120518183E-12</v>
      </c>
      <c r="BG2124">
        <f t="shared" si="1169"/>
        <v>6.4506918548892947E-12</v>
      </c>
      <c r="BH2124">
        <f t="shared" si="1169"/>
        <v>6.5621002496810987E-12</v>
      </c>
      <c r="BI2124">
        <f t="shared" si="1164"/>
        <v>6.6754234908123307E-12</v>
      </c>
      <c r="BJ2124">
        <f t="shared" si="1164"/>
        <v>6.7906943201595847E-12</v>
      </c>
      <c r="BK2124">
        <f t="shared" si="1164"/>
        <v>6.9079460363458924E-12</v>
      </c>
      <c r="BL2124">
        <f t="shared" si="1164"/>
        <v>7.0272125041509181E-12</v>
      </c>
      <c r="BM2124">
        <f t="shared" si="1175"/>
        <v>7.1485281640792911E-12</v>
      </c>
      <c r="BN2124">
        <f t="shared" si="1175"/>
        <v>7.2719280420897899E-12</v>
      </c>
      <c r="BO2124">
        <f t="shared" si="1175"/>
        <v>7.3974477594873853E-12</v>
      </c>
      <c r="BP2124">
        <f t="shared" si="1175"/>
        <v>7.5251235429817762E-12</v>
      </c>
      <c r="BQ2124">
        <f t="shared" si="1176"/>
        <v>7.6549922349147447E-12</v>
      </c>
      <c r="BR2124">
        <f t="shared" si="1176"/>
        <v>7.7870913036588162E-12</v>
      </c>
      <c r="BS2124">
        <f t="shared" si="1176"/>
        <v>7.9214588541905331E-12</v>
      </c>
      <c r="BT2124">
        <f t="shared" si="1176"/>
        <v>8.0581336388416803E-12</v>
      </c>
      <c r="BU2124">
        <f t="shared" si="1179"/>
        <v>8.1971550682299546E-12</v>
      </c>
      <c r="BV2124">
        <f t="shared" si="1179"/>
        <v>8.3385632223735552E-12</v>
      </c>
      <c r="BW2124">
        <f t="shared" si="1179"/>
        <v>8.4823988619925061E-12</v>
      </c>
      <c r="BX2124">
        <f t="shared" si="1179"/>
        <v>8.6287034399985913E-12</v>
      </c>
      <c r="BY2124">
        <f t="shared" si="1181"/>
        <v>8.7775191131788017E-12</v>
      </c>
      <c r="BZ2124">
        <f t="shared" si="1180"/>
        <v>8.9288887540744752E-12</v>
      </c>
      <c r="CA2124">
        <f t="shared" si="1180"/>
        <v>9.0828559630591269E-12</v>
      </c>
      <c r="CB2124">
        <f t="shared" si="1180"/>
        <v>9.239465080619315E-12</v>
      </c>
      <c r="CC2124">
        <f t="shared" si="1180"/>
        <v>9.3987611998414319E-12</v>
      </c>
      <c r="CD2124">
        <f t="shared" si="1180"/>
        <v>9.5607901791068518E-12</v>
      </c>
      <c r="CE2124">
        <f t="shared" si="1184"/>
        <v>9.7255986550009019E-12</v>
      </c>
      <c r="CF2124">
        <f t="shared" si="1184"/>
        <v>9.8932340554376383E-12</v>
      </c>
      <c r="CG2124">
        <f t="shared" si="1166"/>
        <v>1.0063744613004259E-11</v>
      </c>
      <c r="CH2124">
        <f t="shared" si="1161"/>
        <v>1.0237179378529416E-11</v>
      </c>
      <c r="CI2124">
        <f t="shared" si="1161"/>
        <v>1.041358823487891E-11</v>
      </c>
      <c r="CJ2124">
        <f t="shared" si="1161"/>
        <v>1.0593021910981823E-11</v>
      </c>
      <c r="CK2124">
        <f t="shared" si="1161"/>
        <v>1.0775531996092161E-11</v>
      </c>
      <c r="CL2124">
        <f t="shared" si="1156"/>
        <v>1.0961170954289021E-11</v>
      </c>
      <c r="CM2124">
        <f t="shared" si="1156"/>
        <v>1.1149992139219268E-11</v>
      </c>
      <c r="CN2124">
        <f t="shared" si="1156"/>
        <v>1.1342049809087334E-11</v>
      </c>
      <c r="CO2124">
        <f t="shared" si="1156"/>
        <v>1.1537399141895925E-11</v>
      </c>
      <c r="CP2124">
        <f t="shared" si="1182"/>
        <v>1.1736096250941512E-11</v>
      </c>
      <c r="CQ2124">
        <f t="shared" si="1182"/>
        <v>1.1938198200569094E-11</v>
      </c>
      <c r="CR2124">
        <f t="shared" si="1182"/>
        <v>1.2143763022191151E-11</v>
      </c>
      <c r="CS2124">
        <f t="shared" si="1182"/>
        <v>1.235284973057352E-11</v>
      </c>
      <c r="CT2124">
        <f t="shared" si="1183"/>
        <v>1.256551834039472E-11</v>
      </c>
      <c r="CU2124">
        <f t="shared" si="1171"/>
        <v>1.2781829883081851E-11</v>
      </c>
      <c r="CV2124">
        <f t="shared" si="1171"/>
        <v>1.3001846423927479E-11</v>
      </c>
      <c r="CW2124">
        <f t="shared" si="1171"/>
        <v>1.3225631079493718E-11</v>
      </c>
      <c r="CX2124">
        <f t="shared" si="1171"/>
        <v>1.3453248035306806E-11</v>
      </c>
      <c r="CY2124">
        <f t="shared" si="1172"/>
        <v>1.3684762563847013E-11</v>
      </c>
      <c r="CZ2124">
        <f t="shared" si="1172"/>
        <v>1.3920241042840016E-11</v>
      </c>
      <c r="DA2124">
        <f t="shared" si="1172"/>
        <v>1.4159750973853942E-11</v>
      </c>
      <c r="DB2124">
        <f t="shared" si="1172"/>
        <v>1.4403361001206226E-11</v>
      </c>
      <c r="DC2124">
        <f t="shared" si="1173"/>
        <v>1.465114093118747E-11</v>
      </c>
      <c r="DD2124">
        <f t="shared" si="1173"/>
        <v>1.4903161751606177E-11</v>
      </c>
      <c r="DE2124">
        <f t="shared" si="1173"/>
        <v>1.5159495651659341E-11</v>
      </c>
      <c r="DF2124">
        <f t="shared" si="1173"/>
        <v>1.5420216042135571E-11</v>
      </c>
      <c r="DG2124">
        <f t="shared" si="1174"/>
        <v>1.5685397575955943E-11</v>
      </c>
      <c r="DH2124">
        <f t="shared" si="1174"/>
        <v>1.5955116169056602E-11</v>
      </c>
      <c r="DI2124">
        <f t="shared" si="1174"/>
        <v>1.622944902162097E-11</v>
      </c>
      <c r="DJ2124">
        <f t="shared" si="1168"/>
        <v>1.6508474639666937E-11</v>
      </c>
      <c r="DK2124" s="42">
        <f t="shared" si="1165"/>
        <v>1.6792272856992299E-11</v>
      </c>
      <c r="DL2124" s="40">
        <f t="shared" si="1187"/>
        <v>5.6319692525197352E-10</v>
      </c>
    </row>
    <row r="2125" spans="13:116" x14ac:dyDescent="0.25">
      <c r="M2125" s="38"/>
      <c r="N2125" s="40">
        <f t="shared" si="1186"/>
        <v>2.1040215719655547E-10</v>
      </c>
      <c r="O2125" s="45">
        <f t="shared" si="1188"/>
        <v>42.340000000001019</v>
      </c>
      <c r="P2125">
        <f t="shared" si="1185"/>
        <v>3.0325613693880615E-12</v>
      </c>
      <c r="Q2125">
        <f t="shared" si="1189"/>
        <v>3.0851203644268497E-12</v>
      </c>
      <c r="R2125">
        <f t="shared" si="1189"/>
        <v>3.1385861128933042E-12</v>
      </c>
      <c r="S2125">
        <f t="shared" si="1189"/>
        <v>3.1929741814939792E-12</v>
      </c>
      <c r="T2125">
        <f t="shared" si="1189"/>
        <v>3.2483004027712712E-12</v>
      </c>
      <c r="U2125">
        <f t="shared" si="1153"/>
        <v>3.3045808796175433E-12</v>
      </c>
      <c r="V2125">
        <f t="shared" si="1153"/>
        <v>3.3618319898653031E-12</v>
      </c>
      <c r="W2125">
        <f t="shared" si="1153"/>
        <v>3.420070390954836E-12</v>
      </c>
      <c r="X2125">
        <f t="shared" ref="X2125:AA2188" si="1190">W2124</f>
        <v>3.4793130246806374E-12</v>
      </c>
      <c r="Y2125">
        <f t="shared" si="1154"/>
        <v>3.5395771220180229E-12</v>
      </c>
      <c r="Z2125">
        <f t="shared" si="1154"/>
        <v>3.600880208030853E-12</v>
      </c>
      <c r="AA2125">
        <f t="shared" si="1154"/>
        <v>3.6632401068623579E-12</v>
      </c>
      <c r="AB2125">
        <f t="shared" ref="AB2125:AF2188" si="1191">AA2124</f>
        <v>3.7266749468100801E-12</v>
      </c>
      <c r="AC2125">
        <f t="shared" si="1155"/>
        <v>3.7912031654861576E-12</v>
      </c>
      <c r="AD2125">
        <f t="shared" si="1155"/>
        <v>3.8568435150648528E-12</v>
      </c>
      <c r="AE2125">
        <f t="shared" si="1155"/>
        <v>3.9236150676186592E-12</v>
      </c>
      <c r="AF2125">
        <f t="shared" si="1155"/>
        <v>3.9915372205439047E-12</v>
      </c>
      <c r="AG2125">
        <f t="shared" si="1159"/>
        <v>4.0606297020782817E-12</v>
      </c>
      <c r="AH2125">
        <f t="shared" si="1158"/>
        <v>4.1309125769112433E-12</v>
      </c>
      <c r="AI2125">
        <f t="shared" si="1158"/>
        <v>4.2024062518886976E-12</v>
      </c>
      <c r="AJ2125" s="42">
        <f t="shared" si="1158"/>
        <v>4.2751314818141598E-12</v>
      </c>
      <c r="AK2125">
        <f t="shared" si="1158"/>
        <v>4.3491093753475486E-12</v>
      </c>
      <c r="AL2125">
        <f t="shared" si="1162"/>
        <v>4.4243614010031616E-12</v>
      </c>
      <c r="AM2125">
        <f t="shared" si="1160"/>
        <v>4.5009093932489312E-12</v>
      </c>
      <c r="AN2125">
        <f t="shared" si="1160"/>
        <v>4.5787755587084156E-12</v>
      </c>
      <c r="AO2125">
        <f t="shared" si="1160"/>
        <v>4.6579824824669652E-12</v>
      </c>
      <c r="AP2125">
        <f t="shared" si="1160"/>
        <v>4.7385531344842675E-12</v>
      </c>
      <c r="AQ2125">
        <f t="shared" si="1160"/>
        <v>4.8205108761150759E-12</v>
      </c>
      <c r="AR2125">
        <f t="shared" si="1178"/>
        <v>4.9038794667391758E-12</v>
      </c>
      <c r="AS2125">
        <f t="shared" si="1170"/>
        <v>4.9886830705034255E-12</v>
      </c>
      <c r="AT2125">
        <f t="shared" si="1170"/>
        <v>5.0749462631772123E-12</v>
      </c>
      <c r="AU2125">
        <f t="shared" si="1157"/>
        <v>5.162694039122915E-12</v>
      </c>
      <c r="AV2125">
        <f t="shared" si="1157"/>
        <v>5.2519518183841879E-12</v>
      </c>
      <c r="AW2125">
        <f t="shared" si="1157"/>
        <v>5.3427454538931403E-12</v>
      </c>
      <c r="AX2125">
        <f t="shared" si="1157"/>
        <v>5.4351012387989062E-12</v>
      </c>
      <c r="AY2125">
        <f t="shared" si="1157"/>
        <v>5.5290459139193909E-12</v>
      </c>
      <c r="AZ2125">
        <f t="shared" si="1157"/>
        <v>5.624606675318647E-12</v>
      </c>
      <c r="BA2125">
        <f t="shared" si="1167"/>
        <v>5.7218111820111806E-12</v>
      </c>
      <c r="BB2125">
        <f t="shared" si="1163"/>
        <v>5.8206875637962782E-12</v>
      </c>
      <c r="BC2125">
        <f t="shared" si="1163"/>
        <v>5.9212644292239957E-12</v>
      </c>
      <c r="BD2125">
        <f t="shared" si="1163"/>
        <v>6.0235708736946852E-12</v>
      </c>
      <c r="BE2125">
        <f t="shared" si="1163"/>
        <v>6.1276364876951107E-12</v>
      </c>
      <c r="BF2125">
        <f t="shared" si="1177"/>
        <v>6.2334913651729755E-12</v>
      </c>
      <c r="BG2125">
        <f t="shared" si="1169"/>
        <v>6.3411661120518183E-12</v>
      </c>
      <c r="BH2125">
        <f t="shared" si="1169"/>
        <v>6.4506918548892947E-12</v>
      </c>
      <c r="BI2125">
        <f t="shared" si="1164"/>
        <v>6.5621002496810987E-12</v>
      </c>
      <c r="BJ2125">
        <f t="shared" si="1164"/>
        <v>6.6754234908123307E-12</v>
      </c>
      <c r="BK2125">
        <f t="shared" si="1164"/>
        <v>6.7906943201595847E-12</v>
      </c>
      <c r="BL2125">
        <f t="shared" si="1164"/>
        <v>6.9079460363458924E-12</v>
      </c>
      <c r="BM2125">
        <f t="shared" si="1175"/>
        <v>7.0272125041509181E-12</v>
      </c>
      <c r="BN2125">
        <f t="shared" si="1175"/>
        <v>7.1485281640792911E-12</v>
      </c>
      <c r="BO2125">
        <f t="shared" si="1175"/>
        <v>7.2719280420897899E-12</v>
      </c>
      <c r="BP2125">
        <f t="shared" si="1175"/>
        <v>7.3974477594873853E-12</v>
      </c>
      <c r="BQ2125">
        <f t="shared" si="1176"/>
        <v>7.5251235429817762E-12</v>
      </c>
      <c r="BR2125">
        <f t="shared" si="1176"/>
        <v>7.6549922349147447E-12</v>
      </c>
      <c r="BS2125">
        <f t="shared" si="1176"/>
        <v>7.7870913036588162E-12</v>
      </c>
      <c r="BT2125">
        <f t="shared" si="1176"/>
        <v>7.9214588541905331E-12</v>
      </c>
      <c r="BU2125">
        <f t="shared" si="1179"/>
        <v>8.0581336388416803E-12</v>
      </c>
      <c r="BV2125">
        <f t="shared" si="1179"/>
        <v>8.1971550682299546E-12</v>
      </c>
      <c r="BW2125">
        <f t="shared" si="1179"/>
        <v>8.3385632223735552E-12</v>
      </c>
      <c r="BX2125">
        <f t="shared" si="1179"/>
        <v>8.4823988619925061E-12</v>
      </c>
      <c r="BY2125">
        <f t="shared" si="1181"/>
        <v>8.6287034399985913E-12</v>
      </c>
      <c r="BZ2125">
        <f t="shared" si="1180"/>
        <v>8.7775191131788017E-12</v>
      </c>
      <c r="CA2125">
        <f t="shared" si="1180"/>
        <v>8.9288887540744752E-12</v>
      </c>
      <c r="CB2125">
        <f t="shared" si="1180"/>
        <v>9.0828559630591269E-12</v>
      </c>
      <c r="CC2125">
        <f t="shared" si="1180"/>
        <v>9.239465080619315E-12</v>
      </c>
      <c r="CD2125">
        <f t="shared" si="1180"/>
        <v>9.3987611998414319E-12</v>
      </c>
      <c r="CE2125">
        <f t="shared" si="1184"/>
        <v>9.5607901791068518E-12</v>
      </c>
      <c r="CF2125">
        <f t="shared" si="1184"/>
        <v>9.7255986550009019E-12</v>
      </c>
      <c r="CG2125">
        <f t="shared" si="1166"/>
        <v>9.8932340554376383E-12</v>
      </c>
      <c r="CH2125">
        <f t="shared" si="1161"/>
        <v>1.0063744613004259E-11</v>
      </c>
      <c r="CI2125">
        <f t="shared" si="1161"/>
        <v>1.0237179378529416E-11</v>
      </c>
      <c r="CJ2125">
        <f t="shared" si="1161"/>
        <v>1.041358823487891E-11</v>
      </c>
      <c r="CK2125">
        <f t="shared" si="1161"/>
        <v>1.0593021910981823E-11</v>
      </c>
      <c r="CL2125">
        <f t="shared" si="1156"/>
        <v>1.0775531996092161E-11</v>
      </c>
      <c r="CM2125">
        <f t="shared" si="1156"/>
        <v>1.0961170954289021E-11</v>
      </c>
      <c r="CN2125">
        <f t="shared" si="1156"/>
        <v>1.1149992139219268E-11</v>
      </c>
      <c r="CO2125">
        <f t="shared" si="1156"/>
        <v>1.1342049809087334E-11</v>
      </c>
      <c r="CP2125">
        <f t="shared" si="1182"/>
        <v>1.1537399141895925E-11</v>
      </c>
      <c r="CQ2125">
        <f t="shared" si="1182"/>
        <v>1.1736096250941512E-11</v>
      </c>
      <c r="CR2125">
        <f t="shared" si="1182"/>
        <v>1.1938198200569094E-11</v>
      </c>
      <c r="CS2125">
        <f t="shared" si="1182"/>
        <v>1.2143763022191151E-11</v>
      </c>
      <c r="CT2125">
        <f t="shared" si="1183"/>
        <v>1.235284973057352E-11</v>
      </c>
      <c r="CU2125">
        <f t="shared" si="1171"/>
        <v>1.256551834039472E-11</v>
      </c>
      <c r="CV2125">
        <f t="shared" si="1171"/>
        <v>1.2781829883081851E-11</v>
      </c>
      <c r="CW2125">
        <f t="shared" si="1171"/>
        <v>1.3001846423927479E-11</v>
      </c>
      <c r="CX2125">
        <f t="shared" si="1171"/>
        <v>1.3225631079493718E-11</v>
      </c>
      <c r="CY2125">
        <f t="shared" si="1172"/>
        <v>1.3453248035306806E-11</v>
      </c>
      <c r="CZ2125">
        <f t="shared" si="1172"/>
        <v>1.3684762563847013E-11</v>
      </c>
      <c r="DA2125">
        <f t="shared" si="1172"/>
        <v>1.3920241042840016E-11</v>
      </c>
      <c r="DB2125">
        <f t="shared" si="1172"/>
        <v>1.4159750973853942E-11</v>
      </c>
      <c r="DC2125">
        <f t="shared" si="1173"/>
        <v>1.4403361001206226E-11</v>
      </c>
      <c r="DD2125">
        <f t="shared" si="1173"/>
        <v>1.465114093118747E-11</v>
      </c>
      <c r="DE2125">
        <f t="shared" si="1173"/>
        <v>1.4903161751606177E-11</v>
      </c>
      <c r="DF2125">
        <f t="shared" si="1173"/>
        <v>1.5159495651659341E-11</v>
      </c>
      <c r="DG2125">
        <f t="shared" si="1174"/>
        <v>1.5420216042135571E-11</v>
      </c>
      <c r="DH2125">
        <f t="shared" si="1174"/>
        <v>1.5685397575955943E-11</v>
      </c>
      <c r="DI2125">
        <f t="shared" si="1174"/>
        <v>1.5955116169056602E-11</v>
      </c>
      <c r="DJ2125">
        <f t="shared" si="1168"/>
        <v>1.622944902162097E-11</v>
      </c>
      <c r="DK2125" s="42">
        <f t="shared" si="1165"/>
        <v>1.6508474639666937E-11</v>
      </c>
      <c r="DL2125" s="40">
        <f t="shared" si="1187"/>
        <v>5.5365029906126151E-10</v>
      </c>
    </row>
    <row r="2126" spans="13:116" x14ac:dyDescent="0.25">
      <c r="M2126" s="38"/>
      <c r="N2126" s="40">
        <f t="shared" si="1186"/>
        <v>2.068174108369466E-10</v>
      </c>
      <c r="O2126" s="45">
        <f t="shared" si="1188"/>
        <v>42.360000000001023</v>
      </c>
      <c r="P2126">
        <f t="shared" si="1185"/>
        <v>2.980893822467196E-12</v>
      </c>
      <c r="Q2126">
        <f t="shared" si="1189"/>
        <v>3.0325613693880615E-12</v>
      </c>
      <c r="R2126">
        <f t="shared" si="1189"/>
        <v>3.0851203644268497E-12</v>
      </c>
      <c r="S2126">
        <f t="shared" si="1189"/>
        <v>3.1385861128933042E-12</v>
      </c>
      <c r="T2126">
        <f t="shared" si="1189"/>
        <v>3.1929741814939792E-12</v>
      </c>
      <c r="U2126">
        <f t="shared" ref="U2126:AE2189" si="1192">T2125</f>
        <v>3.2483004027712712E-12</v>
      </c>
      <c r="V2126">
        <f t="shared" si="1192"/>
        <v>3.3045808796175433E-12</v>
      </c>
      <c r="W2126">
        <f t="shared" si="1192"/>
        <v>3.3618319898653031E-12</v>
      </c>
      <c r="X2126">
        <f t="shared" si="1190"/>
        <v>3.420070390954836E-12</v>
      </c>
      <c r="Y2126">
        <f t="shared" si="1190"/>
        <v>3.4793130246806374E-12</v>
      </c>
      <c r="Z2126">
        <f t="shared" si="1190"/>
        <v>3.5395771220180229E-12</v>
      </c>
      <c r="AA2126">
        <f t="shared" si="1190"/>
        <v>3.600880208030853E-12</v>
      </c>
      <c r="AB2126">
        <f t="shared" si="1191"/>
        <v>3.6632401068623579E-12</v>
      </c>
      <c r="AC2126">
        <f t="shared" si="1191"/>
        <v>3.7266749468100801E-12</v>
      </c>
      <c r="AD2126">
        <f t="shared" si="1191"/>
        <v>3.7912031654861576E-12</v>
      </c>
      <c r="AE2126">
        <f t="shared" si="1191"/>
        <v>3.8568435150648528E-12</v>
      </c>
      <c r="AF2126">
        <f t="shared" si="1191"/>
        <v>3.9236150676186592E-12</v>
      </c>
      <c r="AG2126">
        <f t="shared" si="1159"/>
        <v>3.9915372205439047E-12</v>
      </c>
      <c r="AH2126">
        <f t="shared" si="1158"/>
        <v>4.0606297020782817E-12</v>
      </c>
      <c r="AI2126">
        <f t="shared" si="1158"/>
        <v>4.1309125769112433E-12</v>
      </c>
      <c r="AJ2126" s="42">
        <f t="shared" si="1158"/>
        <v>4.2024062518886976E-12</v>
      </c>
      <c r="AK2126">
        <f t="shared" si="1158"/>
        <v>4.2751314818141598E-12</v>
      </c>
      <c r="AL2126">
        <f t="shared" si="1162"/>
        <v>4.3491093753475486E-12</v>
      </c>
      <c r="AM2126">
        <f t="shared" si="1160"/>
        <v>4.4243614010031616E-12</v>
      </c>
      <c r="AN2126">
        <f t="shared" si="1160"/>
        <v>4.5009093932489312E-12</v>
      </c>
      <c r="AO2126">
        <f t="shared" si="1160"/>
        <v>4.5787755587084156E-12</v>
      </c>
      <c r="AP2126">
        <f t="shared" si="1160"/>
        <v>4.6579824824669652E-12</v>
      </c>
      <c r="AQ2126">
        <f t="shared" si="1160"/>
        <v>4.7385531344842675E-12</v>
      </c>
      <c r="AR2126">
        <f t="shared" si="1178"/>
        <v>4.8205108761150759E-12</v>
      </c>
      <c r="AS2126">
        <f t="shared" si="1170"/>
        <v>4.9038794667391758E-12</v>
      </c>
      <c r="AT2126">
        <f t="shared" si="1170"/>
        <v>4.9886830705034255E-12</v>
      </c>
      <c r="AU2126">
        <f t="shared" si="1157"/>
        <v>5.0749462631772123E-12</v>
      </c>
      <c r="AV2126">
        <f t="shared" si="1157"/>
        <v>5.162694039122915E-12</v>
      </c>
      <c r="AW2126">
        <f t="shared" si="1157"/>
        <v>5.2519518183841879E-12</v>
      </c>
      <c r="AX2126">
        <f t="shared" si="1157"/>
        <v>5.3427454538931403E-12</v>
      </c>
      <c r="AY2126">
        <f t="shared" si="1157"/>
        <v>5.4351012387989062E-12</v>
      </c>
      <c r="AZ2126">
        <f t="shared" si="1157"/>
        <v>5.5290459139193909E-12</v>
      </c>
      <c r="BA2126">
        <f t="shared" si="1167"/>
        <v>5.624606675318647E-12</v>
      </c>
      <c r="BB2126">
        <f t="shared" si="1163"/>
        <v>5.7218111820111806E-12</v>
      </c>
      <c r="BC2126">
        <f t="shared" si="1163"/>
        <v>5.8206875637962782E-12</v>
      </c>
      <c r="BD2126">
        <f t="shared" si="1163"/>
        <v>5.9212644292239957E-12</v>
      </c>
      <c r="BE2126">
        <f t="shared" si="1163"/>
        <v>6.0235708736946852E-12</v>
      </c>
      <c r="BF2126">
        <f t="shared" si="1177"/>
        <v>6.1276364876951107E-12</v>
      </c>
      <c r="BG2126">
        <f t="shared" si="1169"/>
        <v>6.2334913651729755E-12</v>
      </c>
      <c r="BH2126">
        <f t="shared" si="1169"/>
        <v>6.3411661120518183E-12</v>
      </c>
      <c r="BI2126">
        <f t="shared" si="1164"/>
        <v>6.4506918548892947E-12</v>
      </c>
      <c r="BJ2126">
        <f t="shared" si="1164"/>
        <v>6.5621002496810987E-12</v>
      </c>
      <c r="BK2126">
        <f t="shared" si="1164"/>
        <v>6.6754234908123307E-12</v>
      </c>
      <c r="BL2126">
        <f t="shared" si="1164"/>
        <v>6.7906943201595847E-12</v>
      </c>
      <c r="BM2126">
        <f t="shared" si="1175"/>
        <v>6.9079460363458924E-12</v>
      </c>
      <c r="BN2126">
        <f t="shared" si="1175"/>
        <v>7.0272125041509181E-12</v>
      </c>
      <c r="BO2126">
        <f t="shared" si="1175"/>
        <v>7.1485281640792911E-12</v>
      </c>
      <c r="BP2126">
        <f t="shared" si="1175"/>
        <v>7.2719280420897899E-12</v>
      </c>
      <c r="BQ2126">
        <f t="shared" si="1176"/>
        <v>7.3974477594873853E-12</v>
      </c>
      <c r="BR2126">
        <f t="shared" si="1176"/>
        <v>7.5251235429817762E-12</v>
      </c>
      <c r="BS2126">
        <f t="shared" si="1176"/>
        <v>7.6549922349147447E-12</v>
      </c>
      <c r="BT2126">
        <f t="shared" si="1176"/>
        <v>7.7870913036588162E-12</v>
      </c>
      <c r="BU2126">
        <f t="shared" si="1179"/>
        <v>7.9214588541905331E-12</v>
      </c>
      <c r="BV2126">
        <f t="shared" si="1179"/>
        <v>8.0581336388416803E-12</v>
      </c>
      <c r="BW2126">
        <f t="shared" si="1179"/>
        <v>8.1971550682299546E-12</v>
      </c>
      <c r="BX2126">
        <f t="shared" si="1179"/>
        <v>8.3385632223735552E-12</v>
      </c>
      <c r="BY2126">
        <f t="shared" si="1181"/>
        <v>8.4823988619925061E-12</v>
      </c>
      <c r="BZ2126">
        <f t="shared" si="1180"/>
        <v>8.6287034399985913E-12</v>
      </c>
      <c r="CA2126">
        <f t="shared" si="1180"/>
        <v>8.7775191131788017E-12</v>
      </c>
      <c r="CB2126">
        <f t="shared" si="1180"/>
        <v>8.9288887540744752E-12</v>
      </c>
      <c r="CC2126">
        <f t="shared" si="1180"/>
        <v>9.0828559630591269E-12</v>
      </c>
      <c r="CD2126">
        <f t="shared" si="1180"/>
        <v>9.239465080619315E-12</v>
      </c>
      <c r="CE2126">
        <f t="shared" si="1184"/>
        <v>9.3987611998414319E-12</v>
      </c>
      <c r="CF2126">
        <f t="shared" si="1184"/>
        <v>9.5607901791068518E-12</v>
      </c>
      <c r="CG2126">
        <f t="shared" si="1166"/>
        <v>9.7255986550009019E-12</v>
      </c>
      <c r="CH2126">
        <f t="shared" si="1161"/>
        <v>9.8932340554376383E-12</v>
      </c>
      <c r="CI2126">
        <f t="shared" si="1161"/>
        <v>1.0063744613004259E-11</v>
      </c>
      <c r="CJ2126">
        <f t="shared" si="1161"/>
        <v>1.0237179378529416E-11</v>
      </c>
      <c r="CK2126">
        <f t="shared" si="1161"/>
        <v>1.041358823487891E-11</v>
      </c>
      <c r="CL2126">
        <f t="shared" ref="CL2126:CO2189" si="1193">CK2125</f>
        <v>1.0593021910981823E-11</v>
      </c>
      <c r="CM2126">
        <f t="shared" si="1193"/>
        <v>1.0775531996092161E-11</v>
      </c>
      <c r="CN2126">
        <f t="shared" si="1193"/>
        <v>1.0961170954289021E-11</v>
      </c>
      <c r="CO2126">
        <f t="shared" si="1193"/>
        <v>1.1149992139219268E-11</v>
      </c>
      <c r="CP2126">
        <f t="shared" si="1182"/>
        <v>1.1342049809087334E-11</v>
      </c>
      <c r="CQ2126">
        <f t="shared" si="1182"/>
        <v>1.1537399141895925E-11</v>
      </c>
      <c r="CR2126">
        <f t="shared" si="1182"/>
        <v>1.1736096250941512E-11</v>
      </c>
      <c r="CS2126">
        <f t="shared" si="1182"/>
        <v>1.1938198200569094E-11</v>
      </c>
      <c r="CT2126">
        <f t="shared" si="1183"/>
        <v>1.2143763022191151E-11</v>
      </c>
      <c r="CU2126">
        <f t="shared" si="1171"/>
        <v>1.235284973057352E-11</v>
      </c>
      <c r="CV2126">
        <f t="shared" si="1171"/>
        <v>1.256551834039472E-11</v>
      </c>
      <c r="CW2126">
        <f t="shared" si="1171"/>
        <v>1.2781829883081851E-11</v>
      </c>
      <c r="CX2126">
        <f t="shared" si="1171"/>
        <v>1.3001846423927479E-11</v>
      </c>
      <c r="CY2126">
        <f t="shared" si="1172"/>
        <v>1.3225631079493718E-11</v>
      </c>
      <c r="CZ2126">
        <f t="shared" si="1172"/>
        <v>1.3453248035306806E-11</v>
      </c>
      <c r="DA2126">
        <f t="shared" si="1172"/>
        <v>1.3684762563847013E-11</v>
      </c>
      <c r="DB2126">
        <f t="shared" si="1172"/>
        <v>1.3920241042840016E-11</v>
      </c>
      <c r="DC2126">
        <f t="shared" si="1173"/>
        <v>1.4159750973853942E-11</v>
      </c>
      <c r="DD2126">
        <f t="shared" si="1173"/>
        <v>1.4403361001206226E-11</v>
      </c>
      <c r="DE2126">
        <f t="shared" si="1173"/>
        <v>1.465114093118747E-11</v>
      </c>
      <c r="DF2126">
        <f t="shared" si="1173"/>
        <v>1.4903161751606177E-11</v>
      </c>
      <c r="DG2126">
        <f t="shared" si="1174"/>
        <v>1.5159495651659341E-11</v>
      </c>
      <c r="DH2126">
        <f t="shared" si="1174"/>
        <v>1.5420216042135571E-11</v>
      </c>
      <c r="DI2126">
        <f t="shared" si="1174"/>
        <v>1.5685397575955943E-11</v>
      </c>
      <c r="DJ2126">
        <f t="shared" si="1168"/>
        <v>1.5955116169056602E-11</v>
      </c>
      <c r="DK2126" s="42">
        <f t="shared" si="1165"/>
        <v>1.622944902162097E-11</v>
      </c>
      <c r="DL2126" s="40">
        <f t="shared" si="1187"/>
        <v>5.4426472746386333E-10</v>
      </c>
    </row>
    <row r="2127" spans="13:116" x14ac:dyDescent="0.25">
      <c r="M2127" s="38"/>
      <c r="N2127" s="40">
        <f t="shared" si="1186"/>
        <v>2.0329346997947445E-10</v>
      </c>
      <c r="O2127" s="45">
        <f t="shared" si="1188"/>
        <v>42.380000000001026</v>
      </c>
      <c r="P2127">
        <f t="shared" si="1185"/>
        <v>2.9301026753859663E-12</v>
      </c>
      <c r="Q2127">
        <f t="shared" si="1189"/>
        <v>2.980893822467196E-12</v>
      </c>
      <c r="R2127">
        <f t="shared" si="1189"/>
        <v>3.0325613693880615E-12</v>
      </c>
      <c r="S2127">
        <f t="shared" si="1189"/>
        <v>3.0851203644268497E-12</v>
      </c>
      <c r="T2127">
        <f t="shared" si="1189"/>
        <v>3.1385861128933042E-12</v>
      </c>
      <c r="U2127">
        <f t="shared" si="1192"/>
        <v>3.1929741814939792E-12</v>
      </c>
      <c r="V2127">
        <f t="shared" si="1192"/>
        <v>3.2483004027712712E-12</v>
      </c>
      <c r="W2127">
        <f t="shared" si="1192"/>
        <v>3.3045808796175433E-12</v>
      </c>
      <c r="X2127">
        <f t="shared" si="1190"/>
        <v>3.3618319898653031E-12</v>
      </c>
      <c r="Y2127">
        <f t="shared" si="1190"/>
        <v>3.420070390954836E-12</v>
      </c>
      <c r="Z2127">
        <f t="shared" si="1190"/>
        <v>3.4793130246806374E-12</v>
      </c>
      <c r="AA2127">
        <f t="shared" si="1190"/>
        <v>3.5395771220180229E-12</v>
      </c>
      <c r="AB2127">
        <f t="shared" si="1191"/>
        <v>3.600880208030853E-12</v>
      </c>
      <c r="AC2127">
        <f t="shared" si="1191"/>
        <v>3.6632401068623579E-12</v>
      </c>
      <c r="AD2127">
        <f t="shared" si="1191"/>
        <v>3.7266749468100801E-12</v>
      </c>
      <c r="AE2127">
        <f t="shared" si="1191"/>
        <v>3.7912031654861576E-12</v>
      </c>
      <c r="AF2127">
        <f t="shared" si="1191"/>
        <v>3.8568435150648528E-12</v>
      </c>
      <c r="AG2127">
        <f t="shared" si="1159"/>
        <v>3.9236150676186592E-12</v>
      </c>
      <c r="AH2127">
        <f t="shared" si="1158"/>
        <v>3.9915372205439047E-12</v>
      </c>
      <c r="AI2127">
        <f t="shared" si="1158"/>
        <v>4.0606297020782817E-12</v>
      </c>
      <c r="AJ2127" s="42">
        <f t="shared" si="1158"/>
        <v>4.1309125769112433E-12</v>
      </c>
      <c r="AK2127">
        <f t="shared" si="1158"/>
        <v>4.2024062518886976E-12</v>
      </c>
      <c r="AL2127">
        <f t="shared" si="1162"/>
        <v>4.2751314818141598E-12</v>
      </c>
      <c r="AM2127">
        <f t="shared" si="1160"/>
        <v>4.3491093753475486E-12</v>
      </c>
      <c r="AN2127">
        <f t="shared" si="1160"/>
        <v>4.4243614010031616E-12</v>
      </c>
      <c r="AO2127">
        <f t="shared" si="1160"/>
        <v>4.5009093932489312E-12</v>
      </c>
      <c r="AP2127">
        <f t="shared" si="1160"/>
        <v>4.5787755587084156E-12</v>
      </c>
      <c r="AQ2127">
        <f t="shared" si="1160"/>
        <v>4.6579824824669652E-12</v>
      </c>
      <c r="AR2127">
        <f t="shared" si="1178"/>
        <v>4.7385531344842675E-12</v>
      </c>
      <c r="AS2127">
        <f t="shared" si="1170"/>
        <v>4.8205108761150759E-12</v>
      </c>
      <c r="AT2127">
        <f t="shared" si="1170"/>
        <v>4.9038794667391758E-12</v>
      </c>
      <c r="AU2127">
        <f t="shared" si="1170"/>
        <v>4.9886830705034255E-12</v>
      </c>
      <c r="AV2127">
        <f t="shared" si="1170"/>
        <v>5.0749462631772123E-12</v>
      </c>
      <c r="AW2127">
        <f t="shared" si="1170"/>
        <v>5.162694039122915E-12</v>
      </c>
      <c r="AX2127">
        <f t="shared" si="1170"/>
        <v>5.2519518183841879E-12</v>
      </c>
      <c r="AY2127">
        <f t="shared" si="1170"/>
        <v>5.3427454538931403E-12</v>
      </c>
      <c r="AZ2127">
        <f t="shared" ref="AZ2127:BE2190" si="1194">AY2126</f>
        <v>5.4351012387989062E-12</v>
      </c>
      <c r="BA2127">
        <f t="shared" si="1167"/>
        <v>5.5290459139193909E-12</v>
      </c>
      <c r="BB2127">
        <f t="shared" si="1163"/>
        <v>5.624606675318647E-12</v>
      </c>
      <c r="BC2127">
        <f t="shared" si="1163"/>
        <v>5.7218111820111806E-12</v>
      </c>
      <c r="BD2127">
        <f t="shared" si="1163"/>
        <v>5.8206875637962782E-12</v>
      </c>
      <c r="BE2127">
        <f t="shared" si="1163"/>
        <v>5.9212644292239957E-12</v>
      </c>
      <c r="BF2127">
        <f t="shared" si="1177"/>
        <v>6.0235708736946852E-12</v>
      </c>
      <c r="BG2127">
        <f t="shared" si="1169"/>
        <v>6.1276364876951107E-12</v>
      </c>
      <c r="BH2127">
        <f t="shared" si="1169"/>
        <v>6.2334913651729755E-12</v>
      </c>
      <c r="BI2127">
        <f t="shared" si="1164"/>
        <v>6.3411661120518183E-12</v>
      </c>
      <c r="BJ2127">
        <f t="shared" si="1164"/>
        <v>6.4506918548892947E-12</v>
      </c>
      <c r="BK2127">
        <f t="shared" si="1164"/>
        <v>6.5621002496810987E-12</v>
      </c>
      <c r="BL2127">
        <f t="shared" si="1164"/>
        <v>6.6754234908123307E-12</v>
      </c>
      <c r="BM2127">
        <f t="shared" si="1175"/>
        <v>6.7906943201595847E-12</v>
      </c>
      <c r="BN2127">
        <f t="shared" si="1175"/>
        <v>6.9079460363458924E-12</v>
      </c>
      <c r="BO2127">
        <f t="shared" si="1175"/>
        <v>7.0272125041509181E-12</v>
      </c>
      <c r="BP2127">
        <f t="shared" si="1175"/>
        <v>7.1485281640792911E-12</v>
      </c>
      <c r="BQ2127">
        <f t="shared" si="1176"/>
        <v>7.2719280420897899E-12</v>
      </c>
      <c r="BR2127">
        <f t="shared" si="1176"/>
        <v>7.3974477594873853E-12</v>
      </c>
      <c r="BS2127">
        <f t="shared" si="1176"/>
        <v>7.5251235429817762E-12</v>
      </c>
      <c r="BT2127">
        <f t="shared" si="1176"/>
        <v>7.6549922349147447E-12</v>
      </c>
      <c r="BU2127">
        <f t="shared" si="1179"/>
        <v>7.7870913036588162E-12</v>
      </c>
      <c r="BV2127">
        <f t="shared" si="1179"/>
        <v>7.9214588541905331E-12</v>
      </c>
      <c r="BW2127">
        <f t="shared" si="1179"/>
        <v>8.0581336388416803E-12</v>
      </c>
      <c r="BX2127">
        <f t="shared" si="1179"/>
        <v>8.1971550682299546E-12</v>
      </c>
      <c r="BY2127">
        <f t="shared" si="1181"/>
        <v>8.3385632223735552E-12</v>
      </c>
      <c r="BZ2127">
        <f t="shared" si="1180"/>
        <v>8.4823988619925061E-12</v>
      </c>
      <c r="CA2127">
        <f t="shared" si="1180"/>
        <v>8.6287034399985913E-12</v>
      </c>
      <c r="CB2127">
        <f t="shared" si="1180"/>
        <v>8.7775191131788017E-12</v>
      </c>
      <c r="CC2127">
        <f t="shared" si="1180"/>
        <v>8.9288887540744752E-12</v>
      </c>
      <c r="CD2127">
        <f t="shared" si="1180"/>
        <v>9.0828559630591269E-12</v>
      </c>
      <c r="CE2127">
        <f t="shared" si="1184"/>
        <v>9.239465080619315E-12</v>
      </c>
      <c r="CF2127">
        <f t="shared" si="1184"/>
        <v>9.3987611998414319E-12</v>
      </c>
      <c r="CG2127">
        <f t="shared" si="1166"/>
        <v>9.5607901791068518E-12</v>
      </c>
      <c r="CH2127">
        <f t="shared" si="1161"/>
        <v>9.7255986550009019E-12</v>
      </c>
      <c r="CI2127">
        <f t="shared" si="1161"/>
        <v>9.8932340554376383E-12</v>
      </c>
      <c r="CJ2127">
        <f t="shared" si="1161"/>
        <v>1.0063744613004259E-11</v>
      </c>
      <c r="CK2127">
        <f t="shared" si="1161"/>
        <v>1.0237179378529416E-11</v>
      </c>
      <c r="CL2127">
        <f t="shared" si="1193"/>
        <v>1.041358823487891E-11</v>
      </c>
      <c r="CM2127">
        <f t="shared" si="1193"/>
        <v>1.0593021910981823E-11</v>
      </c>
      <c r="CN2127">
        <f t="shared" si="1193"/>
        <v>1.0775531996092161E-11</v>
      </c>
      <c r="CO2127">
        <f t="shared" si="1193"/>
        <v>1.0961170954289021E-11</v>
      </c>
      <c r="CP2127">
        <f t="shared" si="1182"/>
        <v>1.1149992139219268E-11</v>
      </c>
      <c r="CQ2127">
        <f t="shared" si="1182"/>
        <v>1.1342049809087334E-11</v>
      </c>
      <c r="CR2127">
        <f t="shared" si="1182"/>
        <v>1.1537399141895925E-11</v>
      </c>
      <c r="CS2127">
        <f t="shared" si="1182"/>
        <v>1.1736096250941512E-11</v>
      </c>
      <c r="CT2127">
        <f t="shared" si="1183"/>
        <v>1.1938198200569094E-11</v>
      </c>
      <c r="CU2127">
        <f t="shared" si="1171"/>
        <v>1.2143763022191151E-11</v>
      </c>
      <c r="CV2127">
        <f t="shared" si="1171"/>
        <v>1.235284973057352E-11</v>
      </c>
      <c r="CW2127">
        <f t="shared" si="1171"/>
        <v>1.256551834039472E-11</v>
      </c>
      <c r="CX2127">
        <f t="shared" si="1171"/>
        <v>1.2781829883081851E-11</v>
      </c>
      <c r="CY2127">
        <f t="shared" si="1172"/>
        <v>1.3001846423927479E-11</v>
      </c>
      <c r="CZ2127">
        <f t="shared" si="1172"/>
        <v>1.3225631079493718E-11</v>
      </c>
      <c r="DA2127">
        <f t="shared" si="1172"/>
        <v>1.3453248035306806E-11</v>
      </c>
      <c r="DB2127">
        <f t="shared" si="1172"/>
        <v>1.3684762563847013E-11</v>
      </c>
      <c r="DC2127">
        <f t="shared" si="1173"/>
        <v>1.3920241042840016E-11</v>
      </c>
      <c r="DD2127">
        <f t="shared" si="1173"/>
        <v>1.4159750973853942E-11</v>
      </c>
      <c r="DE2127">
        <f t="shared" si="1173"/>
        <v>1.4403361001206226E-11</v>
      </c>
      <c r="DF2127">
        <f t="shared" si="1173"/>
        <v>1.465114093118747E-11</v>
      </c>
      <c r="DG2127">
        <f t="shared" si="1174"/>
        <v>1.4903161751606177E-11</v>
      </c>
      <c r="DH2127">
        <f t="shared" si="1174"/>
        <v>1.5159495651659341E-11</v>
      </c>
      <c r="DI2127">
        <f t="shared" si="1174"/>
        <v>1.5420216042135571E-11</v>
      </c>
      <c r="DJ2127">
        <f t="shared" si="1168"/>
        <v>1.5685397575955943E-11</v>
      </c>
      <c r="DK2127" s="42">
        <f t="shared" si="1165"/>
        <v>1.5955116169056602E-11</v>
      </c>
      <c r="DL2127" s="40">
        <f t="shared" si="1187"/>
        <v>5.3503750723742946E-10</v>
      </c>
    </row>
    <row r="2128" spans="13:116" x14ac:dyDescent="0.25">
      <c r="M2128" s="38"/>
      <c r="N2128" s="40">
        <f t="shared" si="1186"/>
        <v>1.9982930809469909E-10</v>
      </c>
      <c r="O2128" s="45">
        <f t="shared" si="1188"/>
        <v>42.400000000001029</v>
      </c>
      <c r="P2128">
        <f t="shared" si="1185"/>
        <v>2.880173132604414E-12</v>
      </c>
      <c r="Q2128">
        <f t="shared" si="1189"/>
        <v>2.9301026753859663E-12</v>
      </c>
      <c r="R2128">
        <f t="shared" si="1189"/>
        <v>2.980893822467196E-12</v>
      </c>
      <c r="S2128">
        <f t="shared" si="1189"/>
        <v>3.0325613693880615E-12</v>
      </c>
      <c r="T2128">
        <f t="shared" si="1189"/>
        <v>3.0851203644268497E-12</v>
      </c>
      <c r="U2128">
        <f t="shared" si="1192"/>
        <v>3.1385861128933042E-12</v>
      </c>
      <c r="V2128">
        <f t="shared" si="1192"/>
        <v>3.1929741814939792E-12</v>
      </c>
      <c r="W2128">
        <f t="shared" si="1192"/>
        <v>3.2483004027712712E-12</v>
      </c>
      <c r="X2128">
        <f t="shared" si="1190"/>
        <v>3.3045808796175433E-12</v>
      </c>
      <c r="Y2128">
        <f t="shared" si="1190"/>
        <v>3.3618319898653031E-12</v>
      </c>
      <c r="Z2128">
        <f t="shared" si="1190"/>
        <v>3.420070390954836E-12</v>
      </c>
      <c r="AA2128">
        <f t="shared" si="1190"/>
        <v>3.4793130246806374E-12</v>
      </c>
      <c r="AB2128">
        <f t="shared" si="1191"/>
        <v>3.5395771220180229E-12</v>
      </c>
      <c r="AC2128">
        <f t="shared" si="1191"/>
        <v>3.600880208030853E-12</v>
      </c>
      <c r="AD2128">
        <f t="shared" si="1191"/>
        <v>3.6632401068623579E-12</v>
      </c>
      <c r="AE2128">
        <f t="shared" si="1191"/>
        <v>3.7266749468100801E-12</v>
      </c>
      <c r="AF2128">
        <f t="shared" ref="AF2128:AJ2191" si="1195">AE2127</f>
        <v>3.7912031654861576E-12</v>
      </c>
      <c r="AG2128">
        <f t="shared" si="1159"/>
        <v>3.8568435150648528E-12</v>
      </c>
      <c r="AH2128">
        <f t="shared" si="1159"/>
        <v>3.9236150676186592E-12</v>
      </c>
      <c r="AI2128">
        <f t="shared" si="1159"/>
        <v>3.9915372205439047E-12</v>
      </c>
      <c r="AJ2128" s="42">
        <f t="shared" si="1159"/>
        <v>4.0606297020782817E-12</v>
      </c>
      <c r="AK2128">
        <f t="shared" si="1159"/>
        <v>4.1309125769112433E-12</v>
      </c>
      <c r="AL2128">
        <f t="shared" si="1162"/>
        <v>4.2024062518886976E-12</v>
      </c>
      <c r="AM2128">
        <f t="shared" si="1160"/>
        <v>4.2751314818141598E-12</v>
      </c>
      <c r="AN2128">
        <f t="shared" si="1160"/>
        <v>4.3491093753475486E-12</v>
      </c>
      <c r="AO2128">
        <f t="shared" si="1160"/>
        <v>4.4243614010031616E-12</v>
      </c>
      <c r="AP2128">
        <f t="shared" si="1160"/>
        <v>4.5009093932489312E-12</v>
      </c>
      <c r="AQ2128">
        <f t="shared" si="1160"/>
        <v>4.5787755587084156E-12</v>
      </c>
      <c r="AR2128">
        <f t="shared" si="1178"/>
        <v>4.6579824824669652E-12</v>
      </c>
      <c r="AS2128">
        <f t="shared" si="1170"/>
        <v>4.7385531344842675E-12</v>
      </c>
      <c r="AT2128">
        <f t="shared" si="1170"/>
        <v>4.8205108761150759E-12</v>
      </c>
      <c r="AU2128">
        <f t="shared" si="1170"/>
        <v>4.9038794667391758E-12</v>
      </c>
      <c r="AV2128">
        <f t="shared" si="1170"/>
        <v>4.9886830705034255E-12</v>
      </c>
      <c r="AW2128">
        <f t="shared" si="1170"/>
        <v>5.0749462631772123E-12</v>
      </c>
      <c r="AX2128">
        <f t="shared" si="1170"/>
        <v>5.162694039122915E-12</v>
      </c>
      <c r="AY2128">
        <f t="shared" si="1170"/>
        <v>5.2519518183841879E-12</v>
      </c>
      <c r="AZ2128">
        <f t="shared" si="1194"/>
        <v>5.3427454538931403E-12</v>
      </c>
      <c r="BA2128">
        <f t="shared" si="1167"/>
        <v>5.4351012387989062E-12</v>
      </c>
      <c r="BB2128">
        <f t="shared" si="1163"/>
        <v>5.5290459139193909E-12</v>
      </c>
      <c r="BC2128">
        <f t="shared" si="1163"/>
        <v>5.624606675318647E-12</v>
      </c>
      <c r="BD2128">
        <f t="shared" si="1163"/>
        <v>5.7218111820111806E-12</v>
      </c>
      <c r="BE2128">
        <f t="shared" si="1163"/>
        <v>5.8206875637962782E-12</v>
      </c>
      <c r="BF2128">
        <f t="shared" si="1177"/>
        <v>5.9212644292239957E-12</v>
      </c>
      <c r="BG2128">
        <f t="shared" si="1169"/>
        <v>6.0235708736946852E-12</v>
      </c>
      <c r="BH2128">
        <f t="shared" si="1169"/>
        <v>6.1276364876951107E-12</v>
      </c>
      <c r="BI2128">
        <f t="shared" si="1164"/>
        <v>6.2334913651729755E-12</v>
      </c>
      <c r="BJ2128">
        <f t="shared" si="1164"/>
        <v>6.3411661120518183E-12</v>
      </c>
      <c r="BK2128">
        <f t="shared" si="1164"/>
        <v>6.4506918548892947E-12</v>
      </c>
      <c r="BL2128">
        <f t="shared" si="1164"/>
        <v>6.5621002496810987E-12</v>
      </c>
      <c r="BM2128">
        <f t="shared" si="1175"/>
        <v>6.6754234908123307E-12</v>
      </c>
      <c r="BN2128">
        <f t="shared" si="1175"/>
        <v>6.7906943201595847E-12</v>
      </c>
      <c r="BO2128">
        <f t="shared" si="1175"/>
        <v>6.9079460363458924E-12</v>
      </c>
      <c r="BP2128">
        <f t="shared" si="1175"/>
        <v>7.0272125041509181E-12</v>
      </c>
      <c r="BQ2128">
        <f t="shared" si="1176"/>
        <v>7.1485281640792911E-12</v>
      </c>
      <c r="BR2128">
        <f t="shared" si="1176"/>
        <v>7.2719280420897899E-12</v>
      </c>
      <c r="BS2128">
        <f t="shared" si="1176"/>
        <v>7.3974477594873853E-12</v>
      </c>
      <c r="BT2128">
        <f t="shared" si="1176"/>
        <v>7.5251235429817762E-12</v>
      </c>
      <c r="BU2128">
        <f t="shared" si="1179"/>
        <v>7.6549922349147447E-12</v>
      </c>
      <c r="BV2128">
        <f t="shared" si="1179"/>
        <v>7.7870913036588162E-12</v>
      </c>
      <c r="BW2128">
        <f t="shared" si="1179"/>
        <v>7.9214588541905331E-12</v>
      </c>
      <c r="BX2128">
        <f t="shared" si="1179"/>
        <v>8.0581336388416803E-12</v>
      </c>
      <c r="BY2128">
        <f t="shared" si="1181"/>
        <v>8.1971550682299546E-12</v>
      </c>
      <c r="BZ2128">
        <f t="shared" si="1180"/>
        <v>8.3385632223735552E-12</v>
      </c>
      <c r="CA2128">
        <f t="shared" si="1180"/>
        <v>8.4823988619925061E-12</v>
      </c>
      <c r="CB2128">
        <f t="shared" si="1180"/>
        <v>8.6287034399985913E-12</v>
      </c>
      <c r="CC2128">
        <f t="shared" si="1180"/>
        <v>8.7775191131788017E-12</v>
      </c>
      <c r="CD2128">
        <f t="shared" si="1180"/>
        <v>8.9288887540744752E-12</v>
      </c>
      <c r="CE2128">
        <f t="shared" si="1184"/>
        <v>9.0828559630591269E-12</v>
      </c>
      <c r="CF2128">
        <f t="shared" si="1184"/>
        <v>9.239465080619315E-12</v>
      </c>
      <c r="CG2128">
        <f t="shared" si="1166"/>
        <v>9.3987611998414319E-12</v>
      </c>
      <c r="CH2128">
        <f t="shared" si="1161"/>
        <v>9.5607901791068518E-12</v>
      </c>
      <c r="CI2128">
        <f t="shared" si="1161"/>
        <v>9.7255986550009019E-12</v>
      </c>
      <c r="CJ2128">
        <f t="shared" si="1161"/>
        <v>9.8932340554376383E-12</v>
      </c>
      <c r="CK2128">
        <f t="shared" si="1161"/>
        <v>1.0063744613004259E-11</v>
      </c>
      <c r="CL2128">
        <f t="shared" si="1193"/>
        <v>1.0237179378529416E-11</v>
      </c>
      <c r="CM2128">
        <f t="shared" si="1193"/>
        <v>1.041358823487891E-11</v>
      </c>
      <c r="CN2128">
        <f t="shared" si="1193"/>
        <v>1.0593021910981823E-11</v>
      </c>
      <c r="CO2128">
        <f t="shared" si="1193"/>
        <v>1.0775531996092161E-11</v>
      </c>
      <c r="CP2128">
        <f t="shared" si="1182"/>
        <v>1.0961170954289021E-11</v>
      </c>
      <c r="CQ2128">
        <f t="shared" si="1182"/>
        <v>1.1149992139219268E-11</v>
      </c>
      <c r="CR2128">
        <f t="shared" si="1182"/>
        <v>1.1342049809087334E-11</v>
      </c>
      <c r="CS2128">
        <f t="shared" si="1182"/>
        <v>1.1537399141895925E-11</v>
      </c>
      <c r="CT2128">
        <f t="shared" si="1183"/>
        <v>1.1736096250941512E-11</v>
      </c>
      <c r="CU2128">
        <f t="shared" si="1171"/>
        <v>1.1938198200569094E-11</v>
      </c>
      <c r="CV2128">
        <f t="shared" si="1171"/>
        <v>1.2143763022191151E-11</v>
      </c>
      <c r="CW2128">
        <f t="shared" si="1171"/>
        <v>1.235284973057352E-11</v>
      </c>
      <c r="CX2128">
        <f t="shared" si="1171"/>
        <v>1.256551834039472E-11</v>
      </c>
      <c r="CY2128">
        <f t="shared" si="1172"/>
        <v>1.2781829883081851E-11</v>
      </c>
      <c r="CZ2128">
        <f t="shared" si="1172"/>
        <v>1.3001846423927479E-11</v>
      </c>
      <c r="DA2128">
        <f t="shared" si="1172"/>
        <v>1.3225631079493718E-11</v>
      </c>
      <c r="DB2128">
        <f t="shared" si="1172"/>
        <v>1.3453248035306806E-11</v>
      </c>
      <c r="DC2128">
        <f t="shared" si="1173"/>
        <v>1.3684762563847013E-11</v>
      </c>
      <c r="DD2128">
        <f t="shared" si="1173"/>
        <v>1.3920241042840016E-11</v>
      </c>
      <c r="DE2128">
        <f t="shared" si="1173"/>
        <v>1.4159750973853942E-11</v>
      </c>
      <c r="DF2128">
        <f t="shared" si="1173"/>
        <v>1.4403361001206226E-11</v>
      </c>
      <c r="DG2128">
        <f t="shared" si="1174"/>
        <v>1.465114093118747E-11</v>
      </c>
      <c r="DH2128">
        <f t="shared" si="1174"/>
        <v>1.4903161751606177E-11</v>
      </c>
      <c r="DI2128">
        <f t="shared" si="1174"/>
        <v>1.5159495651659341E-11</v>
      </c>
      <c r="DJ2128">
        <f t="shared" si="1168"/>
        <v>1.5420216042135571E-11</v>
      </c>
      <c r="DK2128" s="42">
        <f t="shared" si="1165"/>
        <v>1.5685397575955943E-11</v>
      </c>
      <c r="DL2128" s="40">
        <f t="shared" si="1187"/>
        <v>5.259659802838075E-10</v>
      </c>
    </row>
    <row r="2129" spans="13:116" x14ac:dyDescent="0.25">
      <c r="M2129" s="38"/>
      <c r="N2129" s="40">
        <f t="shared" si="1186"/>
        <v>1.9642391589553197E-10</v>
      </c>
      <c r="O2129" s="45">
        <f t="shared" si="1188"/>
        <v>42.420000000001032</v>
      </c>
      <c r="P2129">
        <f t="shared" si="1185"/>
        <v>2.8310906470994663E-12</v>
      </c>
      <c r="Q2129">
        <f t="shared" si="1189"/>
        <v>2.880173132604414E-12</v>
      </c>
      <c r="R2129">
        <f t="shared" si="1189"/>
        <v>2.9301026753859663E-12</v>
      </c>
      <c r="S2129">
        <f t="shared" si="1189"/>
        <v>2.980893822467196E-12</v>
      </c>
      <c r="T2129">
        <f t="shared" si="1189"/>
        <v>3.0325613693880615E-12</v>
      </c>
      <c r="U2129">
        <f t="shared" si="1192"/>
        <v>3.0851203644268497E-12</v>
      </c>
      <c r="V2129">
        <f t="shared" si="1192"/>
        <v>3.1385861128933042E-12</v>
      </c>
      <c r="W2129">
        <f t="shared" si="1192"/>
        <v>3.1929741814939792E-12</v>
      </c>
      <c r="X2129">
        <f t="shared" si="1190"/>
        <v>3.2483004027712712E-12</v>
      </c>
      <c r="Y2129">
        <f t="shared" si="1190"/>
        <v>3.3045808796175433E-12</v>
      </c>
      <c r="Z2129">
        <f t="shared" si="1190"/>
        <v>3.3618319898653031E-12</v>
      </c>
      <c r="AA2129">
        <f t="shared" si="1190"/>
        <v>3.420070390954836E-12</v>
      </c>
      <c r="AB2129">
        <f t="shared" si="1191"/>
        <v>3.4793130246806374E-12</v>
      </c>
      <c r="AC2129">
        <f t="shared" si="1191"/>
        <v>3.5395771220180229E-12</v>
      </c>
      <c r="AD2129">
        <f t="shared" si="1191"/>
        <v>3.600880208030853E-12</v>
      </c>
      <c r="AE2129">
        <f t="shared" si="1191"/>
        <v>3.6632401068623579E-12</v>
      </c>
      <c r="AF2129">
        <f t="shared" si="1195"/>
        <v>3.7266749468100801E-12</v>
      </c>
      <c r="AG2129">
        <f t="shared" si="1195"/>
        <v>3.7912031654861576E-12</v>
      </c>
      <c r="AH2129">
        <f t="shared" si="1195"/>
        <v>3.8568435150648528E-12</v>
      </c>
      <c r="AI2129">
        <f t="shared" si="1195"/>
        <v>3.9236150676186592E-12</v>
      </c>
      <c r="AJ2129" s="42">
        <f t="shared" si="1195"/>
        <v>3.9915372205439047E-12</v>
      </c>
      <c r="AK2129">
        <f t="shared" ref="AK2129:AO2192" si="1196">AJ2128</f>
        <v>4.0606297020782817E-12</v>
      </c>
      <c r="AL2129">
        <f t="shared" si="1162"/>
        <v>4.1309125769112433E-12</v>
      </c>
      <c r="AM2129">
        <f t="shared" si="1160"/>
        <v>4.2024062518886976E-12</v>
      </c>
      <c r="AN2129">
        <f t="shared" si="1160"/>
        <v>4.2751314818141598E-12</v>
      </c>
      <c r="AO2129">
        <f t="shared" si="1160"/>
        <v>4.3491093753475486E-12</v>
      </c>
      <c r="AP2129">
        <f t="shared" si="1160"/>
        <v>4.4243614010031616E-12</v>
      </c>
      <c r="AQ2129">
        <f t="shared" si="1160"/>
        <v>4.5009093932489312E-12</v>
      </c>
      <c r="AR2129">
        <f t="shared" si="1178"/>
        <v>4.5787755587084156E-12</v>
      </c>
      <c r="AS2129">
        <f t="shared" si="1170"/>
        <v>4.6579824824669652E-12</v>
      </c>
      <c r="AT2129">
        <f t="shared" si="1170"/>
        <v>4.7385531344842675E-12</v>
      </c>
      <c r="AU2129">
        <f t="shared" si="1170"/>
        <v>4.8205108761150759E-12</v>
      </c>
      <c r="AV2129">
        <f t="shared" si="1170"/>
        <v>4.9038794667391758E-12</v>
      </c>
      <c r="AW2129">
        <f t="shared" si="1170"/>
        <v>4.9886830705034255E-12</v>
      </c>
      <c r="AX2129">
        <f t="shared" si="1170"/>
        <v>5.0749462631772123E-12</v>
      </c>
      <c r="AY2129">
        <f t="shared" si="1170"/>
        <v>5.162694039122915E-12</v>
      </c>
      <c r="AZ2129">
        <f t="shared" si="1194"/>
        <v>5.2519518183841879E-12</v>
      </c>
      <c r="BA2129">
        <f t="shared" si="1167"/>
        <v>5.3427454538931403E-12</v>
      </c>
      <c r="BB2129">
        <f t="shared" si="1163"/>
        <v>5.4351012387989062E-12</v>
      </c>
      <c r="BC2129">
        <f t="shared" si="1163"/>
        <v>5.5290459139193909E-12</v>
      </c>
      <c r="BD2129">
        <f t="shared" si="1163"/>
        <v>5.624606675318647E-12</v>
      </c>
      <c r="BE2129">
        <f t="shared" si="1163"/>
        <v>5.7218111820111806E-12</v>
      </c>
      <c r="BF2129">
        <f t="shared" si="1177"/>
        <v>5.8206875637962782E-12</v>
      </c>
      <c r="BG2129">
        <f t="shared" si="1169"/>
        <v>5.9212644292239957E-12</v>
      </c>
      <c r="BH2129">
        <f t="shared" si="1169"/>
        <v>6.0235708736946852E-12</v>
      </c>
      <c r="BI2129">
        <f t="shared" si="1164"/>
        <v>6.1276364876951107E-12</v>
      </c>
      <c r="BJ2129">
        <f t="shared" si="1164"/>
        <v>6.2334913651729755E-12</v>
      </c>
      <c r="BK2129">
        <f t="shared" si="1164"/>
        <v>6.3411661120518183E-12</v>
      </c>
      <c r="BL2129">
        <f t="shared" si="1164"/>
        <v>6.4506918548892947E-12</v>
      </c>
      <c r="BM2129">
        <f t="shared" si="1175"/>
        <v>6.5621002496810987E-12</v>
      </c>
      <c r="BN2129">
        <f t="shared" si="1175"/>
        <v>6.6754234908123307E-12</v>
      </c>
      <c r="BO2129">
        <f t="shared" si="1175"/>
        <v>6.7906943201595847E-12</v>
      </c>
      <c r="BP2129">
        <f t="shared" si="1175"/>
        <v>6.9079460363458924E-12</v>
      </c>
      <c r="BQ2129">
        <f t="shared" si="1176"/>
        <v>7.0272125041509181E-12</v>
      </c>
      <c r="BR2129">
        <f t="shared" si="1176"/>
        <v>7.1485281640792911E-12</v>
      </c>
      <c r="BS2129">
        <f t="shared" si="1176"/>
        <v>7.2719280420897899E-12</v>
      </c>
      <c r="BT2129">
        <f t="shared" si="1176"/>
        <v>7.3974477594873853E-12</v>
      </c>
      <c r="BU2129">
        <f t="shared" si="1179"/>
        <v>7.5251235429817762E-12</v>
      </c>
      <c r="BV2129">
        <f t="shared" si="1179"/>
        <v>7.6549922349147447E-12</v>
      </c>
      <c r="BW2129">
        <f t="shared" si="1179"/>
        <v>7.7870913036588162E-12</v>
      </c>
      <c r="BX2129">
        <f t="shared" si="1179"/>
        <v>7.9214588541905331E-12</v>
      </c>
      <c r="BY2129">
        <f t="shared" si="1181"/>
        <v>8.0581336388416803E-12</v>
      </c>
      <c r="BZ2129">
        <f t="shared" si="1180"/>
        <v>8.1971550682299546E-12</v>
      </c>
      <c r="CA2129">
        <f t="shared" si="1180"/>
        <v>8.3385632223735552E-12</v>
      </c>
      <c r="CB2129">
        <f t="shared" si="1180"/>
        <v>8.4823988619925061E-12</v>
      </c>
      <c r="CC2129">
        <f t="shared" si="1180"/>
        <v>8.6287034399985913E-12</v>
      </c>
      <c r="CD2129">
        <f t="shared" si="1180"/>
        <v>8.7775191131788017E-12</v>
      </c>
      <c r="CE2129">
        <f t="shared" si="1184"/>
        <v>8.9288887540744752E-12</v>
      </c>
      <c r="CF2129">
        <f t="shared" si="1184"/>
        <v>9.0828559630591269E-12</v>
      </c>
      <c r="CG2129">
        <f t="shared" si="1166"/>
        <v>9.239465080619315E-12</v>
      </c>
      <c r="CH2129">
        <f t="shared" si="1161"/>
        <v>9.3987611998414319E-12</v>
      </c>
      <c r="CI2129">
        <f t="shared" si="1161"/>
        <v>9.5607901791068518E-12</v>
      </c>
      <c r="CJ2129">
        <f t="shared" si="1161"/>
        <v>9.7255986550009019E-12</v>
      </c>
      <c r="CK2129">
        <f t="shared" si="1161"/>
        <v>9.8932340554376383E-12</v>
      </c>
      <c r="CL2129">
        <f t="shared" si="1193"/>
        <v>1.0063744613004259E-11</v>
      </c>
      <c r="CM2129">
        <f t="shared" si="1193"/>
        <v>1.0237179378529416E-11</v>
      </c>
      <c r="CN2129">
        <f t="shared" si="1193"/>
        <v>1.041358823487891E-11</v>
      </c>
      <c r="CO2129">
        <f t="shared" si="1193"/>
        <v>1.0593021910981823E-11</v>
      </c>
      <c r="CP2129">
        <f t="shared" si="1182"/>
        <v>1.0775531996092161E-11</v>
      </c>
      <c r="CQ2129">
        <f t="shared" si="1182"/>
        <v>1.0961170954289021E-11</v>
      </c>
      <c r="CR2129">
        <f t="shared" si="1182"/>
        <v>1.1149992139219268E-11</v>
      </c>
      <c r="CS2129">
        <f t="shared" si="1182"/>
        <v>1.1342049809087334E-11</v>
      </c>
      <c r="CT2129">
        <f t="shared" si="1183"/>
        <v>1.1537399141895925E-11</v>
      </c>
      <c r="CU2129">
        <f t="shared" si="1171"/>
        <v>1.1736096250941512E-11</v>
      </c>
      <c r="CV2129">
        <f t="shared" si="1171"/>
        <v>1.1938198200569094E-11</v>
      </c>
      <c r="CW2129">
        <f t="shared" si="1171"/>
        <v>1.2143763022191151E-11</v>
      </c>
      <c r="CX2129">
        <f t="shared" si="1171"/>
        <v>1.235284973057352E-11</v>
      </c>
      <c r="CY2129">
        <f t="shared" si="1172"/>
        <v>1.256551834039472E-11</v>
      </c>
      <c r="CZ2129">
        <f t="shared" si="1172"/>
        <v>1.2781829883081851E-11</v>
      </c>
      <c r="DA2129">
        <f t="shared" si="1172"/>
        <v>1.3001846423927479E-11</v>
      </c>
      <c r="DB2129">
        <f t="shared" si="1172"/>
        <v>1.3225631079493718E-11</v>
      </c>
      <c r="DC2129">
        <f t="shared" si="1173"/>
        <v>1.3453248035306806E-11</v>
      </c>
      <c r="DD2129">
        <f t="shared" si="1173"/>
        <v>1.3684762563847013E-11</v>
      </c>
      <c r="DE2129">
        <f t="shared" si="1173"/>
        <v>1.3920241042840016E-11</v>
      </c>
      <c r="DF2129">
        <f t="shared" si="1173"/>
        <v>1.4159750973853942E-11</v>
      </c>
      <c r="DG2129">
        <f t="shared" si="1174"/>
        <v>1.4403361001206226E-11</v>
      </c>
      <c r="DH2129">
        <f t="shared" si="1174"/>
        <v>1.465114093118747E-11</v>
      </c>
      <c r="DI2129">
        <f t="shared" si="1174"/>
        <v>1.4903161751606177E-11</v>
      </c>
      <c r="DJ2129">
        <f t="shared" si="1168"/>
        <v>1.5159495651659341E-11</v>
      </c>
      <c r="DK2129" s="42">
        <f t="shared" si="1165"/>
        <v>1.5420216042135571E-11</v>
      </c>
      <c r="DL2129" s="40">
        <f t="shared" si="1187"/>
        <v>5.1704753288023922E-10</v>
      </c>
    </row>
    <row r="2130" spans="13:116" x14ac:dyDescent="0.25">
      <c r="M2130" s="38"/>
      <c r="N2130" s="40">
        <f t="shared" si="1186"/>
        <v>1.9307630104918685E-10</v>
      </c>
      <c r="O2130" s="45">
        <f t="shared" si="1188"/>
        <v>42.440000000001035</v>
      </c>
      <c r="P2130">
        <f t="shared" si="1185"/>
        <v>2.782840916213236E-12</v>
      </c>
      <c r="Q2130">
        <f t="shared" si="1189"/>
        <v>2.8310906470994663E-12</v>
      </c>
      <c r="R2130">
        <f t="shared" si="1189"/>
        <v>2.880173132604414E-12</v>
      </c>
      <c r="S2130">
        <f t="shared" si="1189"/>
        <v>2.9301026753859663E-12</v>
      </c>
      <c r="T2130">
        <f t="shared" si="1189"/>
        <v>2.980893822467196E-12</v>
      </c>
      <c r="U2130">
        <f t="shared" si="1192"/>
        <v>3.0325613693880615E-12</v>
      </c>
      <c r="V2130">
        <f t="shared" si="1192"/>
        <v>3.0851203644268497E-12</v>
      </c>
      <c r="W2130">
        <f t="shared" si="1192"/>
        <v>3.1385861128933042E-12</v>
      </c>
      <c r="X2130">
        <f t="shared" si="1190"/>
        <v>3.1929741814939792E-12</v>
      </c>
      <c r="Y2130">
        <f t="shared" si="1190"/>
        <v>3.2483004027712712E-12</v>
      </c>
      <c r="Z2130">
        <f t="shared" si="1190"/>
        <v>3.3045808796175433E-12</v>
      </c>
      <c r="AA2130">
        <f t="shared" si="1190"/>
        <v>3.3618319898653031E-12</v>
      </c>
      <c r="AB2130">
        <f t="shared" si="1191"/>
        <v>3.420070390954836E-12</v>
      </c>
      <c r="AC2130">
        <f t="shared" si="1191"/>
        <v>3.4793130246806374E-12</v>
      </c>
      <c r="AD2130">
        <f t="shared" si="1191"/>
        <v>3.5395771220180229E-12</v>
      </c>
      <c r="AE2130">
        <f t="shared" si="1191"/>
        <v>3.600880208030853E-12</v>
      </c>
      <c r="AF2130">
        <f t="shared" si="1195"/>
        <v>3.6632401068623579E-12</v>
      </c>
      <c r="AG2130">
        <f t="shared" si="1195"/>
        <v>3.7266749468100801E-12</v>
      </c>
      <c r="AH2130">
        <f t="shared" si="1195"/>
        <v>3.7912031654861576E-12</v>
      </c>
      <c r="AI2130">
        <f t="shared" si="1195"/>
        <v>3.8568435150648528E-12</v>
      </c>
      <c r="AJ2130" s="42">
        <f t="shared" si="1195"/>
        <v>3.9236150676186592E-12</v>
      </c>
      <c r="AK2130">
        <f t="shared" si="1196"/>
        <v>3.9915372205439047E-12</v>
      </c>
      <c r="AL2130">
        <f t="shared" si="1162"/>
        <v>4.0606297020782817E-12</v>
      </c>
      <c r="AM2130">
        <f t="shared" si="1160"/>
        <v>4.1309125769112433E-12</v>
      </c>
      <c r="AN2130">
        <f t="shared" si="1160"/>
        <v>4.2024062518886976E-12</v>
      </c>
      <c r="AO2130">
        <f t="shared" si="1160"/>
        <v>4.2751314818141598E-12</v>
      </c>
      <c r="AP2130">
        <f t="shared" si="1160"/>
        <v>4.3491093753475486E-12</v>
      </c>
      <c r="AQ2130">
        <f t="shared" si="1160"/>
        <v>4.4243614010031616E-12</v>
      </c>
      <c r="AR2130">
        <f t="shared" si="1178"/>
        <v>4.5009093932489312E-12</v>
      </c>
      <c r="AS2130">
        <f t="shared" si="1170"/>
        <v>4.5787755587084156E-12</v>
      </c>
      <c r="AT2130">
        <f t="shared" si="1170"/>
        <v>4.6579824824669652E-12</v>
      </c>
      <c r="AU2130">
        <f t="shared" si="1170"/>
        <v>4.7385531344842675E-12</v>
      </c>
      <c r="AV2130">
        <f t="shared" si="1170"/>
        <v>4.8205108761150759E-12</v>
      </c>
      <c r="AW2130">
        <f t="shared" si="1170"/>
        <v>4.9038794667391758E-12</v>
      </c>
      <c r="AX2130">
        <f t="shared" si="1170"/>
        <v>4.9886830705034255E-12</v>
      </c>
      <c r="AY2130">
        <f t="shared" si="1170"/>
        <v>5.0749462631772123E-12</v>
      </c>
      <c r="AZ2130">
        <f t="shared" si="1194"/>
        <v>5.162694039122915E-12</v>
      </c>
      <c r="BA2130">
        <f t="shared" si="1167"/>
        <v>5.2519518183841879E-12</v>
      </c>
      <c r="BB2130">
        <f t="shared" si="1163"/>
        <v>5.3427454538931403E-12</v>
      </c>
      <c r="BC2130">
        <f t="shared" si="1163"/>
        <v>5.4351012387989062E-12</v>
      </c>
      <c r="BD2130">
        <f t="shared" si="1163"/>
        <v>5.5290459139193909E-12</v>
      </c>
      <c r="BE2130">
        <f t="shared" si="1163"/>
        <v>5.624606675318647E-12</v>
      </c>
      <c r="BF2130">
        <f t="shared" si="1177"/>
        <v>5.7218111820111806E-12</v>
      </c>
      <c r="BG2130">
        <f t="shared" si="1169"/>
        <v>5.8206875637962782E-12</v>
      </c>
      <c r="BH2130">
        <f t="shared" si="1169"/>
        <v>5.9212644292239957E-12</v>
      </c>
      <c r="BI2130">
        <f t="shared" si="1164"/>
        <v>6.0235708736946852E-12</v>
      </c>
      <c r="BJ2130">
        <f t="shared" si="1164"/>
        <v>6.1276364876951107E-12</v>
      </c>
      <c r="BK2130">
        <f t="shared" si="1164"/>
        <v>6.2334913651729755E-12</v>
      </c>
      <c r="BL2130">
        <f t="shared" si="1164"/>
        <v>6.3411661120518183E-12</v>
      </c>
      <c r="BM2130">
        <f t="shared" si="1175"/>
        <v>6.4506918548892947E-12</v>
      </c>
      <c r="BN2130">
        <f t="shared" si="1175"/>
        <v>6.5621002496810987E-12</v>
      </c>
      <c r="BO2130">
        <f t="shared" si="1175"/>
        <v>6.6754234908123307E-12</v>
      </c>
      <c r="BP2130">
        <f t="shared" si="1175"/>
        <v>6.7906943201595847E-12</v>
      </c>
      <c r="BQ2130">
        <f t="shared" si="1176"/>
        <v>6.9079460363458924E-12</v>
      </c>
      <c r="BR2130">
        <f t="shared" si="1176"/>
        <v>7.0272125041509181E-12</v>
      </c>
      <c r="BS2130">
        <f t="shared" si="1176"/>
        <v>7.1485281640792911E-12</v>
      </c>
      <c r="BT2130">
        <f t="shared" si="1176"/>
        <v>7.2719280420897899E-12</v>
      </c>
      <c r="BU2130">
        <f t="shared" si="1179"/>
        <v>7.3974477594873853E-12</v>
      </c>
      <c r="BV2130">
        <f t="shared" si="1179"/>
        <v>7.5251235429817762E-12</v>
      </c>
      <c r="BW2130">
        <f t="shared" si="1179"/>
        <v>7.6549922349147447E-12</v>
      </c>
      <c r="BX2130">
        <f t="shared" si="1179"/>
        <v>7.7870913036588162E-12</v>
      </c>
      <c r="BY2130">
        <f t="shared" si="1181"/>
        <v>7.9214588541905331E-12</v>
      </c>
      <c r="BZ2130">
        <f t="shared" si="1180"/>
        <v>8.0581336388416803E-12</v>
      </c>
      <c r="CA2130">
        <f t="shared" si="1180"/>
        <v>8.1971550682299546E-12</v>
      </c>
      <c r="CB2130">
        <f t="shared" si="1180"/>
        <v>8.3385632223735552E-12</v>
      </c>
      <c r="CC2130">
        <f t="shared" si="1180"/>
        <v>8.4823988619925061E-12</v>
      </c>
      <c r="CD2130">
        <f t="shared" si="1180"/>
        <v>8.6287034399985913E-12</v>
      </c>
      <c r="CE2130">
        <f t="shared" si="1184"/>
        <v>8.7775191131788017E-12</v>
      </c>
      <c r="CF2130">
        <f t="shared" si="1184"/>
        <v>8.9288887540744752E-12</v>
      </c>
      <c r="CG2130">
        <f t="shared" si="1166"/>
        <v>9.0828559630591269E-12</v>
      </c>
      <c r="CH2130">
        <f t="shared" si="1161"/>
        <v>9.239465080619315E-12</v>
      </c>
      <c r="CI2130">
        <f t="shared" si="1161"/>
        <v>9.3987611998414319E-12</v>
      </c>
      <c r="CJ2130">
        <f t="shared" si="1161"/>
        <v>9.5607901791068518E-12</v>
      </c>
      <c r="CK2130">
        <f t="shared" ref="CK2130:CN2193" si="1197">CJ2129</f>
        <v>9.7255986550009019E-12</v>
      </c>
      <c r="CL2130">
        <f t="shared" si="1193"/>
        <v>9.8932340554376383E-12</v>
      </c>
      <c r="CM2130">
        <f t="shared" si="1193"/>
        <v>1.0063744613004259E-11</v>
      </c>
      <c r="CN2130">
        <f t="shared" si="1193"/>
        <v>1.0237179378529416E-11</v>
      </c>
      <c r="CO2130">
        <f t="shared" si="1193"/>
        <v>1.041358823487891E-11</v>
      </c>
      <c r="CP2130">
        <f t="shared" si="1182"/>
        <v>1.0593021910981823E-11</v>
      </c>
      <c r="CQ2130">
        <f t="shared" si="1182"/>
        <v>1.0775531996092161E-11</v>
      </c>
      <c r="CR2130">
        <f t="shared" si="1182"/>
        <v>1.0961170954289021E-11</v>
      </c>
      <c r="CS2130">
        <f t="shared" si="1182"/>
        <v>1.1149992139219268E-11</v>
      </c>
      <c r="CT2130">
        <f t="shared" si="1183"/>
        <v>1.1342049809087334E-11</v>
      </c>
      <c r="CU2130">
        <f t="shared" si="1171"/>
        <v>1.1537399141895925E-11</v>
      </c>
      <c r="CV2130">
        <f t="shared" si="1171"/>
        <v>1.1736096250941512E-11</v>
      </c>
      <c r="CW2130">
        <f t="shared" si="1171"/>
        <v>1.1938198200569094E-11</v>
      </c>
      <c r="CX2130">
        <f t="shared" si="1171"/>
        <v>1.2143763022191151E-11</v>
      </c>
      <c r="CY2130">
        <f t="shared" si="1172"/>
        <v>1.235284973057352E-11</v>
      </c>
      <c r="CZ2130">
        <f t="shared" si="1172"/>
        <v>1.256551834039472E-11</v>
      </c>
      <c r="DA2130">
        <f t="shared" si="1172"/>
        <v>1.2781829883081851E-11</v>
      </c>
      <c r="DB2130">
        <f t="shared" si="1172"/>
        <v>1.3001846423927479E-11</v>
      </c>
      <c r="DC2130">
        <f t="shared" si="1173"/>
        <v>1.3225631079493718E-11</v>
      </c>
      <c r="DD2130">
        <f t="shared" si="1173"/>
        <v>1.3453248035306806E-11</v>
      </c>
      <c r="DE2130">
        <f t="shared" si="1173"/>
        <v>1.3684762563847013E-11</v>
      </c>
      <c r="DF2130">
        <f t="shared" si="1173"/>
        <v>1.3920241042840016E-11</v>
      </c>
      <c r="DG2130">
        <f t="shared" si="1174"/>
        <v>1.4159750973853942E-11</v>
      </c>
      <c r="DH2130">
        <f t="shared" si="1174"/>
        <v>1.4403361001206226E-11</v>
      </c>
      <c r="DI2130">
        <f t="shared" si="1174"/>
        <v>1.465114093118747E-11</v>
      </c>
      <c r="DJ2130">
        <f t="shared" si="1168"/>
        <v>1.4903161751606177E-11</v>
      </c>
      <c r="DK2130" s="42">
        <f t="shared" si="1165"/>
        <v>1.5159495651659341E-11</v>
      </c>
      <c r="DL2130" s="40">
        <f t="shared" si="1187"/>
        <v>5.0827959494290177E-10</v>
      </c>
    </row>
    <row r="2131" spans="13:116" x14ac:dyDescent="0.25">
      <c r="M2131" s="38"/>
      <c r="N2131" s="40">
        <f t="shared" si="1186"/>
        <v>1.8978548789392751E-10</v>
      </c>
      <c r="O2131" s="45">
        <f t="shared" si="1188"/>
        <v>42.460000000001038</v>
      </c>
      <c r="P2131">
        <f t="shared" si="1185"/>
        <v>2.7354098775704588E-12</v>
      </c>
      <c r="Q2131">
        <f t="shared" si="1189"/>
        <v>2.782840916213236E-12</v>
      </c>
      <c r="R2131">
        <f t="shared" si="1189"/>
        <v>2.8310906470994663E-12</v>
      </c>
      <c r="S2131">
        <f t="shared" si="1189"/>
        <v>2.880173132604414E-12</v>
      </c>
      <c r="T2131">
        <f t="shared" si="1189"/>
        <v>2.9301026753859663E-12</v>
      </c>
      <c r="U2131">
        <f t="shared" si="1192"/>
        <v>2.980893822467196E-12</v>
      </c>
      <c r="V2131">
        <f t="shared" si="1192"/>
        <v>3.0325613693880615E-12</v>
      </c>
      <c r="W2131">
        <f t="shared" si="1192"/>
        <v>3.0851203644268497E-12</v>
      </c>
      <c r="X2131">
        <f t="shared" si="1190"/>
        <v>3.1385861128933042E-12</v>
      </c>
      <c r="Y2131">
        <f t="shared" si="1190"/>
        <v>3.1929741814939792E-12</v>
      </c>
      <c r="Z2131">
        <f t="shared" si="1190"/>
        <v>3.2483004027712712E-12</v>
      </c>
      <c r="AA2131">
        <f t="shared" si="1190"/>
        <v>3.3045808796175433E-12</v>
      </c>
      <c r="AB2131">
        <f t="shared" si="1191"/>
        <v>3.3618319898653031E-12</v>
      </c>
      <c r="AC2131">
        <f t="shared" si="1191"/>
        <v>3.420070390954836E-12</v>
      </c>
      <c r="AD2131">
        <f t="shared" si="1191"/>
        <v>3.4793130246806374E-12</v>
      </c>
      <c r="AE2131">
        <f t="shared" si="1191"/>
        <v>3.5395771220180229E-12</v>
      </c>
      <c r="AF2131">
        <f t="shared" si="1195"/>
        <v>3.600880208030853E-12</v>
      </c>
      <c r="AG2131">
        <f t="shared" si="1195"/>
        <v>3.6632401068623579E-12</v>
      </c>
      <c r="AH2131">
        <f t="shared" si="1195"/>
        <v>3.7266749468100801E-12</v>
      </c>
      <c r="AI2131">
        <f t="shared" si="1195"/>
        <v>3.7912031654861576E-12</v>
      </c>
      <c r="AJ2131" s="42">
        <f t="shared" ref="AJ2131:AN2194" si="1198">AI2130</f>
        <v>3.8568435150648528E-12</v>
      </c>
      <c r="AK2131">
        <f t="shared" si="1196"/>
        <v>3.9236150676186592E-12</v>
      </c>
      <c r="AL2131">
        <f t="shared" si="1162"/>
        <v>3.9915372205439047E-12</v>
      </c>
      <c r="AM2131">
        <f t="shared" si="1162"/>
        <v>4.0606297020782817E-12</v>
      </c>
      <c r="AN2131">
        <f t="shared" si="1162"/>
        <v>4.1309125769112433E-12</v>
      </c>
      <c r="AO2131">
        <f t="shared" si="1162"/>
        <v>4.2024062518886976E-12</v>
      </c>
      <c r="AP2131">
        <f t="shared" si="1162"/>
        <v>4.2751314818141598E-12</v>
      </c>
      <c r="AQ2131">
        <f t="shared" si="1162"/>
        <v>4.3491093753475486E-12</v>
      </c>
      <c r="AR2131">
        <f t="shared" si="1178"/>
        <v>4.4243614010031616E-12</v>
      </c>
      <c r="AS2131">
        <f t="shared" si="1170"/>
        <v>4.5009093932489312E-12</v>
      </c>
      <c r="AT2131">
        <f t="shared" si="1170"/>
        <v>4.5787755587084156E-12</v>
      </c>
      <c r="AU2131">
        <f t="shared" si="1170"/>
        <v>4.6579824824669652E-12</v>
      </c>
      <c r="AV2131">
        <f t="shared" si="1170"/>
        <v>4.7385531344842675E-12</v>
      </c>
      <c r="AW2131">
        <f t="shared" si="1170"/>
        <v>4.8205108761150759E-12</v>
      </c>
      <c r="AX2131">
        <f t="shared" si="1170"/>
        <v>4.9038794667391758E-12</v>
      </c>
      <c r="AY2131">
        <f t="shared" si="1170"/>
        <v>4.9886830705034255E-12</v>
      </c>
      <c r="AZ2131">
        <f t="shared" si="1194"/>
        <v>5.0749462631772123E-12</v>
      </c>
      <c r="BA2131">
        <f t="shared" si="1167"/>
        <v>5.162694039122915E-12</v>
      </c>
      <c r="BB2131">
        <f t="shared" si="1163"/>
        <v>5.2519518183841879E-12</v>
      </c>
      <c r="BC2131">
        <f t="shared" si="1163"/>
        <v>5.3427454538931403E-12</v>
      </c>
      <c r="BD2131">
        <f t="shared" si="1163"/>
        <v>5.4351012387989062E-12</v>
      </c>
      <c r="BE2131">
        <f t="shared" si="1163"/>
        <v>5.5290459139193909E-12</v>
      </c>
      <c r="BF2131">
        <f t="shared" si="1177"/>
        <v>5.624606675318647E-12</v>
      </c>
      <c r="BG2131">
        <f t="shared" si="1169"/>
        <v>5.7218111820111806E-12</v>
      </c>
      <c r="BH2131">
        <f t="shared" si="1169"/>
        <v>5.8206875637962782E-12</v>
      </c>
      <c r="BI2131">
        <f t="shared" si="1164"/>
        <v>5.9212644292239957E-12</v>
      </c>
      <c r="BJ2131">
        <f t="shared" si="1164"/>
        <v>6.0235708736946852E-12</v>
      </c>
      <c r="BK2131">
        <f t="shared" si="1164"/>
        <v>6.1276364876951107E-12</v>
      </c>
      <c r="BL2131">
        <f t="shared" si="1164"/>
        <v>6.2334913651729755E-12</v>
      </c>
      <c r="BM2131">
        <f t="shared" si="1175"/>
        <v>6.3411661120518183E-12</v>
      </c>
      <c r="BN2131">
        <f t="shared" si="1175"/>
        <v>6.4506918548892947E-12</v>
      </c>
      <c r="BO2131">
        <f t="shared" si="1175"/>
        <v>6.5621002496810987E-12</v>
      </c>
      <c r="BP2131">
        <f t="shared" si="1175"/>
        <v>6.6754234908123307E-12</v>
      </c>
      <c r="BQ2131">
        <f t="shared" si="1176"/>
        <v>6.7906943201595847E-12</v>
      </c>
      <c r="BR2131">
        <f t="shared" si="1176"/>
        <v>6.9079460363458924E-12</v>
      </c>
      <c r="BS2131">
        <f t="shared" si="1176"/>
        <v>7.0272125041509181E-12</v>
      </c>
      <c r="BT2131">
        <f t="shared" si="1176"/>
        <v>7.1485281640792911E-12</v>
      </c>
      <c r="BU2131">
        <f t="shared" si="1179"/>
        <v>7.2719280420897899E-12</v>
      </c>
      <c r="BV2131">
        <f t="shared" si="1179"/>
        <v>7.3974477594873853E-12</v>
      </c>
      <c r="BW2131">
        <f t="shared" si="1179"/>
        <v>7.5251235429817762E-12</v>
      </c>
      <c r="BX2131">
        <f t="shared" si="1179"/>
        <v>7.6549922349147447E-12</v>
      </c>
      <c r="BY2131">
        <f t="shared" si="1181"/>
        <v>7.7870913036588162E-12</v>
      </c>
      <c r="BZ2131">
        <f t="shared" si="1180"/>
        <v>7.9214588541905331E-12</v>
      </c>
      <c r="CA2131">
        <f t="shared" si="1180"/>
        <v>8.0581336388416803E-12</v>
      </c>
      <c r="CB2131">
        <f t="shared" si="1180"/>
        <v>8.1971550682299546E-12</v>
      </c>
      <c r="CC2131">
        <f t="shared" si="1180"/>
        <v>8.3385632223735552E-12</v>
      </c>
      <c r="CD2131">
        <f t="shared" ref="CD2131:CI2194" si="1199">CC2130</f>
        <v>8.4823988619925061E-12</v>
      </c>
      <c r="CE2131">
        <f t="shared" si="1184"/>
        <v>8.6287034399985913E-12</v>
      </c>
      <c r="CF2131">
        <f t="shared" si="1184"/>
        <v>8.7775191131788017E-12</v>
      </c>
      <c r="CG2131">
        <f t="shared" si="1166"/>
        <v>8.9288887540744752E-12</v>
      </c>
      <c r="CH2131">
        <f t="shared" si="1166"/>
        <v>9.0828559630591269E-12</v>
      </c>
      <c r="CI2131">
        <f t="shared" si="1166"/>
        <v>9.239465080619315E-12</v>
      </c>
      <c r="CJ2131">
        <f t="shared" si="1166"/>
        <v>9.3987611998414319E-12</v>
      </c>
      <c r="CK2131">
        <f t="shared" si="1197"/>
        <v>9.5607901791068518E-12</v>
      </c>
      <c r="CL2131">
        <f t="shared" si="1193"/>
        <v>9.7255986550009019E-12</v>
      </c>
      <c r="CM2131">
        <f t="shared" si="1193"/>
        <v>9.8932340554376383E-12</v>
      </c>
      <c r="CN2131">
        <f t="shared" si="1193"/>
        <v>1.0063744613004259E-11</v>
      </c>
      <c r="CO2131">
        <f t="shared" si="1193"/>
        <v>1.0237179378529416E-11</v>
      </c>
      <c r="CP2131">
        <f t="shared" si="1182"/>
        <v>1.041358823487891E-11</v>
      </c>
      <c r="CQ2131">
        <f t="shared" si="1182"/>
        <v>1.0593021910981823E-11</v>
      </c>
      <c r="CR2131">
        <f t="shared" si="1182"/>
        <v>1.0775531996092161E-11</v>
      </c>
      <c r="CS2131">
        <f t="shared" si="1182"/>
        <v>1.0961170954289021E-11</v>
      </c>
      <c r="CT2131">
        <f t="shared" si="1183"/>
        <v>1.1149992139219268E-11</v>
      </c>
      <c r="CU2131">
        <f t="shared" si="1171"/>
        <v>1.1342049809087334E-11</v>
      </c>
      <c r="CV2131">
        <f t="shared" si="1171"/>
        <v>1.1537399141895925E-11</v>
      </c>
      <c r="CW2131">
        <f t="shared" si="1171"/>
        <v>1.1736096250941512E-11</v>
      </c>
      <c r="CX2131">
        <f t="shared" si="1171"/>
        <v>1.1938198200569094E-11</v>
      </c>
      <c r="CY2131">
        <f t="shared" si="1172"/>
        <v>1.2143763022191151E-11</v>
      </c>
      <c r="CZ2131">
        <f t="shared" si="1172"/>
        <v>1.235284973057352E-11</v>
      </c>
      <c r="DA2131">
        <f t="shared" si="1172"/>
        <v>1.256551834039472E-11</v>
      </c>
      <c r="DB2131">
        <f t="shared" si="1172"/>
        <v>1.2781829883081851E-11</v>
      </c>
      <c r="DC2131">
        <f t="shared" si="1173"/>
        <v>1.3001846423927479E-11</v>
      </c>
      <c r="DD2131">
        <f t="shared" si="1173"/>
        <v>1.3225631079493718E-11</v>
      </c>
      <c r="DE2131">
        <f t="shared" si="1173"/>
        <v>1.3453248035306806E-11</v>
      </c>
      <c r="DF2131">
        <f t="shared" si="1173"/>
        <v>1.3684762563847013E-11</v>
      </c>
      <c r="DG2131">
        <f t="shared" si="1174"/>
        <v>1.3920241042840016E-11</v>
      </c>
      <c r="DH2131">
        <f t="shared" si="1174"/>
        <v>1.4159750973853942E-11</v>
      </c>
      <c r="DI2131">
        <f t="shared" si="1174"/>
        <v>1.4403361001206226E-11</v>
      </c>
      <c r="DJ2131">
        <f t="shared" si="1168"/>
        <v>1.465114093118747E-11</v>
      </c>
      <c r="DK2131" s="42">
        <f t="shared" si="1165"/>
        <v>1.4903161751606177E-11</v>
      </c>
      <c r="DL2131" s="40">
        <f t="shared" si="1187"/>
        <v>4.9965963930259499E-10</v>
      </c>
    </row>
    <row r="2132" spans="13:116" x14ac:dyDescent="0.25">
      <c r="M2132" s="38"/>
      <c r="N2132" s="40">
        <f t="shared" si="1186"/>
        <v>1.8655051716051714E-10</v>
      </c>
      <c r="O2132" s="45">
        <f t="shared" si="1188"/>
        <v>42.480000000001041</v>
      </c>
      <c r="P2132">
        <f t="shared" si="1185"/>
        <v>2.6887837050636975E-12</v>
      </c>
      <c r="Q2132">
        <f t="shared" si="1189"/>
        <v>2.7354098775704588E-12</v>
      </c>
      <c r="R2132">
        <f t="shared" si="1189"/>
        <v>2.782840916213236E-12</v>
      </c>
      <c r="S2132">
        <f t="shared" si="1189"/>
        <v>2.8310906470994663E-12</v>
      </c>
      <c r="T2132">
        <f t="shared" si="1189"/>
        <v>2.880173132604414E-12</v>
      </c>
      <c r="U2132">
        <f t="shared" si="1192"/>
        <v>2.9301026753859663E-12</v>
      </c>
      <c r="V2132">
        <f t="shared" si="1192"/>
        <v>2.980893822467196E-12</v>
      </c>
      <c r="W2132">
        <f t="shared" si="1192"/>
        <v>3.0325613693880615E-12</v>
      </c>
      <c r="X2132">
        <f t="shared" si="1190"/>
        <v>3.0851203644268497E-12</v>
      </c>
      <c r="Y2132">
        <f t="shared" si="1190"/>
        <v>3.1385861128933042E-12</v>
      </c>
      <c r="Z2132">
        <f t="shared" si="1190"/>
        <v>3.1929741814939792E-12</v>
      </c>
      <c r="AA2132">
        <f t="shared" si="1190"/>
        <v>3.2483004027712712E-12</v>
      </c>
      <c r="AB2132">
        <f t="shared" si="1191"/>
        <v>3.3045808796175433E-12</v>
      </c>
      <c r="AC2132">
        <f t="shared" si="1191"/>
        <v>3.3618319898653031E-12</v>
      </c>
      <c r="AD2132">
        <f t="shared" si="1191"/>
        <v>3.420070390954836E-12</v>
      </c>
      <c r="AE2132">
        <f t="shared" si="1191"/>
        <v>3.4793130246806374E-12</v>
      </c>
      <c r="AF2132">
        <f t="shared" si="1195"/>
        <v>3.5395771220180229E-12</v>
      </c>
      <c r="AG2132">
        <f t="shared" si="1195"/>
        <v>3.600880208030853E-12</v>
      </c>
      <c r="AH2132">
        <f t="shared" si="1195"/>
        <v>3.6632401068623579E-12</v>
      </c>
      <c r="AI2132">
        <f t="shared" si="1195"/>
        <v>3.7266749468100801E-12</v>
      </c>
      <c r="AJ2132" s="42">
        <f t="shared" si="1198"/>
        <v>3.7912031654861576E-12</v>
      </c>
      <c r="AK2132">
        <f t="shared" si="1196"/>
        <v>3.8568435150648528E-12</v>
      </c>
      <c r="AL2132">
        <f t="shared" si="1162"/>
        <v>3.9236150676186592E-12</v>
      </c>
      <c r="AM2132">
        <f t="shared" si="1162"/>
        <v>3.9915372205439047E-12</v>
      </c>
      <c r="AN2132">
        <f t="shared" si="1162"/>
        <v>4.0606297020782817E-12</v>
      </c>
      <c r="AO2132">
        <f t="shared" si="1162"/>
        <v>4.1309125769112433E-12</v>
      </c>
      <c r="AP2132">
        <f t="shared" si="1162"/>
        <v>4.2024062518886976E-12</v>
      </c>
      <c r="AQ2132">
        <f t="shared" si="1162"/>
        <v>4.2751314818141598E-12</v>
      </c>
      <c r="AR2132">
        <f t="shared" si="1178"/>
        <v>4.3491093753475486E-12</v>
      </c>
      <c r="AS2132">
        <f t="shared" si="1170"/>
        <v>4.4243614010031616E-12</v>
      </c>
      <c r="AT2132">
        <f t="shared" si="1170"/>
        <v>4.5009093932489312E-12</v>
      </c>
      <c r="AU2132">
        <f t="shared" si="1170"/>
        <v>4.5787755587084156E-12</v>
      </c>
      <c r="AV2132">
        <f t="shared" si="1170"/>
        <v>4.6579824824669652E-12</v>
      </c>
      <c r="AW2132">
        <f t="shared" si="1170"/>
        <v>4.7385531344842675E-12</v>
      </c>
      <c r="AX2132">
        <f t="shared" si="1170"/>
        <v>4.8205108761150759E-12</v>
      </c>
      <c r="AY2132">
        <f t="shared" si="1170"/>
        <v>4.9038794667391758E-12</v>
      </c>
      <c r="AZ2132">
        <f t="shared" si="1194"/>
        <v>4.9886830705034255E-12</v>
      </c>
      <c r="BA2132">
        <f t="shared" si="1167"/>
        <v>5.0749462631772123E-12</v>
      </c>
      <c r="BB2132">
        <f t="shared" si="1163"/>
        <v>5.162694039122915E-12</v>
      </c>
      <c r="BC2132">
        <f t="shared" si="1163"/>
        <v>5.2519518183841879E-12</v>
      </c>
      <c r="BD2132">
        <f t="shared" si="1163"/>
        <v>5.3427454538931403E-12</v>
      </c>
      <c r="BE2132">
        <f t="shared" si="1163"/>
        <v>5.4351012387989062E-12</v>
      </c>
      <c r="BF2132">
        <f t="shared" si="1177"/>
        <v>5.5290459139193909E-12</v>
      </c>
      <c r="BG2132">
        <f t="shared" si="1169"/>
        <v>5.624606675318647E-12</v>
      </c>
      <c r="BH2132">
        <f t="shared" si="1169"/>
        <v>5.7218111820111806E-12</v>
      </c>
      <c r="BI2132">
        <f t="shared" si="1164"/>
        <v>5.8206875637962782E-12</v>
      </c>
      <c r="BJ2132">
        <f t="shared" si="1164"/>
        <v>5.9212644292239957E-12</v>
      </c>
      <c r="BK2132">
        <f t="shared" si="1164"/>
        <v>6.0235708736946852E-12</v>
      </c>
      <c r="BL2132">
        <f t="shared" si="1164"/>
        <v>6.1276364876951107E-12</v>
      </c>
      <c r="BM2132">
        <f t="shared" si="1175"/>
        <v>6.2334913651729755E-12</v>
      </c>
      <c r="BN2132">
        <f t="shared" si="1175"/>
        <v>6.3411661120518183E-12</v>
      </c>
      <c r="BO2132">
        <f t="shared" si="1175"/>
        <v>6.4506918548892947E-12</v>
      </c>
      <c r="BP2132">
        <f t="shared" si="1175"/>
        <v>6.5621002496810987E-12</v>
      </c>
      <c r="BQ2132">
        <f t="shared" si="1176"/>
        <v>6.6754234908123307E-12</v>
      </c>
      <c r="BR2132">
        <f t="shared" si="1176"/>
        <v>6.7906943201595847E-12</v>
      </c>
      <c r="BS2132">
        <f t="shared" si="1176"/>
        <v>6.9079460363458924E-12</v>
      </c>
      <c r="BT2132">
        <f t="shared" si="1176"/>
        <v>7.0272125041509181E-12</v>
      </c>
      <c r="BU2132">
        <f t="shared" si="1179"/>
        <v>7.1485281640792911E-12</v>
      </c>
      <c r="BV2132">
        <f t="shared" si="1179"/>
        <v>7.2719280420897899E-12</v>
      </c>
      <c r="BW2132">
        <f t="shared" si="1179"/>
        <v>7.3974477594873853E-12</v>
      </c>
      <c r="BX2132">
        <f t="shared" si="1179"/>
        <v>7.5251235429817762E-12</v>
      </c>
      <c r="BY2132">
        <f t="shared" si="1181"/>
        <v>7.6549922349147447E-12</v>
      </c>
      <c r="BZ2132">
        <f t="shared" si="1180"/>
        <v>7.7870913036588162E-12</v>
      </c>
      <c r="CA2132">
        <f t="shared" si="1180"/>
        <v>7.9214588541905331E-12</v>
      </c>
      <c r="CB2132">
        <f t="shared" si="1180"/>
        <v>8.0581336388416803E-12</v>
      </c>
      <c r="CC2132">
        <f t="shared" si="1180"/>
        <v>8.1971550682299546E-12</v>
      </c>
      <c r="CD2132">
        <f t="shared" si="1199"/>
        <v>8.3385632223735552E-12</v>
      </c>
      <c r="CE2132">
        <f t="shared" si="1184"/>
        <v>8.4823988619925061E-12</v>
      </c>
      <c r="CF2132">
        <f t="shared" si="1184"/>
        <v>8.6287034399985913E-12</v>
      </c>
      <c r="CG2132">
        <f t="shared" si="1166"/>
        <v>8.7775191131788017E-12</v>
      </c>
      <c r="CH2132">
        <f t="shared" si="1166"/>
        <v>8.9288887540744752E-12</v>
      </c>
      <c r="CI2132">
        <f t="shared" si="1166"/>
        <v>9.0828559630591269E-12</v>
      </c>
      <c r="CJ2132">
        <f t="shared" si="1166"/>
        <v>9.239465080619315E-12</v>
      </c>
      <c r="CK2132">
        <f t="shared" si="1197"/>
        <v>9.3987611998414319E-12</v>
      </c>
      <c r="CL2132">
        <f t="shared" si="1193"/>
        <v>9.5607901791068518E-12</v>
      </c>
      <c r="CM2132">
        <f t="shared" si="1193"/>
        <v>9.7255986550009019E-12</v>
      </c>
      <c r="CN2132">
        <f t="shared" si="1193"/>
        <v>9.8932340554376383E-12</v>
      </c>
      <c r="CO2132">
        <f t="shared" si="1193"/>
        <v>1.0063744613004259E-11</v>
      </c>
      <c r="CP2132">
        <f t="shared" si="1182"/>
        <v>1.0237179378529416E-11</v>
      </c>
      <c r="CQ2132">
        <f t="shared" si="1182"/>
        <v>1.041358823487891E-11</v>
      </c>
      <c r="CR2132">
        <f t="shared" si="1182"/>
        <v>1.0593021910981823E-11</v>
      </c>
      <c r="CS2132">
        <f t="shared" si="1182"/>
        <v>1.0775531996092161E-11</v>
      </c>
      <c r="CT2132">
        <f t="shared" si="1183"/>
        <v>1.0961170954289021E-11</v>
      </c>
      <c r="CU2132">
        <f t="shared" si="1171"/>
        <v>1.1149992139219268E-11</v>
      </c>
      <c r="CV2132">
        <f t="shared" si="1171"/>
        <v>1.1342049809087334E-11</v>
      </c>
      <c r="CW2132">
        <f t="shared" si="1171"/>
        <v>1.1537399141895925E-11</v>
      </c>
      <c r="CX2132">
        <f t="shared" si="1171"/>
        <v>1.1736096250941512E-11</v>
      </c>
      <c r="CY2132">
        <f t="shared" si="1172"/>
        <v>1.1938198200569094E-11</v>
      </c>
      <c r="CZ2132">
        <f t="shared" si="1172"/>
        <v>1.2143763022191151E-11</v>
      </c>
      <c r="DA2132">
        <f t="shared" si="1172"/>
        <v>1.235284973057352E-11</v>
      </c>
      <c r="DB2132">
        <f t="shared" si="1172"/>
        <v>1.256551834039472E-11</v>
      </c>
      <c r="DC2132">
        <f t="shared" si="1173"/>
        <v>1.2781829883081851E-11</v>
      </c>
      <c r="DD2132">
        <f t="shared" si="1173"/>
        <v>1.3001846423927479E-11</v>
      </c>
      <c r="DE2132">
        <f t="shared" si="1173"/>
        <v>1.3225631079493718E-11</v>
      </c>
      <c r="DF2132">
        <f t="shared" si="1173"/>
        <v>1.3453248035306806E-11</v>
      </c>
      <c r="DG2132">
        <f t="shared" si="1174"/>
        <v>1.3684762563847013E-11</v>
      </c>
      <c r="DH2132">
        <f t="shared" si="1174"/>
        <v>1.3920241042840016E-11</v>
      </c>
      <c r="DI2132">
        <f t="shared" si="1174"/>
        <v>1.4159750973853942E-11</v>
      </c>
      <c r="DJ2132">
        <f t="shared" si="1168"/>
        <v>1.4403361001206226E-11</v>
      </c>
      <c r="DK2132" s="42">
        <f t="shared" si="1165"/>
        <v>1.465114093118747E-11</v>
      </c>
      <c r="DL2132" s="40">
        <f t="shared" si="1187"/>
        <v>4.911851809923732E-10</v>
      </c>
    </row>
    <row r="2133" spans="13:116" x14ac:dyDescent="0.25">
      <c r="M2133" s="38"/>
      <c r="N2133" s="40">
        <f t="shared" si="1186"/>
        <v>1.8337044569829357E-10</v>
      </c>
      <c r="O2133" s="45">
        <f t="shared" si="1188"/>
        <v>42.500000000001044</v>
      </c>
      <c r="P2133">
        <f t="shared" si="1185"/>
        <v>2.6429488049052193E-12</v>
      </c>
      <c r="Q2133">
        <f t="shared" si="1189"/>
        <v>2.6887837050636975E-12</v>
      </c>
      <c r="R2133">
        <f t="shared" si="1189"/>
        <v>2.7354098775704588E-12</v>
      </c>
      <c r="S2133">
        <f t="shared" si="1189"/>
        <v>2.782840916213236E-12</v>
      </c>
      <c r="T2133">
        <f t="shared" si="1189"/>
        <v>2.8310906470994663E-12</v>
      </c>
      <c r="U2133">
        <f t="shared" si="1192"/>
        <v>2.880173132604414E-12</v>
      </c>
      <c r="V2133">
        <f t="shared" si="1192"/>
        <v>2.9301026753859663E-12</v>
      </c>
      <c r="W2133">
        <f t="shared" si="1192"/>
        <v>2.980893822467196E-12</v>
      </c>
      <c r="X2133">
        <f t="shared" si="1190"/>
        <v>3.0325613693880615E-12</v>
      </c>
      <c r="Y2133">
        <f t="shared" si="1190"/>
        <v>3.0851203644268497E-12</v>
      </c>
      <c r="Z2133">
        <f t="shared" si="1190"/>
        <v>3.1385861128933042E-12</v>
      </c>
      <c r="AA2133">
        <f t="shared" si="1190"/>
        <v>3.1929741814939792E-12</v>
      </c>
      <c r="AB2133">
        <f t="shared" si="1191"/>
        <v>3.2483004027712712E-12</v>
      </c>
      <c r="AC2133">
        <f t="shared" si="1191"/>
        <v>3.3045808796175433E-12</v>
      </c>
      <c r="AD2133">
        <f t="shared" si="1191"/>
        <v>3.3618319898653031E-12</v>
      </c>
      <c r="AE2133">
        <f t="shared" si="1191"/>
        <v>3.420070390954836E-12</v>
      </c>
      <c r="AF2133">
        <f t="shared" si="1195"/>
        <v>3.4793130246806374E-12</v>
      </c>
      <c r="AG2133">
        <f t="shared" si="1195"/>
        <v>3.5395771220180229E-12</v>
      </c>
      <c r="AH2133">
        <f t="shared" si="1195"/>
        <v>3.600880208030853E-12</v>
      </c>
      <c r="AI2133">
        <f t="shared" si="1195"/>
        <v>3.6632401068623579E-12</v>
      </c>
      <c r="AJ2133" s="42">
        <f t="shared" si="1198"/>
        <v>3.7266749468100801E-12</v>
      </c>
      <c r="AK2133">
        <f t="shared" si="1196"/>
        <v>3.7912031654861576E-12</v>
      </c>
      <c r="AL2133">
        <f t="shared" si="1162"/>
        <v>3.8568435150648528E-12</v>
      </c>
      <c r="AM2133">
        <f t="shared" si="1162"/>
        <v>3.9236150676186592E-12</v>
      </c>
      <c r="AN2133">
        <f t="shared" si="1162"/>
        <v>3.9915372205439047E-12</v>
      </c>
      <c r="AO2133">
        <f t="shared" si="1162"/>
        <v>4.0606297020782817E-12</v>
      </c>
      <c r="AP2133">
        <f t="shared" si="1162"/>
        <v>4.1309125769112433E-12</v>
      </c>
      <c r="AQ2133">
        <f t="shared" si="1162"/>
        <v>4.2024062518886976E-12</v>
      </c>
      <c r="AR2133">
        <f t="shared" si="1178"/>
        <v>4.2751314818141598E-12</v>
      </c>
      <c r="AS2133">
        <f t="shared" si="1170"/>
        <v>4.3491093753475486E-12</v>
      </c>
      <c r="AT2133">
        <f t="shared" si="1170"/>
        <v>4.4243614010031616E-12</v>
      </c>
      <c r="AU2133">
        <f t="shared" si="1170"/>
        <v>4.5009093932489312E-12</v>
      </c>
      <c r="AV2133">
        <f t="shared" si="1170"/>
        <v>4.5787755587084156E-12</v>
      </c>
      <c r="AW2133">
        <f t="shared" si="1170"/>
        <v>4.6579824824669652E-12</v>
      </c>
      <c r="AX2133">
        <f t="shared" si="1170"/>
        <v>4.7385531344842675E-12</v>
      </c>
      <c r="AY2133">
        <f t="shared" si="1170"/>
        <v>4.8205108761150759E-12</v>
      </c>
      <c r="AZ2133">
        <f t="shared" si="1194"/>
        <v>4.9038794667391758E-12</v>
      </c>
      <c r="BA2133">
        <f t="shared" si="1167"/>
        <v>4.9886830705034255E-12</v>
      </c>
      <c r="BB2133">
        <f t="shared" si="1163"/>
        <v>5.0749462631772123E-12</v>
      </c>
      <c r="BC2133">
        <f t="shared" si="1163"/>
        <v>5.162694039122915E-12</v>
      </c>
      <c r="BD2133">
        <f t="shared" si="1163"/>
        <v>5.2519518183841879E-12</v>
      </c>
      <c r="BE2133">
        <f t="shared" si="1163"/>
        <v>5.3427454538931403E-12</v>
      </c>
      <c r="BF2133">
        <f t="shared" si="1177"/>
        <v>5.4351012387989062E-12</v>
      </c>
      <c r="BG2133">
        <f t="shared" si="1169"/>
        <v>5.5290459139193909E-12</v>
      </c>
      <c r="BH2133">
        <f t="shared" si="1169"/>
        <v>5.624606675318647E-12</v>
      </c>
      <c r="BI2133">
        <f t="shared" si="1164"/>
        <v>5.7218111820111806E-12</v>
      </c>
      <c r="BJ2133">
        <f t="shared" si="1164"/>
        <v>5.8206875637962782E-12</v>
      </c>
      <c r="BK2133">
        <f t="shared" si="1164"/>
        <v>5.9212644292239957E-12</v>
      </c>
      <c r="BL2133">
        <f t="shared" si="1164"/>
        <v>6.0235708736946852E-12</v>
      </c>
      <c r="BM2133">
        <f t="shared" si="1175"/>
        <v>6.1276364876951107E-12</v>
      </c>
      <c r="BN2133">
        <f t="shared" si="1175"/>
        <v>6.2334913651729755E-12</v>
      </c>
      <c r="BO2133">
        <f t="shared" si="1175"/>
        <v>6.3411661120518183E-12</v>
      </c>
      <c r="BP2133">
        <f t="shared" si="1175"/>
        <v>6.4506918548892947E-12</v>
      </c>
      <c r="BQ2133">
        <f t="shared" si="1176"/>
        <v>6.5621002496810987E-12</v>
      </c>
      <c r="BR2133">
        <f t="shared" si="1176"/>
        <v>6.6754234908123307E-12</v>
      </c>
      <c r="BS2133">
        <f t="shared" si="1176"/>
        <v>6.7906943201595847E-12</v>
      </c>
      <c r="BT2133">
        <f t="shared" si="1176"/>
        <v>6.9079460363458924E-12</v>
      </c>
      <c r="BU2133">
        <f t="shared" si="1179"/>
        <v>7.0272125041509181E-12</v>
      </c>
      <c r="BV2133">
        <f t="shared" si="1179"/>
        <v>7.1485281640792911E-12</v>
      </c>
      <c r="BW2133">
        <f t="shared" si="1179"/>
        <v>7.2719280420897899E-12</v>
      </c>
      <c r="BX2133">
        <f t="shared" si="1179"/>
        <v>7.3974477594873853E-12</v>
      </c>
      <c r="BY2133">
        <f t="shared" si="1181"/>
        <v>7.5251235429817762E-12</v>
      </c>
      <c r="BZ2133">
        <f t="shared" si="1180"/>
        <v>7.6549922349147447E-12</v>
      </c>
      <c r="CA2133">
        <f t="shared" si="1180"/>
        <v>7.7870913036588162E-12</v>
      </c>
      <c r="CB2133">
        <f t="shared" si="1180"/>
        <v>7.9214588541905331E-12</v>
      </c>
      <c r="CC2133">
        <f t="shared" si="1180"/>
        <v>8.0581336388416803E-12</v>
      </c>
      <c r="CD2133">
        <f t="shared" si="1199"/>
        <v>8.1971550682299546E-12</v>
      </c>
      <c r="CE2133">
        <f t="shared" si="1184"/>
        <v>8.3385632223735552E-12</v>
      </c>
      <c r="CF2133">
        <f t="shared" si="1184"/>
        <v>8.4823988619925061E-12</v>
      </c>
      <c r="CG2133">
        <f t="shared" si="1166"/>
        <v>8.6287034399985913E-12</v>
      </c>
      <c r="CH2133">
        <f t="shared" si="1166"/>
        <v>8.7775191131788017E-12</v>
      </c>
      <c r="CI2133">
        <f t="shared" si="1166"/>
        <v>8.9288887540744752E-12</v>
      </c>
      <c r="CJ2133">
        <f t="shared" si="1166"/>
        <v>9.0828559630591269E-12</v>
      </c>
      <c r="CK2133">
        <f t="shared" si="1197"/>
        <v>9.239465080619315E-12</v>
      </c>
      <c r="CL2133">
        <f t="shared" si="1193"/>
        <v>9.3987611998414319E-12</v>
      </c>
      <c r="CM2133">
        <f t="shared" si="1193"/>
        <v>9.5607901791068518E-12</v>
      </c>
      <c r="CN2133">
        <f t="shared" si="1193"/>
        <v>9.7255986550009019E-12</v>
      </c>
      <c r="CO2133">
        <f t="shared" si="1193"/>
        <v>9.8932340554376383E-12</v>
      </c>
      <c r="CP2133">
        <f t="shared" si="1182"/>
        <v>1.0063744613004259E-11</v>
      </c>
      <c r="CQ2133">
        <f t="shared" si="1182"/>
        <v>1.0237179378529416E-11</v>
      </c>
      <c r="CR2133">
        <f t="shared" si="1182"/>
        <v>1.041358823487891E-11</v>
      </c>
      <c r="CS2133">
        <f t="shared" si="1182"/>
        <v>1.0593021910981823E-11</v>
      </c>
      <c r="CT2133">
        <f t="shared" si="1183"/>
        <v>1.0775531996092161E-11</v>
      </c>
      <c r="CU2133">
        <f t="shared" si="1171"/>
        <v>1.0961170954289021E-11</v>
      </c>
      <c r="CV2133">
        <f t="shared" si="1171"/>
        <v>1.1149992139219268E-11</v>
      </c>
      <c r="CW2133">
        <f t="shared" si="1171"/>
        <v>1.1342049809087334E-11</v>
      </c>
      <c r="CX2133">
        <f t="shared" si="1171"/>
        <v>1.1537399141895925E-11</v>
      </c>
      <c r="CY2133">
        <f t="shared" si="1172"/>
        <v>1.1736096250941512E-11</v>
      </c>
      <c r="CZ2133">
        <f t="shared" si="1172"/>
        <v>1.1938198200569094E-11</v>
      </c>
      <c r="DA2133">
        <f t="shared" si="1172"/>
        <v>1.2143763022191151E-11</v>
      </c>
      <c r="DB2133">
        <f t="shared" si="1172"/>
        <v>1.235284973057352E-11</v>
      </c>
      <c r="DC2133">
        <f t="shared" si="1173"/>
        <v>1.256551834039472E-11</v>
      </c>
      <c r="DD2133">
        <f t="shared" si="1173"/>
        <v>1.2781829883081851E-11</v>
      </c>
      <c r="DE2133">
        <f t="shared" si="1173"/>
        <v>1.3001846423927479E-11</v>
      </c>
      <c r="DF2133">
        <f t="shared" si="1173"/>
        <v>1.3225631079493718E-11</v>
      </c>
      <c r="DG2133">
        <f t="shared" si="1174"/>
        <v>1.3453248035306806E-11</v>
      </c>
      <c r="DH2133">
        <f t="shared" si="1174"/>
        <v>1.3684762563847013E-11</v>
      </c>
      <c r="DI2133">
        <f t="shared" si="1174"/>
        <v>1.3920241042840016E-11</v>
      </c>
      <c r="DJ2133">
        <f t="shared" si="1168"/>
        <v>1.4159750973853942E-11</v>
      </c>
      <c r="DK2133" s="42">
        <f t="shared" si="1165"/>
        <v>1.4403361001206226E-11</v>
      </c>
      <c r="DL2133" s="40">
        <f t="shared" si="1187"/>
        <v>4.8285377654692805E-10</v>
      </c>
    </row>
    <row r="2134" spans="13:116" x14ac:dyDescent="0.25">
      <c r="M2134" s="38"/>
      <c r="N2134" s="40">
        <f t="shared" si="1186"/>
        <v>1.8024434620579471E-10</v>
      </c>
      <c r="O2134" s="45">
        <f t="shared" si="1188"/>
        <v>42.520000000001048</v>
      </c>
      <c r="P2134">
        <f t="shared" si="1185"/>
        <v>2.5978918117444531E-12</v>
      </c>
      <c r="Q2134">
        <f t="shared" si="1189"/>
        <v>2.6429488049052193E-12</v>
      </c>
      <c r="R2134">
        <f t="shared" si="1189"/>
        <v>2.6887837050636975E-12</v>
      </c>
      <c r="S2134">
        <f t="shared" si="1189"/>
        <v>2.7354098775704588E-12</v>
      </c>
      <c r="T2134">
        <f t="shared" si="1189"/>
        <v>2.782840916213236E-12</v>
      </c>
      <c r="U2134">
        <f t="shared" si="1192"/>
        <v>2.8310906470994663E-12</v>
      </c>
      <c r="V2134">
        <f t="shared" si="1192"/>
        <v>2.880173132604414E-12</v>
      </c>
      <c r="W2134">
        <f t="shared" si="1192"/>
        <v>2.9301026753859663E-12</v>
      </c>
      <c r="X2134">
        <f t="shared" si="1190"/>
        <v>2.980893822467196E-12</v>
      </c>
      <c r="Y2134">
        <f t="shared" si="1190"/>
        <v>3.0325613693880615E-12</v>
      </c>
      <c r="Z2134">
        <f t="shared" si="1190"/>
        <v>3.0851203644268497E-12</v>
      </c>
      <c r="AA2134">
        <f t="shared" si="1190"/>
        <v>3.1385861128933042E-12</v>
      </c>
      <c r="AB2134">
        <f t="shared" si="1191"/>
        <v>3.1929741814939792E-12</v>
      </c>
      <c r="AC2134">
        <f t="shared" si="1191"/>
        <v>3.2483004027712712E-12</v>
      </c>
      <c r="AD2134">
        <f t="shared" si="1191"/>
        <v>3.3045808796175433E-12</v>
      </c>
      <c r="AE2134">
        <f t="shared" si="1191"/>
        <v>3.3618319898653031E-12</v>
      </c>
      <c r="AF2134">
        <f t="shared" si="1195"/>
        <v>3.420070390954836E-12</v>
      </c>
      <c r="AG2134">
        <f t="shared" si="1195"/>
        <v>3.4793130246806374E-12</v>
      </c>
      <c r="AH2134">
        <f t="shared" si="1195"/>
        <v>3.5395771220180229E-12</v>
      </c>
      <c r="AI2134">
        <f t="shared" si="1195"/>
        <v>3.600880208030853E-12</v>
      </c>
      <c r="AJ2134" s="42">
        <f t="shared" si="1198"/>
        <v>3.6632401068623579E-12</v>
      </c>
      <c r="AK2134">
        <f t="shared" si="1196"/>
        <v>3.7266749468100801E-12</v>
      </c>
      <c r="AL2134">
        <f t="shared" si="1162"/>
        <v>3.7912031654861576E-12</v>
      </c>
      <c r="AM2134">
        <f t="shared" si="1162"/>
        <v>3.8568435150648528E-12</v>
      </c>
      <c r="AN2134">
        <f t="shared" si="1162"/>
        <v>3.9236150676186592E-12</v>
      </c>
      <c r="AO2134">
        <f t="shared" si="1162"/>
        <v>3.9915372205439047E-12</v>
      </c>
      <c r="AP2134">
        <f t="shared" si="1162"/>
        <v>4.0606297020782817E-12</v>
      </c>
      <c r="AQ2134">
        <f t="shared" si="1162"/>
        <v>4.1309125769112433E-12</v>
      </c>
      <c r="AR2134">
        <f t="shared" si="1178"/>
        <v>4.2024062518886976E-12</v>
      </c>
      <c r="AS2134">
        <f t="shared" si="1170"/>
        <v>4.2751314818141598E-12</v>
      </c>
      <c r="AT2134">
        <f t="shared" si="1170"/>
        <v>4.3491093753475486E-12</v>
      </c>
      <c r="AU2134">
        <f t="shared" si="1170"/>
        <v>4.4243614010031616E-12</v>
      </c>
      <c r="AV2134">
        <f t="shared" si="1170"/>
        <v>4.5009093932489312E-12</v>
      </c>
      <c r="AW2134">
        <f t="shared" si="1170"/>
        <v>4.5787755587084156E-12</v>
      </c>
      <c r="AX2134">
        <f t="shared" si="1170"/>
        <v>4.6579824824669652E-12</v>
      </c>
      <c r="AY2134">
        <f t="shared" si="1170"/>
        <v>4.7385531344842675E-12</v>
      </c>
      <c r="AZ2134">
        <f t="shared" si="1194"/>
        <v>4.8205108761150759E-12</v>
      </c>
      <c r="BA2134">
        <f t="shared" si="1167"/>
        <v>4.9038794667391758E-12</v>
      </c>
      <c r="BB2134">
        <f t="shared" si="1163"/>
        <v>4.9886830705034255E-12</v>
      </c>
      <c r="BC2134">
        <f t="shared" si="1163"/>
        <v>5.0749462631772123E-12</v>
      </c>
      <c r="BD2134">
        <f t="shared" si="1163"/>
        <v>5.162694039122915E-12</v>
      </c>
      <c r="BE2134">
        <f t="shared" si="1163"/>
        <v>5.2519518183841879E-12</v>
      </c>
      <c r="BF2134">
        <f t="shared" si="1177"/>
        <v>5.3427454538931403E-12</v>
      </c>
      <c r="BG2134">
        <f t="shared" si="1169"/>
        <v>5.4351012387989062E-12</v>
      </c>
      <c r="BH2134">
        <f t="shared" si="1169"/>
        <v>5.5290459139193909E-12</v>
      </c>
      <c r="BI2134">
        <f t="shared" si="1164"/>
        <v>5.624606675318647E-12</v>
      </c>
      <c r="BJ2134">
        <f t="shared" si="1164"/>
        <v>5.7218111820111806E-12</v>
      </c>
      <c r="BK2134">
        <f t="shared" si="1164"/>
        <v>5.8206875637962782E-12</v>
      </c>
      <c r="BL2134">
        <f t="shared" si="1164"/>
        <v>5.9212644292239957E-12</v>
      </c>
      <c r="BM2134">
        <f t="shared" si="1175"/>
        <v>6.0235708736946852E-12</v>
      </c>
      <c r="BN2134">
        <f t="shared" si="1175"/>
        <v>6.1276364876951107E-12</v>
      </c>
      <c r="BO2134">
        <f t="shared" si="1175"/>
        <v>6.2334913651729755E-12</v>
      </c>
      <c r="BP2134">
        <f t="shared" si="1175"/>
        <v>6.3411661120518183E-12</v>
      </c>
      <c r="BQ2134">
        <f t="shared" si="1176"/>
        <v>6.4506918548892947E-12</v>
      </c>
      <c r="BR2134">
        <f t="shared" si="1176"/>
        <v>6.5621002496810987E-12</v>
      </c>
      <c r="BS2134">
        <f t="shared" si="1176"/>
        <v>6.6754234908123307E-12</v>
      </c>
      <c r="BT2134">
        <f t="shared" si="1176"/>
        <v>6.7906943201595847E-12</v>
      </c>
      <c r="BU2134">
        <f t="shared" si="1179"/>
        <v>6.9079460363458924E-12</v>
      </c>
      <c r="BV2134">
        <f t="shared" si="1179"/>
        <v>7.0272125041509181E-12</v>
      </c>
      <c r="BW2134">
        <f t="shared" si="1179"/>
        <v>7.1485281640792911E-12</v>
      </c>
      <c r="BX2134">
        <f t="shared" si="1179"/>
        <v>7.2719280420897899E-12</v>
      </c>
      <c r="BY2134">
        <f t="shared" si="1181"/>
        <v>7.3974477594873853E-12</v>
      </c>
      <c r="BZ2134">
        <f t="shared" si="1180"/>
        <v>7.5251235429817762E-12</v>
      </c>
      <c r="CA2134">
        <f t="shared" si="1180"/>
        <v>7.6549922349147447E-12</v>
      </c>
      <c r="CB2134">
        <f t="shared" si="1180"/>
        <v>7.7870913036588162E-12</v>
      </c>
      <c r="CC2134">
        <f t="shared" si="1180"/>
        <v>7.9214588541905331E-12</v>
      </c>
      <c r="CD2134">
        <f t="shared" si="1199"/>
        <v>8.0581336388416803E-12</v>
      </c>
      <c r="CE2134">
        <f t="shared" si="1184"/>
        <v>8.1971550682299546E-12</v>
      </c>
      <c r="CF2134">
        <f t="shared" si="1184"/>
        <v>8.3385632223735552E-12</v>
      </c>
      <c r="CG2134">
        <f t="shared" si="1166"/>
        <v>8.4823988619925061E-12</v>
      </c>
      <c r="CH2134">
        <f t="shared" si="1166"/>
        <v>8.6287034399985913E-12</v>
      </c>
      <c r="CI2134">
        <f t="shared" si="1166"/>
        <v>8.7775191131788017E-12</v>
      </c>
      <c r="CJ2134">
        <f t="shared" si="1166"/>
        <v>8.9288887540744752E-12</v>
      </c>
      <c r="CK2134">
        <f t="shared" si="1197"/>
        <v>9.0828559630591269E-12</v>
      </c>
      <c r="CL2134">
        <f t="shared" si="1193"/>
        <v>9.239465080619315E-12</v>
      </c>
      <c r="CM2134">
        <f t="shared" si="1193"/>
        <v>9.3987611998414319E-12</v>
      </c>
      <c r="CN2134">
        <f t="shared" si="1193"/>
        <v>9.5607901791068518E-12</v>
      </c>
      <c r="CO2134">
        <f t="shared" si="1193"/>
        <v>9.7255986550009019E-12</v>
      </c>
      <c r="CP2134">
        <f t="shared" si="1182"/>
        <v>9.8932340554376383E-12</v>
      </c>
      <c r="CQ2134">
        <f t="shared" si="1182"/>
        <v>1.0063744613004259E-11</v>
      </c>
      <c r="CR2134">
        <f t="shared" si="1182"/>
        <v>1.0237179378529416E-11</v>
      </c>
      <c r="CS2134">
        <f t="shared" si="1182"/>
        <v>1.041358823487891E-11</v>
      </c>
      <c r="CT2134">
        <f t="shared" si="1183"/>
        <v>1.0593021910981823E-11</v>
      </c>
      <c r="CU2134">
        <f t="shared" si="1171"/>
        <v>1.0775531996092161E-11</v>
      </c>
      <c r="CV2134">
        <f t="shared" si="1171"/>
        <v>1.0961170954289021E-11</v>
      </c>
      <c r="CW2134">
        <f t="shared" si="1171"/>
        <v>1.1149992139219268E-11</v>
      </c>
      <c r="CX2134">
        <f t="shared" si="1171"/>
        <v>1.1342049809087334E-11</v>
      </c>
      <c r="CY2134">
        <f t="shared" si="1172"/>
        <v>1.1537399141895925E-11</v>
      </c>
      <c r="CZ2134">
        <f t="shared" si="1172"/>
        <v>1.1736096250941512E-11</v>
      </c>
      <c r="DA2134">
        <f t="shared" si="1172"/>
        <v>1.1938198200569094E-11</v>
      </c>
      <c r="DB2134">
        <f t="shared" si="1172"/>
        <v>1.2143763022191151E-11</v>
      </c>
      <c r="DC2134">
        <f t="shared" si="1173"/>
        <v>1.235284973057352E-11</v>
      </c>
      <c r="DD2134">
        <f t="shared" si="1173"/>
        <v>1.256551834039472E-11</v>
      </c>
      <c r="DE2134">
        <f t="shared" si="1173"/>
        <v>1.2781829883081851E-11</v>
      </c>
      <c r="DF2134">
        <f t="shared" si="1173"/>
        <v>1.3001846423927479E-11</v>
      </c>
      <c r="DG2134">
        <f t="shared" si="1174"/>
        <v>1.3225631079493718E-11</v>
      </c>
      <c r="DH2134">
        <f t="shared" si="1174"/>
        <v>1.3453248035306806E-11</v>
      </c>
      <c r="DI2134">
        <f t="shared" si="1174"/>
        <v>1.3684762563847013E-11</v>
      </c>
      <c r="DJ2134">
        <f t="shared" si="1168"/>
        <v>1.3920241042840016E-11</v>
      </c>
      <c r="DK2134" s="42">
        <f t="shared" si="1165"/>
        <v>1.4159750973853942E-11</v>
      </c>
      <c r="DL2134" s="40">
        <f t="shared" si="1187"/>
        <v>4.7466302331352724E-10</v>
      </c>
    </row>
    <row r="2135" spans="13:116" x14ac:dyDescent="0.25">
      <c r="M2135" s="38"/>
      <c r="N2135" s="40">
        <f t="shared" si="1186"/>
        <v>1.7717130696586164E-10</v>
      </c>
      <c r="O2135" s="45">
        <f t="shared" si="1188"/>
        <v>42.540000000001051</v>
      </c>
      <c r="P2135">
        <f t="shared" si="1185"/>
        <v>2.5535995848499881E-12</v>
      </c>
      <c r="Q2135">
        <f t="shared" si="1189"/>
        <v>2.5978918117444531E-12</v>
      </c>
      <c r="R2135">
        <f t="shared" si="1189"/>
        <v>2.6429488049052193E-12</v>
      </c>
      <c r="S2135">
        <f t="shared" si="1189"/>
        <v>2.6887837050636975E-12</v>
      </c>
      <c r="T2135">
        <f t="shared" si="1189"/>
        <v>2.7354098775704588E-12</v>
      </c>
      <c r="U2135">
        <f t="shared" si="1192"/>
        <v>2.782840916213236E-12</v>
      </c>
      <c r="V2135">
        <f t="shared" si="1192"/>
        <v>2.8310906470994663E-12</v>
      </c>
      <c r="W2135">
        <f t="shared" si="1192"/>
        <v>2.880173132604414E-12</v>
      </c>
      <c r="X2135">
        <f t="shared" si="1190"/>
        <v>2.9301026753859663E-12</v>
      </c>
      <c r="Y2135">
        <f t="shared" si="1190"/>
        <v>2.980893822467196E-12</v>
      </c>
      <c r="Z2135">
        <f t="shared" si="1190"/>
        <v>3.0325613693880615E-12</v>
      </c>
      <c r="AA2135">
        <f t="shared" si="1190"/>
        <v>3.0851203644268497E-12</v>
      </c>
      <c r="AB2135">
        <f t="shared" si="1191"/>
        <v>3.1385861128933042E-12</v>
      </c>
      <c r="AC2135">
        <f t="shared" si="1191"/>
        <v>3.1929741814939792E-12</v>
      </c>
      <c r="AD2135">
        <f t="shared" si="1191"/>
        <v>3.2483004027712712E-12</v>
      </c>
      <c r="AE2135">
        <f t="shared" si="1191"/>
        <v>3.3045808796175433E-12</v>
      </c>
      <c r="AF2135">
        <f t="shared" si="1195"/>
        <v>3.3618319898653031E-12</v>
      </c>
      <c r="AG2135">
        <f t="shared" si="1195"/>
        <v>3.420070390954836E-12</v>
      </c>
      <c r="AH2135">
        <f t="shared" si="1195"/>
        <v>3.4793130246806374E-12</v>
      </c>
      <c r="AI2135">
        <f t="shared" si="1195"/>
        <v>3.5395771220180229E-12</v>
      </c>
      <c r="AJ2135" s="42">
        <f t="shared" si="1198"/>
        <v>3.600880208030853E-12</v>
      </c>
      <c r="AK2135">
        <f t="shared" si="1196"/>
        <v>3.6632401068623579E-12</v>
      </c>
      <c r="AL2135">
        <f t="shared" si="1162"/>
        <v>3.7266749468100801E-12</v>
      </c>
      <c r="AM2135">
        <f t="shared" si="1162"/>
        <v>3.7912031654861576E-12</v>
      </c>
      <c r="AN2135">
        <f t="shared" si="1162"/>
        <v>3.8568435150648528E-12</v>
      </c>
      <c r="AO2135">
        <f t="shared" si="1162"/>
        <v>3.9236150676186592E-12</v>
      </c>
      <c r="AP2135">
        <f t="shared" si="1162"/>
        <v>3.9915372205439047E-12</v>
      </c>
      <c r="AQ2135">
        <f t="shared" si="1162"/>
        <v>4.0606297020782817E-12</v>
      </c>
      <c r="AR2135">
        <f t="shared" si="1178"/>
        <v>4.1309125769112433E-12</v>
      </c>
      <c r="AS2135">
        <f t="shared" si="1170"/>
        <v>4.2024062518886976E-12</v>
      </c>
      <c r="AT2135">
        <f t="shared" si="1170"/>
        <v>4.2751314818141598E-12</v>
      </c>
      <c r="AU2135">
        <f t="shared" si="1170"/>
        <v>4.3491093753475486E-12</v>
      </c>
      <c r="AV2135">
        <f t="shared" si="1170"/>
        <v>4.4243614010031616E-12</v>
      </c>
      <c r="AW2135">
        <f t="shared" si="1170"/>
        <v>4.5009093932489312E-12</v>
      </c>
      <c r="AX2135">
        <f t="shared" si="1170"/>
        <v>4.5787755587084156E-12</v>
      </c>
      <c r="AY2135">
        <f t="shared" si="1170"/>
        <v>4.6579824824669652E-12</v>
      </c>
      <c r="AZ2135">
        <f t="shared" si="1194"/>
        <v>4.7385531344842675E-12</v>
      </c>
      <c r="BA2135">
        <f t="shared" si="1167"/>
        <v>4.8205108761150759E-12</v>
      </c>
      <c r="BB2135">
        <f t="shared" si="1163"/>
        <v>4.9038794667391758E-12</v>
      </c>
      <c r="BC2135">
        <f t="shared" si="1163"/>
        <v>4.9886830705034255E-12</v>
      </c>
      <c r="BD2135">
        <f t="shared" si="1163"/>
        <v>5.0749462631772123E-12</v>
      </c>
      <c r="BE2135">
        <f t="shared" si="1163"/>
        <v>5.162694039122915E-12</v>
      </c>
      <c r="BF2135">
        <f t="shared" si="1177"/>
        <v>5.2519518183841879E-12</v>
      </c>
      <c r="BG2135">
        <f t="shared" si="1169"/>
        <v>5.3427454538931403E-12</v>
      </c>
      <c r="BH2135">
        <f t="shared" si="1169"/>
        <v>5.4351012387989062E-12</v>
      </c>
      <c r="BI2135">
        <f t="shared" si="1164"/>
        <v>5.5290459139193909E-12</v>
      </c>
      <c r="BJ2135">
        <f t="shared" si="1164"/>
        <v>5.624606675318647E-12</v>
      </c>
      <c r="BK2135">
        <f t="shared" si="1164"/>
        <v>5.7218111820111806E-12</v>
      </c>
      <c r="BL2135">
        <f t="shared" si="1164"/>
        <v>5.8206875637962782E-12</v>
      </c>
      <c r="BM2135">
        <f t="shared" si="1175"/>
        <v>5.9212644292239957E-12</v>
      </c>
      <c r="BN2135">
        <f t="shared" si="1175"/>
        <v>6.0235708736946852E-12</v>
      </c>
      <c r="BO2135">
        <f t="shared" si="1175"/>
        <v>6.1276364876951107E-12</v>
      </c>
      <c r="BP2135">
        <f t="shared" si="1175"/>
        <v>6.2334913651729755E-12</v>
      </c>
      <c r="BQ2135">
        <f t="shared" si="1176"/>
        <v>6.3411661120518183E-12</v>
      </c>
      <c r="BR2135">
        <f t="shared" si="1176"/>
        <v>6.4506918548892947E-12</v>
      </c>
      <c r="BS2135">
        <f t="shared" si="1176"/>
        <v>6.5621002496810987E-12</v>
      </c>
      <c r="BT2135">
        <f t="shared" si="1176"/>
        <v>6.6754234908123307E-12</v>
      </c>
      <c r="BU2135">
        <f t="shared" si="1179"/>
        <v>6.7906943201595847E-12</v>
      </c>
      <c r="BV2135">
        <f t="shared" si="1179"/>
        <v>6.9079460363458924E-12</v>
      </c>
      <c r="BW2135">
        <f t="shared" si="1179"/>
        <v>7.0272125041509181E-12</v>
      </c>
      <c r="BX2135">
        <f t="shared" si="1179"/>
        <v>7.1485281640792911E-12</v>
      </c>
      <c r="BY2135">
        <f t="shared" si="1181"/>
        <v>7.2719280420897899E-12</v>
      </c>
      <c r="BZ2135">
        <f t="shared" si="1180"/>
        <v>7.3974477594873853E-12</v>
      </c>
      <c r="CA2135">
        <f t="shared" si="1180"/>
        <v>7.5251235429817762E-12</v>
      </c>
      <c r="CB2135">
        <f t="shared" si="1180"/>
        <v>7.6549922349147447E-12</v>
      </c>
      <c r="CC2135">
        <f t="shared" si="1180"/>
        <v>7.7870913036588162E-12</v>
      </c>
      <c r="CD2135">
        <f t="shared" si="1199"/>
        <v>7.9214588541905331E-12</v>
      </c>
      <c r="CE2135">
        <f t="shared" si="1184"/>
        <v>8.0581336388416803E-12</v>
      </c>
      <c r="CF2135">
        <f t="shared" si="1184"/>
        <v>8.1971550682299546E-12</v>
      </c>
      <c r="CG2135">
        <f t="shared" si="1166"/>
        <v>8.3385632223735552E-12</v>
      </c>
      <c r="CH2135">
        <f t="shared" si="1166"/>
        <v>8.4823988619925061E-12</v>
      </c>
      <c r="CI2135">
        <f t="shared" si="1166"/>
        <v>8.6287034399985913E-12</v>
      </c>
      <c r="CJ2135">
        <f t="shared" si="1166"/>
        <v>8.7775191131788017E-12</v>
      </c>
      <c r="CK2135">
        <f t="shared" si="1197"/>
        <v>8.9288887540744752E-12</v>
      </c>
      <c r="CL2135">
        <f t="shared" si="1193"/>
        <v>9.0828559630591269E-12</v>
      </c>
      <c r="CM2135">
        <f t="shared" si="1193"/>
        <v>9.239465080619315E-12</v>
      </c>
      <c r="CN2135">
        <f t="shared" si="1193"/>
        <v>9.3987611998414319E-12</v>
      </c>
      <c r="CO2135">
        <f t="shared" si="1193"/>
        <v>9.5607901791068518E-12</v>
      </c>
      <c r="CP2135">
        <f t="shared" si="1182"/>
        <v>9.7255986550009019E-12</v>
      </c>
      <c r="CQ2135">
        <f t="shared" si="1182"/>
        <v>9.8932340554376383E-12</v>
      </c>
      <c r="CR2135">
        <f t="shared" si="1182"/>
        <v>1.0063744613004259E-11</v>
      </c>
      <c r="CS2135">
        <f t="shared" si="1182"/>
        <v>1.0237179378529416E-11</v>
      </c>
      <c r="CT2135">
        <f t="shared" si="1183"/>
        <v>1.041358823487891E-11</v>
      </c>
      <c r="CU2135">
        <f t="shared" si="1171"/>
        <v>1.0593021910981823E-11</v>
      </c>
      <c r="CV2135">
        <f t="shared" si="1171"/>
        <v>1.0775531996092161E-11</v>
      </c>
      <c r="CW2135">
        <f t="shared" si="1171"/>
        <v>1.0961170954289021E-11</v>
      </c>
      <c r="CX2135">
        <f t="shared" si="1171"/>
        <v>1.1149992139219268E-11</v>
      </c>
      <c r="CY2135">
        <f t="shared" si="1172"/>
        <v>1.1342049809087334E-11</v>
      </c>
      <c r="CZ2135">
        <f t="shared" si="1172"/>
        <v>1.1537399141895925E-11</v>
      </c>
      <c r="DA2135">
        <f t="shared" si="1172"/>
        <v>1.1736096250941512E-11</v>
      </c>
      <c r="DB2135">
        <f t="shared" si="1172"/>
        <v>1.1938198200569094E-11</v>
      </c>
      <c r="DC2135">
        <f t="shared" si="1173"/>
        <v>1.2143763022191151E-11</v>
      </c>
      <c r="DD2135">
        <f t="shared" si="1173"/>
        <v>1.235284973057352E-11</v>
      </c>
      <c r="DE2135">
        <f t="shared" si="1173"/>
        <v>1.256551834039472E-11</v>
      </c>
      <c r="DF2135">
        <f t="shared" si="1173"/>
        <v>1.2781829883081851E-11</v>
      </c>
      <c r="DG2135">
        <f t="shared" si="1174"/>
        <v>1.3001846423927479E-11</v>
      </c>
      <c r="DH2135">
        <f t="shared" si="1174"/>
        <v>1.3225631079493718E-11</v>
      </c>
      <c r="DI2135">
        <f t="shared" si="1174"/>
        <v>1.3453248035306806E-11</v>
      </c>
      <c r="DJ2135">
        <f t="shared" si="1168"/>
        <v>1.3684762563847013E-11</v>
      </c>
      <c r="DK2135" s="42">
        <f t="shared" si="1165"/>
        <v>1.3920241042840016E-11</v>
      </c>
      <c r="DL2135" s="40">
        <f t="shared" si="1187"/>
        <v>4.6661055877432153E-10</v>
      </c>
    </row>
    <row r="2136" spans="13:116" x14ac:dyDescent="0.25">
      <c r="M2136" s="38"/>
      <c r="N2136" s="40">
        <f t="shared" si="1186"/>
        <v>1.741504315851437E-10</v>
      </c>
      <c r="O2136" s="45">
        <f t="shared" si="1188"/>
        <v>42.560000000001054</v>
      </c>
      <c r="P2136">
        <f t="shared" si="1185"/>
        <v>2.5100592043550173E-12</v>
      </c>
      <c r="Q2136">
        <f t="shared" si="1189"/>
        <v>2.5535995848499881E-12</v>
      </c>
      <c r="R2136">
        <f t="shared" si="1189"/>
        <v>2.5978918117444531E-12</v>
      </c>
      <c r="S2136">
        <f t="shared" si="1189"/>
        <v>2.6429488049052193E-12</v>
      </c>
      <c r="T2136">
        <f t="shared" si="1189"/>
        <v>2.6887837050636975E-12</v>
      </c>
      <c r="U2136">
        <f t="shared" si="1192"/>
        <v>2.7354098775704588E-12</v>
      </c>
      <c r="V2136">
        <f t="shared" si="1192"/>
        <v>2.782840916213236E-12</v>
      </c>
      <c r="W2136">
        <f t="shared" si="1192"/>
        <v>2.8310906470994663E-12</v>
      </c>
      <c r="X2136">
        <f t="shared" si="1190"/>
        <v>2.880173132604414E-12</v>
      </c>
      <c r="Y2136">
        <f t="shared" si="1190"/>
        <v>2.9301026753859663E-12</v>
      </c>
      <c r="Z2136">
        <f t="shared" si="1190"/>
        <v>2.980893822467196E-12</v>
      </c>
      <c r="AA2136">
        <f t="shared" si="1190"/>
        <v>3.0325613693880615E-12</v>
      </c>
      <c r="AB2136">
        <f t="shared" si="1191"/>
        <v>3.0851203644268497E-12</v>
      </c>
      <c r="AC2136">
        <f t="shared" si="1191"/>
        <v>3.1385861128933042E-12</v>
      </c>
      <c r="AD2136">
        <f t="shared" si="1191"/>
        <v>3.1929741814939792E-12</v>
      </c>
      <c r="AE2136">
        <f t="shared" si="1191"/>
        <v>3.2483004027712712E-12</v>
      </c>
      <c r="AF2136">
        <f t="shared" si="1195"/>
        <v>3.3045808796175433E-12</v>
      </c>
      <c r="AG2136">
        <f t="shared" si="1195"/>
        <v>3.3618319898653031E-12</v>
      </c>
      <c r="AH2136">
        <f t="shared" si="1195"/>
        <v>3.420070390954836E-12</v>
      </c>
      <c r="AI2136">
        <f t="shared" si="1195"/>
        <v>3.4793130246806374E-12</v>
      </c>
      <c r="AJ2136" s="42">
        <f t="shared" si="1198"/>
        <v>3.5395771220180229E-12</v>
      </c>
      <c r="AK2136">
        <f t="shared" si="1196"/>
        <v>3.600880208030853E-12</v>
      </c>
      <c r="AL2136">
        <f t="shared" si="1196"/>
        <v>3.6632401068623579E-12</v>
      </c>
      <c r="AM2136">
        <f t="shared" si="1196"/>
        <v>3.7266749468100801E-12</v>
      </c>
      <c r="AN2136">
        <f t="shared" si="1196"/>
        <v>3.7912031654861576E-12</v>
      </c>
      <c r="AO2136">
        <f t="shared" si="1196"/>
        <v>3.8568435150648528E-12</v>
      </c>
      <c r="AP2136">
        <f t="shared" ref="AP2136:AU2199" si="1200">AO2135</f>
        <v>3.9236150676186592E-12</v>
      </c>
      <c r="AQ2136">
        <f t="shared" si="1200"/>
        <v>3.9915372205439047E-12</v>
      </c>
      <c r="AR2136">
        <f t="shared" si="1178"/>
        <v>4.0606297020782817E-12</v>
      </c>
      <c r="AS2136">
        <f t="shared" si="1170"/>
        <v>4.1309125769112433E-12</v>
      </c>
      <c r="AT2136">
        <f t="shared" si="1170"/>
        <v>4.2024062518886976E-12</v>
      </c>
      <c r="AU2136">
        <f t="shared" si="1170"/>
        <v>4.2751314818141598E-12</v>
      </c>
      <c r="AV2136">
        <f t="shared" si="1170"/>
        <v>4.3491093753475486E-12</v>
      </c>
      <c r="AW2136">
        <f t="shared" si="1170"/>
        <v>4.4243614010031616E-12</v>
      </c>
      <c r="AX2136">
        <f t="shared" si="1170"/>
        <v>4.5009093932489312E-12</v>
      </c>
      <c r="AY2136">
        <f t="shared" si="1170"/>
        <v>4.5787755587084156E-12</v>
      </c>
      <c r="AZ2136">
        <f t="shared" si="1194"/>
        <v>4.6579824824669652E-12</v>
      </c>
      <c r="BA2136">
        <f t="shared" si="1167"/>
        <v>4.7385531344842675E-12</v>
      </c>
      <c r="BB2136">
        <f t="shared" si="1163"/>
        <v>4.8205108761150759E-12</v>
      </c>
      <c r="BC2136">
        <f t="shared" si="1163"/>
        <v>4.9038794667391758E-12</v>
      </c>
      <c r="BD2136">
        <f t="shared" si="1163"/>
        <v>4.9886830705034255E-12</v>
      </c>
      <c r="BE2136">
        <f t="shared" si="1163"/>
        <v>5.0749462631772123E-12</v>
      </c>
      <c r="BF2136">
        <f t="shared" si="1177"/>
        <v>5.162694039122915E-12</v>
      </c>
      <c r="BG2136">
        <f t="shared" si="1169"/>
        <v>5.2519518183841879E-12</v>
      </c>
      <c r="BH2136">
        <f t="shared" si="1169"/>
        <v>5.3427454538931403E-12</v>
      </c>
      <c r="BI2136">
        <f t="shared" si="1164"/>
        <v>5.4351012387989062E-12</v>
      </c>
      <c r="BJ2136">
        <f t="shared" si="1164"/>
        <v>5.5290459139193909E-12</v>
      </c>
      <c r="BK2136">
        <f t="shared" si="1164"/>
        <v>5.624606675318647E-12</v>
      </c>
      <c r="BL2136">
        <f t="shared" si="1164"/>
        <v>5.7218111820111806E-12</v>
      </c>
      <c r="BM2136">
        <f t="shared" si="1175"/>
        <v>5.8206875637962782E-12</v>
      </c>
      <c r="BN2136">
        <f t="shared" si="1175"/>
        <v>5.9212644292239957E-12</v>
      </c>
      <c r="BO2136">
        <f t="shared" si="1175"/>
        <v>6.0235708736946852E-12</v>
      </c>
      <c r="BP2136">
        <f t="shared" si="1175"/>
        <v>6.1276364876951107E-12</v>
      </c>
      <c r="BQ2136">
        <f t="shared" si="1176"/>
        <v>6.2334913651729755E-12</v>
      </c>
      <c r="BR2136">
        <f t="shared" si="1176"/>
        <v>6.3411661120518183E-12</v>
      </c>
      <c r="BS2136">
        <f t="shared" si="1176"/>
        <v>6.4506918548892947E-12</v>
      </c>
      <c r="BT2136">
        <f t="shared" si="1176"/>
        <v>6.5621002496810987E-12</v>
      </c>
      <c r="BU2136">
        <f t="shared" si="1179"/>
        <v>6.6754234908123307E-12</v>
      </c>
      <c r="BV2136">
        <f t="shared" si="1179"/>
        <v>6.7906943201595847E-12</v>
      </c>
      <c r="BW2136">
        <f t="shared" si="1179"/>
        <v>6.9079460363458924E-12</v>
      </c>
      <c r="BX2136">
        <f t="shared" si="1179"/>
        <v>7.0272125041509181E-12</v>
      </c>
      <c r="BY2136">
        <f t="shared" si="1181"/>
        <v>7.1485281640792911E-12</v>
      </c>
      <c r="BZ2136">
        <f t="shared" si="1180"/>
        <v>7.2719280420897899E-12</v>
      </c>
      <c r="CA2136">
        <f t="shared" si="1180"/>
        <v>7.3974477594873853E-12</v>
      </c>
      <c r="CB2136">
        <f t="shared" si="1180"/>
        <v>7.5251235429817762E-12</v>
      </c>
      <c r="CC2136">
        <f t="shared" si="1180"/>
        <v>7.6549922349147447E-12</v>
      </c>
      <c r="CD2136">
        <f t="shared" si="1199"/>
        <v>7.7870913036588162E-12</v>
      </c>
      <c r="CE2136">
        <f t="shared" si="1184"/>
        <v>7.9214588541905331E-12</v>
      </c>
      <c r="CF2136">
        <f t="shared" si="1184"/>
        <v>8.0581336388416803E-12</v>
      </c>
      <c r="CG2136">
        <f t="shared" si="1166"/>
        <v>8.1971550682299546E-12</v>
      </c>
      <c r="CH2136">
        <f t="shared" si="1166"/>
        <v>8.3385632223735552E-12</v>
      </c>
      <c r="CI2136">
        <f t="shared" si="1166"/>
        <v>8.4823988619925061E-12</v>
      </c>
      <c r="CJ2136">
        <f t="shared" si="1166"/>
        <v>8.6287034399985913E-12</v>
      </c>
      <c r="CK2136">
        <f t="shared" si="1197"/>
        <v>8.7775191131788017E-12</v>
      </c>
      <c r="CL2136">
        <f t="shared" si="1193"/>
        <v>8.9288887540744752E-12</v>
      </c>
      <c r="CM2136">
        <f t="shared" si="1193"/>
        <v>9.0828559630591269E-12</v>
      </c>
      <c r="CN2136">
        <f t="shared" si="1193"/>
        <v>9.239465080619315E-12</v>
      </c>
      <c r="CO2136">
        <f t="shared" si="1193"/>
        <v>9.3987611998414319E-12</v>
      </c>
      <c r="CP2136">
        <f t="shared" si="1182"/>
        <v>9.5607901791068518E-12</v>
      </c>
      <c r="CQ2136">
        <f t="shared" si="1182"/>
        <v>9.7255986550009019E-12</v>
      </c>
      <c r="CR2136">
        <f t="shared" si="1182"/>
        <v>9.8932340554376383E-12</v>
      </c>
      <c r="CS2136">
        <f t="shared" si="1182"/>
        <v>1.0063744613004259E-11</v>
      </c>
      <c r="CT2136">
        <f t="shared" si="1183"/>
        <v>1.0237179378529416E-11</v>
      </c>
      <c r="CU2136">
        <f t="shared" si="1171"/>
        <v>1.041358823487891E-11</v>
      </c>
      <c r="CV2136">
        <f t="shared" si="1171"/>
        <v>1.0593021910981823E-11</v>
      </c>
      <c r="CW2136">
        <f t="shared" si="1171"/>
        <v>1.0775531996092161E-11</v>
      </c>
      <c r="CX2136">
        <f t="shared" si="1171"/>
        <v>1.0961170954289021E-11</v>
      </c>
      <c r="CY2136">
        <f t="shared" si="1172"/>
        <v>1.1149992139219268E-11</v>
      </c>
      <c r="CZ2136">
        <f t="shared" si="1172"/>
        <v>1.1342049809087334E-11</v>
      </c>
      <c r="DA2136">
        <f t="shared" si="1172"/>
        <v>1.1537399141895925E-11</v>
      </c>
      <c r="DB2136">
        <f t="shared" si="1172"/>
        <v>1.1736096250941512E-11</v>
      </c>
      <c r="DC2136">
        <f t="shared" si="1173"/>
        <v>1.1938198200569094E-11</v>
      </c>
      <c r="DD2136">
        <f t="shared" si="1173"/>
        <v>1.2143763022191151E-11</v>
      </c>
      <c r="DE2136">
        <f t="shared" si="1173"/>
        <v>1.235284973057352E-11</v>
      </c>
      <c r="DF2136">
        <f t="shared" si="1173"/>
        <v>1.256551834039472E-11</v>
      </c>
      <c r="DG2136">
        <f t="shared" si="1174"/>
        <v>1.2781829883081851E-11</v>
      </c>
      <c r="DH2136">
        <f t="shared" si="1174"/>
        <v>1.3001846423927479E-11</v>
      </c>
      <c r="DI2136">
        <f t="shared" si="1174"/>
        <v>1.3225631079493718E-11</v>
      </c>
      <c r="DJ2136">
        <f t="shared" si="1168"/>
        <v>1.3453248035306806E-11</v>
      </c>
      <c r="DK2136" s="42">
        <f t="shared" si="1165"/>
        <v>1.3684762563847013E-11</v>
      </c>
      <c r="DL2136" s="40">
        <f t="shared" si="1187"/>
        <v>4.586940598798352E-10</v>
      </c>
    </row>
    <row r="2137" spans="13:116" x14ac:dyDescent="0.25">
      <c r="M2137" s="38"/>
      <c r="N2137" s="40">
        <f t="shared" si="1186"/>
        <v>1.7118083873792697E-10</v>
      </c>
      <c r="O2137" s="45">
        <f t="shared" si="1188"/>
        <v>42.580000000001057</v>
      </c>
      <c r="P2137">
        <f t="shared" si="1185"/>
        <v>2.4672579675650936E-12</v>
      </c>
      <c r="Q2137">
        <f t="shared" si="1189"/>
        <v>2.5100592043550173E-12</v>
      </c>
      <c r="R2137">
        <f t="shared" si="1189"/>
        <v>2.5535995848499881E-12</v>
      </c>
      <c r="S2137">
        <f t="shared" si="1189"/>
        <v>2.5978918117444531E-12</v>
      </c>
      <c r="T2137">
        <f t="shared" si="1189"/>
        <v>2.6429488049052193E-12</v>
      </c>
      <c r="U2137">
        <f t="shared" si="1192"/>
        <v>2.6887837050636975E-12</v>
      </c>
      <c r="V2137">
        <f t="shared" si="1192"/>
        <v>2.7354098775704588E-12</v>
      </c>
      <c r="W2137">
        <f t="shared" si="1192"/>
        <v>2.782840916213236E-12</v>
      </c>
      <c r="X2137">
        <f t="shared" si="1190"/>
        <v>2.8310906470994663E-12</v>
      </c>
      <c r="Y2137">
        <f t="shared" si="1190"/>
        <v>2.880173132604414E-12</v>
      </c>
      <c r="Z2137">
        <f t="shared" si="1190"/>
        <v>2.9301026753859663E-12</v>
      </c>
      <c r="AA2137">
        <f t="shared" si="1190"/>
        <v>2.980893822467196E-12</v>
      </c>
      <c r="AB2137">
        <f t="shared" si="1191"/>
        <v>3.0325613693880615E-12</v>
      </c>
      <c r="AC2137">
        <f t="shared" si="1191"/>
        <v>3.0851203644268497E-12</v>
      </c>
      <c r="AD2137">
        <f t="shared" si="1191"/>
        <v>3.1385861128933042E-12</v>
      </c>
      <c r="AE2137">
        <f t="shared" si="1191"/>
        <v>3.1929741814939792E-12</v>
      </c>
      <c r="AF2137">
        <f t="shared" si="1195"/>
        <v>3.2483004027712712E-12</v>
      </c>
      <c r="AG2137">
        <f t="shared" si="1195"/>
        <v>3.3045808796175433E-12</v>
      </c>
      <c r="AH2137">
        <f t="shared" si="1195"/>
        <v>3.3618319898653031E-12</v>
      </c>
      <c r="AI2137">
        <f t="shared" si="1195"/>
        <v>3.420070390954836E-12</v>
      </c>
      <c r="AJ2137" s="42">
        <f t="shared" si="1198"/>
        <v>3.4793130246806374E-12</v>
      </c>
      <c r="AK2137">
        <f t="shared" si="1196"/>
        <v>3.5395771220180229E-12</v>
      </c>
      <c r="AL2137">
        <f t="shared" si="1196"/>
        <v>3.600880208030853E-12</v>
      </c>
      <c r="AM2137">
        <f t="shared" si="1196"/>
        <v>3.6632401068623579E-12</v>
      </c>
      <c r="AN2137">
        <f t="shared" si="1196"/>
        <v>3.7266749468100801E-12</v>
      </c>
      <c r="AO2137">
        <f t="shared" si="1196"/>
        <v>3.7912031654861576E-12</v>
      </c>
      <c r="AP2137">
        <f t="shared" si="1200"/>
        <v>3.8568435150648528E-12</v>
      </c>
      <c r="AQ2137">
        <f t="shared" si="1200"/>
        <v>3.9236150676186592E-12</v>
      </c>
      <c r="AR2137">
        <f t="shared" si="1178"/>
        <v>3.9915372205439047E-12</v>
      </c>
      <c r="AS2137">
        <f t="shared" si="1170"/>
        <v>4.0606297020782817E-12</v>
      </c>
      <c r="AT2137">
        <f t="shared" si="1170"/>
        <v>4.1309125769112433E-12</v>
      </c>
      <c r="AU2137">
        <f t="shared" si="1170"/>
        <v>4.2024062518886976E-12</v>
      </c>
      <c r="AV2137">
        <f t="shared" si="1170"/>
        <v>4.2751314818141598E-12</v>
      </c>
      <c r="AW2137">
        <f t="shared" si="1170"/>
        <v>4.3491093753475486E-12</v>
      </c>
      <c r="AX2137">
        <f t="shared" si="1170"/>
        <v>4.4243614010031616E-12</v>
      </c>
      <c r="AY2137">
        <f t="shared" si="1170"/>
        <v>4.5009093932489312E-12</v>
      </c>
      <c r="AZ2137">
        <f t="shared" si="1194"/>
        <v>4.5787755587084156E-12</v>
      </c>
      <c r="BA2137">
        <f t="shared" si="1167"/>
        <v>4.6579824824669652E-12</v>
      </c>
      <c r="BB2137">
        <f t="shared" si="1163"/>
        <v>4.7385531344842675E-12</v>
      </c>
      <c r="BC2137">
        <f t="shared" si="1163"/>
        <v>4.8205108761150759E-12</v>
      </c>
      <c r="BD2137">
        <f t="shared" si="1163"/>
        <v>4.9038794667391758E-12</v>
      </c>
      <c r="BE2137">
        <f t="shared" si="1163"/>
        <v>4.9886830705034255E-12</v>
      </c>
      <c r="BF2137">
        <f t="shared" si="1177"/>
        <v>5.0749462631772123E-12</v>
      </c>
      <c r="BG2137">
        <f t="shared" si="1169"/>
        <v>5.162694039122915E-12</v>
      </c>
      <c r="BH2137">
        <f t="shared" si="1169"/>
        <v>5.2519518183841879E-12</v>
      </c>
      <c r="BI2137">
        <f t="shared" si="1164"/>
        <v>5.3427454538931403E-12</v>
      </c>
      <c r="BJ2137">
        <f t="shared" si="1164"/>
        <v>5.4351012387989062E-12</v>
      </c>
      <c r="BK2137">
        <f t="shared" si="1164"/>
        <v>5.5290459139193909E-12</v>
      </c>
      <c r="BL2137">
        <f t="shared" si="1164"/>
        <v>5.624606675318647E-12</v>
      </c>
      <c r="BM2137">
        <f t="shared" si="1175"/>
        <v>5.7218111820111806E-12</v>
      </c>
      <c r="BN2137">
        <f t="shared" si="1175"/>
        <v>5.8206875637962782E-12</v>
      </c>
      <c r="BO2137">
        <f t="shared" si="1175"/>
        <v>5.9212644292239957E-12</v>
      </c>
      <c r="BP2137">
        <f t="shared" si="1175"/>
        <v>6.0235708736946852E-12</v>
      </c>
      <c r="BQ2137">
        <f t="shared" si="1176"/>
        <v>6.1276364876951107E-12</v>
      </c>
      <c r="BR2137">
        <f t="shared" si="1176"/>
        <v>6.2334913651729755E-12</v>
      </c>
      <c r="BS2137">
        <f t="shared" si="1176"/>
        <v>6.3411661120518183E-12</v>
      </c>
      <c r="BT2137">
        <f t="shared" si="1176"/>
        <v>6.4506918548892947E-12</v>
      </c>
      <c r="BU2137">
        <f t="shared" si="1179"/>
        <v>6.5621002496810987E-12</v>
      </c>
      <c r="BV2137">
        <f t="shared" si="1179"/>
        <v>6.6754234908123307E-12</v>
      </c>
      <c r="BW2137">
        <f t="shared" si="1179"/>
        <v>6.7906943201595847E-12</v>
      </c>
      <c r="BX2137">
        <f t="shared" si="1179"/>
        <v>6.9079460363458924E-12</v>
      </c>
      <c r="BY2137">
        <f t="shared" si="1181"/>
        <v>7.0272125041509181E-12</v>
      </c>
      <c r="BZ2137">
        <f t="shared" si="1180"/>
        <v>7.1485281640792911E-12</v>
      </c>
      <c r="CA2137">
        <f t="shared" si="1180"/>
        <v>7.2719280420897899E-12</v>
      </c>
      <c r="CB2137">
        <f t="shared" si="1180"/>
        <v>7.3974477594873853E-12</v>
      </c>
      <c r="CC2137">
        <f t="shared" si="1180"/>
        <v>7.5251235429817762E-12</v>
      </c>
      <c r="CD2137">
        <f t="shared" si="1199"/>
        <v>7.6549922349147447E-12</v>
      </c>
      <c r="CE2137">
        <f t="shared" si="1184"/>
        <v>7.7870913036588162E-12</v>
      </c>
      <c r="CF2137">
        <f t="shared" si="1184"/>
        <v>7.9214588541905331E-12</v>
      </c>
      <c r="CG2137">
        <f t="shared" si="1166"/>
        <v>8.0581336388416803E-12</v>
      </c>
      <c r="CH2137">
        <f t="shared" si="1166"/>
        <v>8.1971550682299546E-12</v>
      </c>
      <c r="CI2137">
        <f t="shared" si="1166"/>
        <v>8.3385632223735552E-12</v>
      </c>
      <c r="CJ2137">
        <f t="shared" si="1166"/>
        <v>8.4823988619925061E-12</v>
      </c>
      <c r="CK2137">
        <f t="shared" si="1197"/>
        <v>8.6287034399985913E-12</v>
      </c>
      <c r="CL2137">
        <f t="shared" si="1193"/>
        <v>8.7775191131788017E-12</v>
      </c>
      <c r="CM2137">
        <f t="shared" si="1193"/>
        <v>8.9288887540744752E-12</v>
      </c>
      <c r="CN2137">
        <f t="shared" si="1193"/>
        <v>9.0828559630591269E-12</v>
      </c>
      <c r="CO2137">
        <f t="shared" si="1193"/>
        <v>9.239465080619315E-12</v>
      </c>
      <c r="CP2137">
        <f t="shared" si="1182"/>
        <v>9.3987611998414319E-12</v>
      </c>
      <c r="CQ2137">
        <f t="shared" si="1182"/>
        <v>9.5607901791068518E-12</v>
      </c>
      <c r="CR2137">
        <f t="shared" si="1182"/>
        <v>9.7255986550009019E-12</v>
      </c>
      <c r="CS2137">
        <f t="shared" si="1182"/>
        <v>9.8932340554376383E-12</v>
      </c>
      <c r="CT2137">
        <f t="shared" si="1183"/>
        <v>1.0063744613004259E-11</v>
      </c>
      <c r="CU2137">
        <f t="shared" si="1171"/>
        <v>1.0237179378529416E-11</v>
      </c>
      <c r="CV2137">
        <f t="shared" si="1171"/>
        <v>1.041358823487891E-11</v>
      </c>
      <c r="CW2137">
        <f t="shared" si="1171"/>
        <v>1.0593021910981823E-11</v>
      </c>
      <c r="CX2137">
        <f t="shared" si="1171"/>
        <v>1.0775531996092161E-11</v>
      </c>
      <c r="CY2137">
        <f t="shared" si="1172"/>
        <v>1.0961170954289021E-11</v>
      </c>
      <c r="CZ2137">
        <f t="shared" si="1172"/>
        <v>1.1149992139219268E-11</v>
      </c>
      <c r="DA2137">
        <f t="shared" si="1172"/>
        <v>1.1342049809087334E-11</v>
      </c>
      <c r="DB2137">
        <f t="shared" si="1172"/>
        <v>1.1537399141895925E-11</v>
      </c>
      <c r="DC2137">
        <f t="shared" si="1173"/>
        <v>1.1736096250941512E-11</v>
      </c>
      <c r="DD2137">
        <f t="shared" si="1173"/>
        <v>1.1938198200569094E-11</v>
      </c>
      <c r="DE2137">
        <f t="shared" si="1173"/>
        <v>1.2143763022191151E-11</v>
      </c>
      <c r="DF2137">
        <f t="shared" si="1173"/>
        <v>1.235284973057352E-11</v>
      </c>
      <c r="DG2137">
        <f t="shared" si="1174"/>
        <v>1.256551834039472E-11</v>
      </c>
      <c r="DH2137">
        <f t="shared" si="1174"/>
        <v>1.2781829883081851E-11</v>
      </c>
      <c r="DI2137">
        <f t="shared" si="1174"/>
        <v>1.3001846423927479E-11</v>
      </c>
      <c r="DJ2137">
        <f t="shared" si="1168"/>
        <v>1.3225631079493718E-11</v>
      </c>
      <c r="DK2137" s="42">
        <f t="shared" si="1165"/>
        <v>1.3453248035306806E-11</v>
      </c>
      <c r="DL2137" s="40">
        <f t="shared" si="1187"/>
        <v>4.5091124239345335E-10</v>
      </c>
    </row>
    <row r="2138" spans="13:116" x14ac:dyDescent="0.25">
      <c r="M2138" s="38"/>
      <c r="N2138" s="40">
        <f t="shared" si="1186"/>
        <v>1.6826166191422766E-10</v>
      </c>
      <c r="O2138" s="45">
        <f t="shared" si="1188"/>
        <v>42.60000000000106</v>
      </c>
      <c r="P2138">
        <f t="shared" si="1185"/>
        <v>2.4251833853273579E-12</v>
      </c>
      <c r="Q2138">
        <f t="shared" si="1189"/>
        <v>2.4672579675650936E-12</v>
      </c>
      <c r="R2138">
        <f t="shared" si="1189"/>
        <v>2.5100592043550173E-12</v>
      </c>
      <c r="S2138">
        <f t="shared" si="1189"/>
        <v>2.5535995848499881E-12</v>
      </c>
      <c r="T2138">
        <f t="shared" si="1189"/>
        <v>2.5978918117444531E-12</v>
      </c>
      <c r="U2138">
        <f t="shared" si="1192"/>
        <v>2.6429488049052193E-12</v>
      </c>
      <c r="V2138">
        <f t="shared" si="1192"/>
        <v>2.6887837050636975E-12</v>
      </c>
      <c r="W2138">
        <f t="shared" si="1192"/>
        <v>2.7354098775704588E-12</v>
      </c>
      <c r="X2138">
        <f t="shared" si="1190"/>
        <v>2.782840916213236E-12</v>
      </c>
      <c r="Y2138">
        <f t="shared" si="1190"/>
        <v>2.8310906470994663E-12</v>
      </c>
      <c r="Z2138">
        <f t="shared" si="1190"/>
        <v>2.880173132604414E-12</v>
      </c>
      <c r="AA2138">
        <f t="shared" si="1190"/>
        <v>2.9301026753859663E-12</v>
      </c>
      <c r="AB2138">
        <f t="shared" si="1191"/>
        <v>2.980893822467196E-12</v>
      </c>
      <c r="AC2138">
        <f t="shared" si="1191"/>
        <v>3.0325613693880615E-12</v>
      </c>
      <c r="AD2138">
        <f t="shared" si="1191"/>
        <v>3.0851203644268497E-12</v>
      </c>
      <c r="AE2138">
        <f t="shared" si="1191"/>
        <v>3.1385861128933042E-12</v>
      </c>
      <c r="AF2138">
        <f t="shared" si="1195"/>
        <v>3.1929741814939792E-12</v>
      </c>
      <c r="AG2138">
        <f t="shared" si="1195"/>
        <v>3.2483004027712712E-12</v>
      </c>
      <c r="AH2138">
        <f t="shared" si="1195"/>
        <v>3.3045808796175433E-12</v>
      </c>
      <c r="AI2138">
        <f t="shared" si="1195"/>
        <v>3.3618319898653031E-12</v>
      </c>
      <c r="AJ2138" s="42">
        <f t="shared" si="1198"/>
        <v>3.420070390954836E-12</v>
      </c>
      <c r="AK2138">
        <f t="shared" si="1196"/>
        <v>3.4793130246806374E-12</v>
      </c>
      <c r="AL2138">
        <f t="shared" si="1196"/>
        <v>3.5395771220180229E-12</v>
      </c>
      <c r="AM2138">
        <f t="shared" si="1196"/>
        <v>3.600880208030853E-12</v>
      </c>
      <c r="AN2138">
        <f t="shared" si="1196"/>
        <v>3.6632401068623579E-12</v>
      </c>
      <c r="AO2138">
        <f t="shared" si="1196"/>
        <v>3.7266749468100801E-12</v>
      </c>
      <c r="AP2138">
        <f t="shared" si="1200"/>
        <v>3.7912031654861576E-12</v>
      </c>
      <c r="AQ2138">
        <f t="shared" si="1200"/>
        <v>3.8568435150648528E-12</v>
      </c>
      <c r="AR2138">
        <f t="shared" si="1178"/>
        <v>3.9236150676186592E-12</v>
      </c>
      <c r="AS2138">
        <f t="shared" si="1170"/>
        <v>3.9915372205439047E-12</v>
      </c>
      <c r="AT2138">
        <f t="shared" si="1170"/>
        <v>4.0606297020782817E-12</v>
      </c>
      <c r="AU2138">
        <f t="shared" si="1170"/>
        <v>4.1309125769112433E-12</v>
      </c>
      <c r="AV2138">
        <f t="shared" si="1170"/>
        <v>4.2024062518886976E-12</v>
      </c>
      <c r="AW2138">
        <f t="shared" si="1170"/>
        <v>4.2751314818141598E-12</v>
      </c>
      <c r="AX2138">
        <f t="shared" si="1170"/>
        <v>4.3491093753475486E-12</v>
      </c>
      <c r="AY2138">
        <f t="shared" ref="AY2138:BD2201" si="1201">AX2137</f>
        <v>4.4243614010031616E-12</v>
      </c>
      <c r="AZ2138">
        <f t="shared" si="1194"/>
        <v>4.5009093932489312E-12</v>
      </c>
      <c r="BA2138">
        <f t="shared" si="1167"/>
        <v>4.5787755587084156E-12</v>
      </c>
      <c r="BB2138">
        <f t="shared" si="1167"/>
        <v>4.6579824824669652E-12</v>
      </c>
      <c r="BC2138">
        <f t="shared" si="1167"/>
        <v>4.7385531344842675E-12</v>
      </c>
      <c r="BD2138">
        <f t="shared" si="1167"/>
        <v>4.8205108761150759E-12</v>
      </c>
      <c r="BE2138">
        <f t="shared" si="1167"/>
        <v>4.9038794667391758E-12</v>
      </c>
      <c r="BF2138">
        <f t="shared" si="1177"/>
        <v>4.9886830705034255E-12</v>
      </c>
      <c r="BG2138">
        <f t="shared" si="1169"/>
        <v>5.0749462631772123E-12</v>
      </c>
      <c r="BH2138">
        <f t="shared" si="1169"/>
        <v>5.162694039122915E-12</v>
      </c>
      <c r="BI2138">
        <f t="shared" si="1164"/>
        <v>5.2519518183841879E-12</v>
      </c>
      <c r="BJ2138">
        <f t="shared" si="1164"/>
        <v>5.3427454538931403E-12</v>
      </c>
      <c r="BK2138">
        <f t="shared" si="1164"/>
        <v>5.4351012387989062E-12</v>
      </c>
      <c r="BL2138">
        <f t="shared" si="1164"/>
        <v>5.5290459139193909E-12</v>
      </c>
      <c r="BM2138">
        <f t="shared" si="1175"/>
        <v>5.624606675318647E-12</v>
      </c>
      <c r="BN2138">
        <f t="shared" si="1175"/>
        <v>5.7218111820111806E-12</v>
      </c>
      <c r="BO2138">
        <f t="shared" si="1175"/>
        <v>5.8206875637962782E-12</v>
      </c>
      <c r="BP2138">
        <f t="shared" si="1175"/>
        <v>5.9212644292239957E-12</v>
      </c>
      <c r="BQ2138">
        <f t="shared" si="1176"/>
        <v>6.0235708736946852E-12</v>
      </c>
      <c r="BR2138">
        <f t="shared" si="1176"/>
        <v>6.1276364876951107E-12</v>
      </c>
      <c r="BS2138">
        <f t="shared" si="1176"/>
        <v>6.2334913651729755E-12</v>
      </c>
      <c r="BT2138">
        <f t="shared" si="1176"/>
        <v>6.3411661120518183E-12</v>
      </c>
      <c r="BU2138">
        <f t="shared" si="1179"/>
        <v>6.4506918548892947E-12</v>
      </c>
      <c r="BV2138">
        <f t="shared" si="1179"/>
        <v>6.5621002496810987E-12</v>
      </c>
      <c r="BW2138">
        <f t="shared" si="1179"/>
        <v>6.6754234908123307E-12</v>
      </c>
      <c r="BX2138">
        <f t="shared" si="1179"/>
        <v>6.7906943201595847E-12</v>
      </c>
      <c r="BY2138">
        <f t="shared" si="1181"/>
        <v>6.9079460363458924E-12</v>
      </c>
      <c r="BZ2138">
        <f t="shared" si="1180"/>
        <v>7.0272125041509181E-12</v>
      </c>
      <c r="CA2138">
        <f t="shared" si="1180"/>
        <v>7.1485281640792911E-12</v>
      </c>
      <c r="CB2138">
        <f t="shared" si="1180"/>
        <v>7.2719280420897899E-12</v>
      </c>
      <c r="CC2138">
        <f t="shared" si="1180"/>
        <v>7.3974477594873853E-12</v>
      </c>
      <c r="CD2138">
        <f t="shared" si="1199"/>
        <v>7.5251235429817762E-12</v>
      </c>
      <c r="CE2138">
        <f t="shared" si="1184"/>
        <v>7.6549922349147447E-12</v>
      </c>
      <c r="CF2138">
        <f t="shared" si="1184"/>
        <v>7.7870913036588162E-12</v>
      </c>
      <c r="CG2138">
        <f t="shared" si="1166"/>
        <v>7.9214588541905331E-12</v>
      </c>
      <c r="CH2138">
        <f t="shared" si="1166"/>
        <v>8.0581336388416803E-12</v>
      </c>
      <c r="CI2138">
        <f t="shared" si="1166"/>
        <v>8.1971550682299546E-12</v>
      </c>
      <c r="CJ2138">
        <f t="shared" si="1166"/>
        <v>8.3385632223735552E-12</v>
      </c>
      <c r="CK2138">
        <f t="shared" si="1197"/>
        <v>8.4823988619925061E-12</v>
      </c>
      <c r="CL2138">
        <f t="shared" si="1193"/>
        <v>8.6287034399985913E-12</v>
      </c>
      <c r="CM2138">
        <f t="shared" si="1193"/>
        <v>8.7775191131788017E-12</v>
      </c>
      <c r="CN2138">
        <f t="shared" si="1193"/>
        <v>8.9288887540744752E-12</v>
      </c>
      <c r="CO2138">
        <f t="shared" si="1193"/>
        <v>9.0828559630591269E-12</v>
      </c>
      <c r="CP2138">
        <f t="shared" si="1182"/>
        <v>9.239465080619315E-12</v>
      </c>
      <c r="CQ2138">
        <f t="shared" si="1182"/>
        <v>9.3987611998414319E-12</v>
      </c>
      <c r="CR2138">
        <f t="shared" si="1182"/>
        <v>9.5607901791068518E-12</v>
      </c>
      <c r="CS2138">
        <f t="shared" si="1182"/>
        <v>9.7255986550009019E-12</v>
      </c>
      <c r="CT2138">
        <f t="shared" si="1183"/>
        <v>9.8932340554376383E-12</v>
      </c>
      <c r="CU2138">
        <f t="shared" si="1171"/>
        <v>1.0063744613004259E-11</v>
      </c>
      <c r="CV2138">
        <f t="shared" si="1171"/>
        <v>1.0237179378529416E-11</v>
      </c>
      <c r="CW2138">
        <f t="shared" si="1171"/>
        <v>1.041358823487891E-11</v>
      </c>
      <c r="CX2138">
        <f t="shared" si="1171"/>
        <v>1.0593021910981823E-11</v>
      </c>
      <c r="CY2138">
        <f t="shared" si="1172"/>
        <v>1.0775531996092161E-11</v>
      </c>
      <c r="CZ2138">
        <f t="shared" si="1172"/>
        <v>1.0961170954289021E-11</v>
      </c>
      <c r="DA2138">
        <f t="shared" si="1172"/>
        <v>1.1149992139219268E-11</v>
      </c>
      <c r="DB2138">
        <f t="shared" si="1172"/>
        <v>1.1342049809087334E-11</v>
      </c>
      <c r="DC2138">
        <f t="shared" si="1173"/>
        <v>1.1537399141895925E-11</v>
      </c>
      <c r="DD2138">
        <f t="shared" si="1173"/>
        <v>1.1736096250941512E-11</v>
      </c>
      <c r="DE2138">
        <f t="shared" si="1173"/>
        <v>1.1938198200569094E-11</v>
      </c>
      <c r="DF2138">
        <f t="shared" si="1173"/>
        <v>1.2143763022191151E-11</v>
      </c>
      <c r="DG2138">
        <f t="shared" si="1174"/>
        <v>1.235284973057352E-11</v>
      </c>
      <c r="DH2138">
        <f t="shared" si="1174"/>
        <v>1.256551834039472E-11</v>
      </c>
      <c r="DI2138">
        <f t="shared" si="1174"/>
        <v>1.2781829883081851E-11</v>
      </c>
      <c r="DJ2138">
        <f t="shared" si="1168"/>
        <v>1.3001846423927479E-11</v>
      </c>
      <c r="DK2138" s="42">
        <f t="shared" si="1165"/>
        <v>1.3225631079493718E-11</v>
      </c>
      <c r="DL2138" s="40">
        <f t="shared" si="1187"/>
        <v>4.4325986024672701E-10</v>
      </c>
    </row>
    <row r="2139" spans="13:116" x14ac:dyDescent="0.25">
      <c r="M2139" s="38"/>
      <c r="N2139" s="40">
        <f t="shared" si="1186"/>
        <v>1.6539204917206936E-10</v>
      </c>
      <c r="O2139" s="45">
        <f t="shared" si="1188"/>
        <v>42.620000000001063</v>
      </c>
      <c r="P2139">
        <f t="shared" si="1185"/>
        <v>2.3838231784600707E-12</v>
      </c>
      <c r="Q2139">
        <f t="shared" si="1189"/>
        <v>2.4251833853273579E-12</v>
      </c>
      <c r="R2139">
        <f t="shared" si="1189"/>
        <v>2.4672579675650936E-12</v>
      </c>
      <c r="S2139">
        <f t="shared" si="1189"/>
        <v>2.5100592043550173E-12</v>
      </c>
      <c r="T2139">
        <f t="shared" si="1189"/>
        <v>2.5535995848499881E-12</v>
      </c>
      <c r="U2139">
        <f t="shared" si="1192"/>
        <v>2.5978918117444531E-12</v>
      </c>
      <c r="V2139">
        <f t="shared" si="1192"/>
        <v>2.6429488049052193E-12</v>
      </c>
      <c r="W2139">
        <f t="shared" si="1192"/>
        <v>2.6887837050636975E-12</v>
      </c>
      <c r="X2139">
        <f t="shared" si="1190"/>
        <v>2.7354098775704588E-12</v>
      </c>
      <c r="Y2139">
        <f t="shared" si="1190"/>
        <v>2.782840916213236E-12</v>
      </c>
      <c r="Z2139">
        <f t="shared" si="1190"/>
        <v>2.8310906470994663E-12</v>
      </c>
      <c r="AA2139">
        <f t="shared" si="1190"/>
        <v>2.880173132604414E-12</v>
      </c>
      <c r="AB2139">
        <f t="shared" si="1191"/>
        <v>2.9301026753859663E-12</v>
      </c>
      <c r="AC2139">
        <f t="shared" si="1191"/>
        <v>2.980893822467196E-12</v>
      </c>
      <c r="AD2139">
        <f t="shared" si="1191"/>
        <v>3.0325613693880615E-12</v>
      </c>
      <c r="AE2139">
        <f t="shared" si="1191"/>
        <v>3.0851203644268497E-12</v>
      </c>
      <c r="AF2139">
        <f t="shared" si="1195"/>
        <v>3.1385861128933042E-12</v>
      </c>
      <c r="AG2139">
        <f t="shared" si="1195"/>
        <v>3.1929741814939792E-12</v>
      </c>
      <c r="AH2139">
        <f t="shared" si="1195"/>
        <v>3.2483004027712712E-12</v>
      </c>
      <c r="AI2139">
        <f t="shared" si="1195"/>
        <v>3.3045808796175433E-12</v>
      </c>
      <c r="AJ2139" s="42">
        <f t="shared" si="1198"/>
        <v>3.3618319898653031E-12</v>
      </c>
      <c r="AK2139">
        <f t="shared" si="1196"/>
        <v>3.420070390954836E-12</v>
      </c>
      <c r="AL2139">
        <f t="shared" si="1196"/>
        <v>3.4793130246806374E-12</v>
      </c>
      <c r="AM2139">
        <f t="shared" si="1196"/>
        <v>3.5395771220180229E-12</v>
      </c>
      <c r="AN2139">
        <f t="shared" si="1196"/>
        <v>3.600880208030853E-12</v>
      </c>
      <c r="AO2139">
        <f t="shared" si="1196"/>
        <v>3.6632401068623579E-12</v>
      </c>
      <c r="AP2139">
        <f t="shared" si="1200"/>
        <v>3.7266749468100801E-12</v>
      </c>
      <c r="AQ2139">
        <f t="shared" si="1200"/>
        <v>3.7912031654861576E-12</v>
      </c>
      <c r="AR2139">
        <f t="shared" si="1178"/>
        <v>3.8568435150648528E-12</v>
      </c>
      <c r="AS2139">
        <f t="shared" si="1170"/>
        <v>3.9236150676186592E-12</v>
      </c>
      <c r="AT2139">
        <f t="shared" si="1170"/>
        <v>3.9915372205439047E-12</v>
      </c>
      <c r="AU2139">
        <f t="shared" si="1170"/>
        <v>4.0606297020782817E-12</v>
      </c>
      <c r="AV2139">
        <f t="shared" si="1170"/>
        <v>4.1309125769112433E-12</v>
      </c>
      <c r="AW2139">
        <f t="shared" si="1170"/>
        <v>4.2024062518886976E-12</v>
      </c>
      <c r="AX2139">
        <f t="shared" si="1170"/>
        <v>4.2751314818141598E-12</v>
      </c>
      <c r="AY2139">
        <f t="shared" si="1201"/>
        <v>4.3491093753475486E-12</v>
      </c>
      <c r="AZ2139">
        <f t="shared" si="1194"/>
        <v>4.4243614010031616E-12</v>
      </c>
      <c r="BA2139">
        <f t="shared" si="1167"/>
        <v>4.5009093932489312E-12</v>
      </c>
      <c r="BB2139">
        <f t="shared" si="1167"/>
        <v>4.5787755587084156E-12</v>
      </c>
      <c r="BC2139">
        <f t="shared" si="1167"/>
        <v>4.6579824824669652E-12</v>
      </c>
      <c r="BD2139">
        <f t="shared" si="1167"/>
        <v>4.7385531344842675E-12</v>
      </c>
      <c r="BE2139">
        <f t="shared" si="1167"/>
        <v>4.8205108761150759E-12</v>
      </c>
      <c r="BF2139">
        <f t="shared" si="1177"/>
        <v>4.9038794667391758E-12</v>
      </c>
      <c r="BG2139">
        <f t="shared" si="1169"/>
        <v>4.9886830705034255E-12</v>
      </c>
      <c r="BH2139">
        <f t="shared" si="1169"/>
        <v>5.0749462631772123E-12</v>
      </c>
      <c r="BI2139">
        <f t="shared" si="1169"/>
        <v>5.162694039122915E-12</v>
      </c>
      <c r="BJ2139">
        <f t="shared" si="1169"/>
        <v>5.2519518183841879E-12</v>
      </c>
      <c r="BK2139">
        <f t="shared" si="1169"/>
        <v>5.3427454538931403E-12</v>
      </c>
      <c r="BL2139">
        <f t="shared" si="1169"/>
        <v>5.4351012387989062E-12</v>
      </c>
      <c r="BM2139">
        <f t="shared" si="1175"/>
        <v>5.5290459139193909E-12</v>
      </c>
      <c r="BN2139">
        <f t="shared" si="1175"/>
        <v>5.624606675318647E-12</v>
      </c>
      <c r="BO2139">
        <f t="shared" si="1175"/>
        <v>5.7218111820111806E-12</v>
      </c>
      <c r="BP2139">
        <f t="shared" si="1175"/>
        <v>5.8206875637962782E-12</v>
      </c>
      <c r="BQ2139">
        <f t="shared" si="1176"/>
        <v>5.9212644292239957E-12</v>
      </c>
      <c r="BR2139">
        <f t="shared" si="1176"/>
        <v>6.0235708736946852E-12</v>
      </c>
      <c r="BS2139">
        <f t="shared" si="1176"/>
        <v>6.1276364876951107E-12</v>
      </c>
      <c r="BT2139">
        <f t="shared" si="1176"/>
        <v>6.2334913651729755E-12</v>
      </c>
      <c r="BU2139">
        <f t="shared" si="1179"/>
        <v>6.3411661120518183E-12</v>
      </c>
      <c r="BV2139">
        <f t="shared" si="1179"/>
        <v>6.4506918548892947E-12</v>
      </c>
      <c r="BW2139">
        <f t="shared" si="1179"/>
        <v>6.5621002496810987E-12</v>
      </c>
      <c r="BX2139">
        <f t="shared" si="1179"/>
        <v>6.6754234908123307E-12</v>
      </c>
      <c r="BY2139">
        <f t="shared" si="1181"/>
        <v>6.7906943201595847E-12</v>
      </c>
      <c r="BZ2139">
        <f t="shared" si="1180"/>
        <v>6.9079460363458924E-12</v>
      </c>
      <c r="CA2139">
        <f t="shared" si="1180"/>
        <v>7.0272125041509181E-12</v>
      </c>
      <c r="CB2139">
        <f t="shared" si="1180"/>
        <v>7.1485281640792911E-12</v>
      </c>
      <c r="CC2139">
        <f t="shared" si="1180"/>
        <v>7.2719280420897899E-12</v>
      </c>
      <c r="CD2139">
        <f t="shared" si="1199"/>
        <v>7.3974477594873853E-12</v>
      </c>
      <c r="CE2139">
        <f t="shared" si="1184"/>
        <v>7.5251235429817762E-12</v>
      </c>
      <c r="CF2139">
        <f t="shared" si="1184"/>
        <v>7.6549922349147447E-12</v>
      </c>
      <c r="CG2139">
        <f t="shared" si="1166"/>
        <v>7.7870913036588162E-12</v>
      </c>
      <c r="CH2139">
        <f t="shared" si="1166"/>
        <v>7.9214588541905331E-12</v>
      </c>
      <c r="CI2139">
        <f t="shared" si="1166"/>
        <v>8.0581336388416803E-12</v>
      </c>
      <c r="CJ2139">
        <f t="shared" si="1166"/>
        <v>8.1971550682299546E-12</v>
      </c>
      <c r="CK2139">
        <f t="shared" si="1197"/>
        <v>8.3385632223735552E-12</v>
      </c>
      <c r="CL2139">
        <f t="shared" si="1193"/>
        <v>8.4823988619925061E-12</v>
      </c>
      <c r="CM2139">
        <f t="shared" si="1193"/>
        <v>8.6287034399985913E-12</v>
      </c>
      <c r="CN2139">
        <f t="shared" si="1193"/>
        <v>8.7775191131788017E-12</v>
      </c>
      <c r="CO2139">
        <f t="shared" si="1193"/>
        <v>8.9288887540744752E-12</v>
      </c>
      <c r="CP2139">
        <f t="shared" si="1182"/>
        <v>9.0828559630591269E-12</v>
      </c>
      <c r="CQ2139">
        <f t="shared" si="1182"/>
        <v>9.239465080619315E-12</v>
      </c>
      <c r="CR2139">
        <f t="shared" si="1182"/>
        <v>9.3987611998414319E-12</v>
      </c>
      <c r="CS2139">
        <f t="shared" si="1182"/>
        <v>9.5607901791068518E-12</v>
      </c>
      <c r="CT2139">
        <f t="shared" si="1183"/>
        <v>9.7255986550009019E-12</v>
      </c>
      <c r="CU2139">
        <f t="shared" si="1171"/>
        <v>9.8932340554376383E-12</v>
      </c>
      <c r="CV2139">
        <f t="shared" si="1171"/>
        <v>1.0063744613004259E-11</v>
      </c>
      <c r="CW2139">
        <f t="shared" si="1171"/>
        <v>1.0237179378529416E-11</v>
      </c>
      <c r="CX2139">
        <f t="shared" si="1171"/>
        <v>1.041358823487891E-11</v>
      </c>
      <c r="CY2139">
        <f t="shared" si="1172"/>
        <v>1.0593021910981823E-11</v>
      </c>
      <c r="CZ2139">
        <f t="shared" si="1172"/>
        <v>1.0775531996092161E-11</v>
      </c>
      <c r="DA2139">
        <f t="shared" si="1172"/>
        <v>1.0961170954289021E-11</v>
      </c>
      <c r="DB2139">
        <f t="shared" si="1172"/>
        <v>1.1149992139219268E-11</v>
      </c>
      <c r="DC2139">
        <f t="shared" si="1173"/>
        <v>1.1342049809087334E-11</v>
      </c>
      <c r="DD2139">
        <f t="shared" si="1173"/>
        <v>1.1537399141895925E-11</v>
      </c>
      <c r="DE2139">
        <f t="shared" si="1173"/>
        <v>1.1736096250941512E-11</v>
      </c>
      <c r="DF2139">
        <f t="shared" si="1173"/>
        <v>1.1938198200569094E-11</v>
      </c>
      <c r="DG2139">
        <f t="shared" si="1174"/>
        <v>1.2143763022191151E-11</v>
      </c>
      <c r="DH2139">
        <f t="shared" si="1174"/>
        <v>1.235284973057352E-11</v>
      </c>
      <c r="DI2139">
        <f t="shared" si="1174"/>
        <v>1.256551834039472E-11</v>
      </c>
      <c r="DJ2139">
        <f t="shared" si="1168"/>
        <v>1.2781829883081851E-11</v>
      </c>
      <c r="DK2139" s="42">
        <f t="shared" si="1165"/>
        <v>1.3001846423927479E-11</v>
      </c>
      <c r="DL2139" s="40">
        <f t="shared" si="1187"/>
        <v>4.3573770490532189E-10</v>
      </c>
    </row>
    <row r="2140" spans="13:116" x14ac:dyDescent="0.25">
      <c r="M2140" s="38"/>
      <c r="N2140" s="40">
        <f t="shared" si="1186"/>
        <v>1.6257116289387355E-10</v>
      </c>
      <c r="O2140" s="45">
        <f t="shared" si="1188"/>
        <v>42.640000000001066</v>
      </c>
      <c r="P2140">
        <f t="shared" si="1185"/>
        <v>2.3431652742414274E-12</v>
      </c>
      <c r="Q2140">
        <f t="shared" si="1189"/>
        <v>2.3838231784600707E-12</v>
      </c>
      <c r="R2140">
        <f t="shared" si="1189"/>
        <v>2.4251833853273579E-12</v>
      </c>
      <c r="S2140">
        <f t="shared" si="1189"/>
        <v>2.4672579675650936E-12</v>
      </c>
      <c r="T2140">
        <f t="shared" si="1189"/>
        <v>2.5100592043550173E-12</v>
      </c>
      <c r="U2140">
        <f t="shared" si="1192"/>
        <v>2.5535995848499881E-12</v>
      </c>
      <c r="V2140">
        <f t="shared" si="1192"/>
        <v>2.5978918117444531E-12</v>
      </c>
      <c r="W2140">
        <f t="shared" si="1192"/>
        <v>2.6429488049052193E-12</v>
      </c>
      <c r="X2140">
        <f t="shared" si="1190"/>
        <v>2.6887837050636975E-12</v>
      </c>
      <c r="Y2140">
        <f t="shared" si="1190"/>
        <v>2.7354098775704588E-12</v>
      </c>
      <c r="Z2140">
        <f t="shared" si="1190"/>
        <v>2.782840916213236E-12</v>
      </c>
      <c r="AA2140">
        <f t="shared" si="1190"/>
        <v>2.8310906470994663E-12</v>
      </c>
      <c r="AB2140">
        <f t="shared" si="1191"/>
        <v>2.880173132604414E-12</v>
      </c>
      <c r="AC2140">
        <f t="shared" si="1191"/>
        <v>2.9301026753859663E-12</v>
      </c>
      <c r="AD2140">
        <f t="shared" si="1191"/>
        <v>2.980893822467196E-12</v>
      </c>
      <c r="AE2140">
        <f t="shared" si="1191"/>
        <v>3.0325613693880615E-12</v>
      </c>
      <c r="AF2140">
        <f t="shared" si="1195"/>
        <v>3.0851203644268497E-12</v>
      </c>
      <c r="AG2140">
        <f t="shared" si="1195"/>
        <v>3.1385861128933042E-12</v>
      </c>
      <c r="AH2140">
        <f t="shared" si="1195"/>
        <v>3.1929741814939792E-12</v>
      </c>
      <c r="AI2140">
        <f t="shared" si="1195"/>
        <v>3.2483004027712712E-12</v>
      </c>
      <c r="AJ2140" s="42">
        <f t="shared" si="1198"/>
        <v>3.3045808796175433E-12</v>
      </c>
      <c r="AK2140">
        <f t="shared" si="1196"/>
        <v>3.3618319898653031E-12</v>
      </c>
      <c r="AL2140">
        <f t="shared" si="1196"/>
        <v>3.420070390954836E-12</v>
      </c>
      <c r="AM2140">
        <f t="shared" si="1196"/>
        <v>3.4793130246806374E-12</v>
      </c>
      <c r="AN2140">
        <f t="shared" si="1196"/>
        <v>3.5395771220180229E-12</v>
      </c>
      <c r="AO2140">
        <f t="shared" si="1196"/>
        <v>3.600880208030853E-12</v>
      </c>
      <c r="AP2140">
        <f t="shared" si="1200"/>
        <v>3.6632401068623579E-12</v>
      </c>
      <c r="AQ2140">
        <f t="shared" si="1200"/>
        <v>3.7266749468100801E-12</v>
      </c>
      <c r="AR2140">
        <f t="shared" si="1178"/>
        <v>3.7912031654861576E-12</v>
      </c>
      <c r="AS2140">
        <f t="shared" si="1170"/>
        <v>3.8568435150648528E-12</v>
      </c>
      <c r="AT2140">
        <f t="shared" si="1170"/>
        <v>3.9236150676186592E-12</v>
      </c>
      <c r="AU2140">
        <f t="shared" si="1170"/>
        <v>3.9915372205439047E-12</v>
      </c>
      <c r="AV2140">
        <f t="shared" si="1170"/>
        <v>4.0606297020782817E-12</v>
      </c>
      <c r="AW2140">
        <f t="shared" si="1170"/>
        <v>4.1309125769112433E-12</v>
      </c>
      <c r="AX2140">
        <f t="shared" si="1170"/>
        <v>4.2024062518886976E-12</v>
      </c>
      <c r="AY2140">
        <f t="shared" si="1201"/>
        <v>4.2751314818141598E-12</v>
      </c>
      <c r="AZ2140">
        <f t="shared" si="1194"/>
        <v>4.3491093753475486E-12</v>
      </c>
      <c r="BA2140">
        <f t="shared" si="1167"/>
        <v>4.4243614010031616E-12</v>
      </c>
      <c r="BB2140">
        <f t="shared" si="1167"/>
        <v>4.5009093932489312E-12</v>
      </c>
      <c r="BC2140">
        <f t="shared" si="1167"/>
        <v>4.5787755587084156E-12</v>
      </c>
      <c r="BD2140">
        <f t="shared" si="1167"/>
        <v>4.6579824824669652E-12</v>
      </c>
      <c r="BE2140">
        <f t="shared" si="1167"/>
        <v>4.7385531344842675E-12</v>
      </c>
      <c r="BF2140">
        <f t="shared" si="1177"/>
        <v>4.8205108761150759E-12</v>
      </c>
      <c r="BG2140">
        <f t="shared" si="1169"/>
        <v>4.9038794667391758E-12</v>
      </c>
      <c r="BH2140">
        <f t="shared" si="1169"/>
        <v>4.9886830705034255E-12</v>
      </c>
      <c r="BI2140">
        <f t="shared" si="1169"/>
        <v>5.0749462631772123E-12</v>
      </c>
      <c r="BJ2140">
        <f t="shared" si="1169"/>
        <v>5.162694039122915E-12</v>
      </c>
      <c r="BK2140">
        <f t="shared" si="1169"/>
        <v>5.2519518183841879E-12</v>
      </c>
      <c r="BL2140">
        <f t="shared" si="1169"/>
        <v>5.3427454538931403E-12</v>
      </c>
      <c r="BM2140">
        <f t="shared" si="1175"/>
        <v>5.4351012387989062E-12</v>
      </c>
      <c r="BN2140">
        <f t="shared" si="1175"/>
        <v>5.5290459139193909E-12</v>
      </c>
      <c r="BO2140">
        <f t="shared" si="1175"/>
        <v>5.624606675318647E-12</v>
      </c>
      <c r="BP2140">
        <f t="shared" si="1175"/>
        <v>5.7218111820111806E-12</v>
      </c>
      <c r="BQ2140">
        <f t="shared" si="1176"/>
        <v>5.8206875637962782E-12</v>
      </c>
      <c r="BR2140">
        <f t="shared" si="1176"/>
        <v>5.9212644292239957E-12</v>
      </c>
      <c r="BS2140">
        <f t="shared" si="1176"/>
        <v>6.0235708736946852E-12</v>
      </c>
      <c r="BT2140">
        <f t="shared" si="1176"/>
        <v>6.1276364876951107E-12</v>
      </c>
      <c r="BU2140">
        <f t="shared" si="1179"/>
        <v>6.2334913651729755E-12</v>
      </c>
      <c r="BV2140">
        <f t="shared" si="1179"/>
        <v>6.3411661120518183E-12</v>
      </c>
      <c r="BW2140">
        <f t="shared" si="1179"/>
        <v>6.4506918548892947E-12</v>
      </c>
      <c r="BX2140">
        <f t="shared" si="1179"/>
        <v>6.5621002496810987E-12</v>
      </c>
      <c r="BY2140">
        <f t="shared" si="1181"/>
        <v>6.6754234908123307E-12</v>
      </c>
      <c r="BZ2140">
        <f t="shared" si="1180"/>
        <v>6.7906943201595847E-12</v>
      </c>
      <c r="CA2140">
        <f t="shared" si="1180"/>
        <v>6.9079460363458924E-12</v>
      </c>
      <c r="CB2140">
        <f t="shared" si="1180"/>
        <v>7.0272125041509181E-12</v>
      </c>
      <c r="CC2140">
        <f t="shared" si="1180"/>
        <v>7.1485281640792911E-12</v>
      </c>
      <c r="CD2140">
        <f t="shared" si="1199"/>
        <v>7.2719280420897899E-12</v>
      </c>
      <c r="CE2140">
        <f t="shared" si="1184"/>
        <v>7.3974477594873853E-12</v>
      </c>
      <c r="CF2140">
        <f t="shared" si="1184"/>
        <v>7.5251235429817762E-12</v>
      </c>
      <c r="CG2140">
        <f t="shared" si="1166"/>
        <v>7.6549922349147447E-12</v>
      </c>
      <c r="CH2140">
        <f t="shared" si="1166"/>
        <v>7.7870913036588162E-12</v>
      </c>
      <c r="CI2140">
        <f t="shared" si="1166"/>
        <v>7.9214588541905331E-12</v>
      </c>
      <c r="CJ2140">
        <f t="shared" si="1166"/>
        <v>8.0581336388416803E-12</v>
      </c>
      <c r="CK2140">
        <f t="shared" si="1197"/>
        <v>8.1971550682299546E-12</v>
      </c>
      <c r="CL2140">
        <f t="shared" si="1193"/>
        <v>8.3385632223735552E-12</v>
      </c>
      <c r="CM2140">
        <f t="shared" si="1193"/>
        <v>8.4823988619925061E-12</v>
      </c>
      <c r="CN2140">
        <f t="shared" si="1193"/>
        <v>8.6287034399985913E-12</v>
      </c>
      <c r="CO2140">
        <f t="shared" si="1193"/>
        <v>8.7775191131788017E-12</v>
      </c>
      <c r="CP2140">
        <f t="shared" si="1182"/>
        <v>8.9288887540744752E-12</v>
      </c>
      <c r="CQ2140">
        <f t="shared" si="1182"/>
        <v>9.0828559630591269E-12</v>
      </c>
      <c r="CR2140">
        <f t="shared" si="1182"/>
        <v>9.239465080619315E-12</v>
      </c>
      <c r="CS2140">
        <f t="shared" si="1182"/>
        <v>9.3987611998414319E-12</v>
      </c>
      <c r="CT2140">
        <f t="shared" si="1183"/>
        <v>9.5607901791068518E-12</v>
      </c>
      <c r="CU2140">
        <f t="shared" si="1171"/>
        <v>9.7255986550009019E-12</v>
      </c>
      <c r="CV2140">
        <f t="shared" si="1171"/>
        <v>9.8932340554376383E-12</v>
      </c>
      <c r="CW2140">
        <f t="shared" si="1171"/>
        <v>1.0063744613004259E-11</v>
      </c>
      <c r="CX2140">
        <f t="shared" si="1171"/>
        <v>1.0237179378529416E-11</v>
      </c>
      <c r="CY2140">
        <f t="shared" si="1172"/>
        <v>1.041358823487891E-11</v>
      </c>
      <c r="CZ2140">
        <f t="shared" si="1172"/>
        <v>1.0593021910981823E-11</v>
      </c>
      <c r="DA2140">
        <f t="shared" si="1172"/>
        <v>1.0775531996092161E-11</v>
      </c>
      <c r="DB2140">
        <f t="shared" si="1172"/>
        <v>1.0961170954289021E-11</v>
      </c>
      <c r="DC2140">
        <f t="shared" si="1173"/>
        <v>1.1149992139219268E-11</v>
      </c>
      <c r="DD2140">
        <f t="shared" si="1173"/>
        <v>1.1342049809087334E-11</v>
      </c>
      <c r="DE2140">
        <f t="shared" si="1173"/>
        <v>1.1537399141895925E-11</v>
      </c>
      <c r="DF2140">
        <f t="shared" si="1173"/>
        <v>1.1736096250941512E-11</v>
      </c>
      <c r="DG2140">
        <f t="shared" si="1174"/>
        <v>1.1938198200569094E-11</v>
      </c>
      <c r="DH2140">
        <f t="shared" si="1174"/>
        <v>1.2143763022191151E-11</v>
      </c>
      <c r="DI2140">
        <f t="shared" si="1174"/>
        <v>1.235284973057352E-11</v>
      </c>
      <c r="DJ2140">
        <f t="shared" si="1168"/>
        <v>1.256551834039472E-11</v>
      </c>
      <c r="DK2140" s="42">
        <f t="shared" si="1168"/>
        <v>1.2781829883081851E-11</v>
      </c>
      <c r="DL2140" s="40">
        <f t="shared" si="1187"/>
        <v>4.2834260474543058E-10</v>
      </c>
    </row>
    <row r="2141" spans="13:116" x14ac:dyDescent="0.25">
      <c r="M2141" s="38"/>
      <c r="N2141" s="40">
        <f t="shared" si="1186"/>
        <v>1.5979817954690922E-10</v>
      </c>
      <c r="O2141" s="45">
        <f t="shared" si="1188"/>
        <v>42.66000000000107</v>
      </c>
      <c r="P2141">
        <f t="shared" si="1185"/>
        <v>2.3031978029568787E-12</v>
      </c>
      <c r="Q2141">
        <f t="shared" si="1189"/>
        <v>2.3431652742414274E-12</v>
      </c>
      <c r="R2141">
        <f t="shared" si="1189"/>
        <v>2.3838231784600707E-12</v>
      </c>
      <c r="S2141">
        <f t="shared" si="1189"/>
        <v>2.4251833853273579E-12</v>
      </c>
      <c r="T2141">
        <f t="shared" si="1189"/>
        <v>2.4672579675650936E-12</v>
      </c>
      <c r="U2141">
        <f t="shared" si="1192"/>
        <v>2.5100592043550173E-12</v>
      </c>
      <c r="V2141">
        <f t="shared" si="1192"/>
        <v>2.5535995848499881E-12</v>
      </c>
      <c r="W2141">
        <f t="shared" si="1192"/>
        <v>2.5978918117444531E-12</v>
      </c>
      <c r="X2141">
        <f t="shared" si="1190"/>
        <v>2.6429488049052193E-12</v>
      </c>
      <c r="Y2141">
        <f t="shared" si="1190"/>
        <v>2.6887837050636975E-12</v>
      </c>
      <c r="Z2141">
        <f t="shared" si="1190"/>
        <v>2.7354098775704588E-12</v>
      </c>
      <c r="AA2141">
        <f t="shared" si="1190"/>
        <v>2.782840916213236E-12</v>
      </c>
      <c r="AB2141">
        <f t="shared" si="1191"/>
        <v>2.8310906470994663E-12</v>
      </c>
      <c r="AC2141">
        <f t="shared" si="1191"/>
        <v>2.880173132604414E-12</v>
      </c>
      <c r="AD2141">
        <f t="shared" si="1191"/>
        <v>2.9301026753859663E-12</v>
      </c>
      <c r="AE2141">
        <f t="shared" si="1191"/>
        <v>2.980893822467196E-12</v>
      </c>
      <c r="AF2141">
        <f t="shared" si="1195"/>
        <v>3.0325613693880615E-12</v>
      </c>
      <c r="AG2141">
        <f t="shared" si="1195"/>
        <v>3.0851203644268497E-12</v>
      </c>
      <c r="AH2141">
        <f t="shared" si="1195"/>
        <v>3.1385861128933042E-12</v>
      </c>
      <c r="AI2141">
        <f t="shared" si="1195"/>
        <v>3.1929741814939792E-12</v>
      </c>
      <c r="AJ2141" s="42">
        <f t="shared" si="1198"/>
        <v>3.2483004027712712E-12</v>
      </c>
      <c r="AK2141">
        <f t="shared" si="1196"/>
        <v>3.3045808796175433E-12</v>
      </c>
      <c r="AL2141">
        <f t="shared" si="1196"/>
        <v>3.3618319898653031E-12</v>
      </c>
      <c r="AM2141">
        <f t="shared" si="1196"/>
        <v>3.420070390954836E-12</v>
      </c>
      <c r="AN2141">
        <f t="shared" si="1196"/>
        <v>3.4793130246806374E-12</v>
      </c>
      <c r="AO2141">
        <f t="shared" si="1196"/>
        <v>3.5395771220180229E-12</v>
      </c>
      <c r="AP2141">
        <f t="shared" si="1200"/>
        <v>3.600880208030853E-12</v>
      </c>
      <c r="AQ2141">
        <f t="shared" si="1200"/>
        <v>3.6632401068623579E-12</v>
      </c>
      <c r="AR2141">
        <f t="shared" si="1178"/>
        <v>3.7266749468100801E-12</v>
      </c>
      <c r="AS2141">
        <f t="shared" si="1170"/>
        <v>3.7912031654861576E-12</v>
      </c>
      <c r="AT2141">
        <f t="shared" si="1170"/>
        <v>3.8568435150648528E-12</v>
      </c>
      <c r="AU2141">
        <f t="shared" si="1170"/>
        <v>3.9236150676186592E-12</v>
      </c>
      <c r="AV2141">
        <f t="shared" si="1170"/>
        <v>3.9915372205439047E-12</v>
      </c>
      <c r="AW2141">
        <f t="shared" si="1170"/>
        <v>4.0606297020782817E-12</v>
      </c>
      <c r="AX2141">
        <f t="shared" si="1170"/>
        <v>4.1309125769112433E-12</v>
      </c>
      <c r="AY2141">
        <f t="shared" si="1201"/>
        <v>4.2024062518886976E-12</v>
      </c>
      <c r="AZ2141">
        <f t="shared" si="1194"/>
        <v>4.2751314818141598E-12</v>
      </c>
      <c r="BA2141">
        <f t="shared" si="1167"/>
        <v>4.3491093753475486E-12</v>
      </c>
      <c r="BB2141">
        <f t="shared" si="1167"/>
        <v>4.4243614010031616E-12</v>
      </c>
      <c r="BC2141">
        <f t="shared" si="1167"/>
        <v>4.5009093932489312E-12</v>
      </c>
      <c r="BD2141">
        <f t="shared" si="1167"/>
        <v>4.5787755587084156E-12</v>
      </c>
      <c r="BE2141">
        <f t="shared" si="1167"/>
        <v>4.6579824824669652E-12</v>
      </c>
      <c r="BF2141">
        <f t="shared" si="1177"/>
        <v>4.7385531344842675E-12</v>
      </c>
      <c r="BG2141">
        <f t="shared" si="1169"/>
        <v>4.8205108761150759E-12</v>
      </c>
      <c r="BH2141">
        <f t="shared" si="1169"/>
        <v>4.9038794667391758E-12</v>
      </c>
      <c r="BI2141">
        <f t="shared" si="1169"/>
        <v>4.9886830705034255E-12</v>
      </c>
      <c r="BJ2141">
        <f t="shared" si="1169"/>
        <v>5.0749462631772123E-12</v>
      </c>
      <c r="BK2141">
        <f t="shared" si="1169"/>
        <v>5.162694039122915E-12</v>
      </c>
      <c r="BL2141">
        <f t="shared" si="1169"/>
        <v>5.2519518183841879E-12</v>
      </c>
      <c r="BM2141">
        <f t="shared" si="1175"/>
        <v>5.3427454538931403E-12</v>
      </c>
      <c r="BN2141">
        <f t="shared" si="1175"/>
        <v>5.4351012387989062E-12</v>
      </c>
      <c r="BO2141">
        <f t="shared" si="1175"/>
        <v>5.5290459139193909E-12</v>
      </c>
      <c r="BP2141">
        <f t="shared" si="1175"/>
        <v>5.624606675318647E-12</v>
      </c>
      <c r="BQ2141">
        <f t="shared" si="1176"/>
        <v>5.7218111820111806E-12</v>
      </c>
      <c r="BR2141">
        <f t="shared" si="1176"/>
        <v>5.8206875637962782E-12</v>
      </c>
      <c r="BS2141">
        <f t="shared" si="1176"/>
        <v>5.9212644292239957E-12</v>
      </c>
      <c r="BT2141">
        <f t="shared" si="1176"/>
        <v>6.0235708736946852E-12</v>
      </c>
      <c r="BU2141">
        <f t="shared" si="1179"/>
        <v>6.1276364876951107E-12</v>
      </c>
      <c r="BV2141">
        <f t="shared" si="1179"/>
        <v>6.2334913651729755E-12</v>
      </c>
      <c r="BW2141">
        <f t="shared" si="1179"/>
        <v>6.3411661120518183E-12</v>
      </c>
      <c r="BX2141">
        <f t="shared" si="1179"/>
        <v>6.4506918548892947E-12</v>
      </c>
      <c r="BY2141">
        <f t="shared" si="1181"/>
        <v>6.5621002496810987E-12</v>
      </c>
      <c r="BZ2141">
        <f t="shared" si="1180"/>
        <v>6.6754234908123307E-12</v>
      </c>
      <c r="CA2141">
        <f t="shared" si="1180"/>
        <v>6.7906943201595847E-12</v>
      </c>
      <c r="CB2141">
        <f t="shared" si="1180"/>
        <v>6.9079460363458924E-12</v>
      </c>
      <c r="CC2141">
        <f t="shared" si="1180"/>
        <v>7.0272125041509181E-12</v>
      </c>
      <c r="CD2141">
        <f t="shared" si="1199"/>
        <v>7.1485281640792911E-12</v>
      </c>
      <c r="CE2141">
        <f t="shared" si="1184"/>
        <v>7.2719280420897899E-12</v>
      </c>
      <c r="CF2141">
        <f t="shared" si="1184"/>
        <v>7.3974477594873853E-12</v>
      </c>
      <c r="CG2141">
        <f t="shared" si="1184"/>
        <v>7.5251235429817762E-12</v>
      </c>
      <c r="CH2141">
        <f t="shared" si="1184"/>
        <v>7.6549922349147447E-12</v>
      </c>
      <c r="CI2141">
        <f t="shared" si="1184"/>
        <v>7.7870913036588162E-12</v>
      </c>
      <c r="CJ2141">
        <f t="shared" si="1184"/>
        <v>7.9214588541905331E-12</v>
      </c>
      <c r="CK2141">
        <f t="shared" si="1197"/>
        <v>8.0581336388416803E-12</v>
      </c>
      <c r="CL2141">
        <f t="shared" si="1193"/>
        <v>8.1971550682299546E-12</v>
      </c>
      <c r="CM2141">
        <f t="shared" si="1193"/>
        <v>8.3385632223735552E-12</v>
      </c>
      <c r="CN2141">
        <f t="shared" si="1193"/>
        <v>8.4823988619925061E-12</v>
      </c>
      <c r="CO2141">
        <f t="shared" si="1193"/>
        <v>8.6287034399985913E-12</v>
      </c>
      <c r="CP2141">
        <f t="shared" si="1182"/>
        <v>8.7775191131788017E-12</v>
      </c>
      <c r="CQ2141">
        <f t="shared" si="1182"/>
        <v>8.9288887540744752E-12</v>
      </c>
      <c r="CR2141">
        <f t="shared" si="1182"/>
        <v>9.0828559630591269E-12</v>
      </c>
      <c r="CS2141">
        <f t="shared" si="1182"/>
        <v>9.239465080619315E-12</v>
      </c>
      <c r="CT2141">
        <f t="shared" si="1183"/>
        <v>9.3987611998414319E-12</v>
      </c>
      <c r="CU2141">
        <f t="shared" si="1171"/>
        <v>9.5607901791068518E-12</v>
      </c>
      <c r="CV2141">
        <f t="shared" si="1171"/>
        <v>9.7255986550009019E-12</v>
      </c>
      <c r="CW2141">
        <f t="shared" si="1171"/>
        <v>9.8932340554376383E-12</v>
      </c>
      <c r="CX2141">
        <f t="shared" si="1171"/>
        <v>1.0063744613004259E-11</v>
      </c>
      <c r="CY2141">
        <f t="shared" si="1172"/>
        <v>1.0237179378529416E-11</v>
      </c>
      <c r="CZ2141">
        <f t="shared" si="1172"/>
        <v>1.041358823487891E-11</v>
      </c>
      <c r="DA2141">
        <f t="shared" si="1172"/>
        <v>1.0593021910981823E-11</v>
      </c>
      <c r="DB2141">
        <f t="shared" si="1172"/>
        <v>1.0775531996092161E-11</v>
      </c>
      <c r="DC2141">
        <f t="shared" si="1173"/>
        <v>1.0961170954289021E-11</v>
      </c>
      <c r="DD2141">
        <f t="shared" si="1173"/>
        <v>1.1149992139219268E-11</v>
      </c>
      <c r="DE2141">
        <f t="shared" si="1173"/>
        <v>1.1342049809087334E-11</v>
      </c>
      <c r="DF2141">
        <f t="shared" si="1173"/>
        <v>1.1537399141895925E-11</v>
      </c>
      <c r="DG2141">
        <f t="shared" si="1174"/>
        <v>1.1736096250941512E-11</v>
      </c>
      <c r="DH2141">
        <f t="shared" si="1174"/>
        <v>1.1938198200569094E-11</v>
      </c>
      <c r="DI2141">
        <f t="shared" si="1174"/>
        <v>1.2143763022191151E-11</v>
      </c>
      <c r="DJ2141">
        <f t="shared" si="1168"/>
        <v>1.235284973057352E-11</v>
      </c>
      <c r="DK2141" s="42">
        <f t="shared" si="1168"/>
        <v>1.256551834039472E-11</v>
      </c>
      <c r="DL2141" s="40">
        <f t="shared" si="1187"/>
        <v>4.2107242444048187E-10</v>
      </c>
    </row>
    <row r="2142" spans="13:116" x14ac:dyDescent="0.25">
      <c r="M2142" s="38"/>
      <c r="N2142" s="40">
        <f t="shared" si="1186"/>
        <v>1.5707228944772027E-10</v>
      </c>
      <c r="O2142" s="45">
        <f t="shared" si="1188"/>
        <v>42.680000000001073</v>
      </c>
      <c r="P2142">
        <f t="shared" si="1185"/>
        <v>2.2639090945037832E-12</v>
      </c>
      <c r="Q2142">
        <f t="shared" si="1189"/>
        <v>2.3031978029568787E-12</v>
      </c>
      <c r="R2142">
        <f t="shared" si="1189"/>
        <v>2.3431652742414274E-12</v>
      </c>
      <c r="S2142">
        <f t="shared" si="1189"/>
        <v>2.3838231784600707E-12</v>
      </c>
      <c r="T2142">
        <f t="shared" si="1189"/>
        <v>2.4251833853273579E-12</v>
      </c>
      <c r="U2142">
        <f t="shared" si="1192"/>
        <v>2.4672579675650936E-12</v>
      </c>
      <c r="V2142">
        <f t="shared" si="1192"/>
        <v>2.5100592043550173E-12</v>
      </c>
      <c r="W2142">
        <f t="shared" si="1192"/>
        <v>2.5535995848499881E-12</v>
      </c>
      <c r="X2142">
        <f t="shared" si="1190"/>
        <v>2.5978918117444531E-12</v>
      </c>
      <c r="Y2142">
        <f t="shared" si="1190"/>
        <v>2.6429488049052193E-12</v>
      </c>
      <c r="Z2142">
        <f t="shared" si="1190"/>
        <v>2.6887837050636975E-12</v>
      </c>
      <c r="AA2142">
        <f t="shared" si="1190"/>
        <v>2.7354098775704588E-12</v>
      </c>
      <c r="AB2142">
        <f t="shared" si="1191"/>
        <v>2.782840916213236E-12</v>
      </c>
      <c r="AC2142">
        <f t="shared" si="1191"/>
        <v>2.8310906470994663E-12</v>
      </c>
      <c r="AD2142">
        <f t="shared" si="1191"/>
        <v>2.880173132604414E-12</v>
      </c>
      <c r="AE2142">
        <f t="shared" si="1191"/>
        <v>2.9301026753859663E-12</v>
      </c>
      <c r="AF2142">
        <f t="shared" si="1195"/>
        <v>2.980893822467196E-12</v>
      </c>
      <c r="AG2142">
        <f t="shared" si="1195"/>
        <v>3.0325613693880615E-12</v>
      </c>
      <c r="AH2142">
        <f t="shared" si="1195"/>
        <v>3.0851203644268497E-12</v>
      </c>
      <c r="AI2142">
        <f t="shared" si="1195"/>
        <v>3.1385861128933042E-12</v>
      </c>
      <c r="AJ2142" s="42">
        <f t="shared" si="1198"/>
        <v>3.1929741814939792E-12</v>
      </c>
      <c r="AK2142">
        <f t="shared" si="1196"/>
        <v>3.2483004027712712E-12</v>
      </c>
      <c r="AL2142">
        <f t="shared" si="1196"/>
        <v>3.3045808796175433E-12</v>
      </c>
      <c r="AM2142">
        <f t="shared" si="1196"/>
        <v>3.3618319898653031E-12</v>
      </c>
      <c r="AN2142">
        <f t="shared" si="1196"/>
        <v>3.420070390954836E-12</v>
      </c>
      <c r="AO2142">
        <f t="shared" si="1196"/>
        <v>3.4793130246806374E-12</v>
      </c>
      <c r="AP2142">
        <f t="shared" si="1200"/>
        <v>3.5395771220180229E-12</v>
      </c>
      <c r="AQ2142">
        <f t="shared" si="1200"/>
        <v>3.600880208030853E-12</v>
      </c>
      <c r="AR2142">
        <f t="shared" si="1178"/>
        <v>3.6632401068623579E-12</v>
      </c>
      <c r="AS2142">
        <f t="shared" si="1170"/>
        <v>3.7266749468100801E-12</v>
      </c>
      <c r="AT2142">
        <f t="shared" si="1170"/>
        <v>3.7912031654861576E-12</v>
      </c>
      <c r="AU2142">
        <f t="shared" si="1170"/>
        <v>3.8568435150648528E-12</v>
      </c>
      <c r="AV2142">
        <f t="shared" si="1170"/>
        <v>3.9236150676186592E-12</v>
      </c>
      <c r="AW2142">
        <f t="shared" si="1170"/>
        <v>3.9915372205439047E-12</v>
      </c>
      <c r="AX2142">
        <f t="shared" si="1170"/>
        <v>4.0606297020782817E-12</v>
      </c>
      <c r="AY2142">
        <f t="shared" si="1201"/>
        <v>4.1309125769112433E-12</v>
      </c>
      <c r="AZ2142">
        <f t="shared" si="1194"/>
        <v>4.2024062518886976E-12</v>
      </c>
      <c r="BA2142">
        <f t="shared" si="1167"/>
        <v>4.2751314818141598E-12</v>
      </c>
      <c r="BB2142">
        <f t="shared" si="1167"/>
        <v>4.3491093753475486E-12</v>
      </c>
      <c r="BC2142">
        <f t="shared" si="1167"/>
        <v>4.4243614010031616E-12</v>
      </c>
      <c r="BD2142">
        <f t="shared" si="1167"/>
        <v>4.5009093932489312E-12</v>
      </c>
      <c r="BE2142">
        <f t="shared" si="1167"/>
        <v>4.5787755587084156E-12</v>
      </c>
      <c r="BF2142">
        <f t="shared" si="1177"/>
        <v>4.6579824824669652E-12</v>
      </c>
      <c r="BG2142">
        <f t="shared" si="1169"/>
        <v>4.7385531344842675E-12</v>
      </c>
      <c r="BH2142">
        <f t="shared" si="1169"/>
        <v>4.8205108761150759E-12</v>
      </c>
      <c r="BI2142">
        <f t="shared" si="1169"/>
        <v>4.9038794667391758E-12</v>
      </c>
      <c r="BJ2142">
        <f t="shared" si="1169"/>
        <v>4.9886830705034255E-12</v>
      </c>
      <c r="BK2142">
        <f t="shared" si="1169"/>
        <v>5.0749462631772123E-12</v>
      </c>
      <c r="BL2142">
        <f t="shared" si="1169"/>
        <v>5.162694039122915E-12</v>
      </c>
      <c r="BM2142">
        <f t="shared" si="1175"/>
        <v>5.2519518183841879E-12</v>
      </c>
      <c r="BN2142">
        <f t="shared" si="1175"/>
        <v>5.3427454538931403E-12</v>
      </c>
      <c r="BO2142">
        <f t="shared" si="1175"/>
        <v>5.4351012387989062E-12</v>
      </c>
      <c r="BP2142">
        <f t="shared" si="1175"/>
        <v>5.5290459139193909E-12</v>
      </c>
      <c r="BQ2142">
        <f t="shared" si="1176"/>
        <v>5.624606675318647E-12</v>
      </c>
      <c r="BR2142">
        <f t="shared" si="1176"/>
        <v>5.7218111820111806E-12</v>
      </c>
      <c r="BS2142">
        <f t="shared" si="1176"/>
        <v>5.8206875637962782E-12</v>
      </c>
      <c r="BT2142">
        <f t="shared" si="1176"/>
        <v>5.9212644292239957E-12</v>
      </c>
      <c r="BU2142">
        <f t="shared" si="1179"/>
        <v>6.0235708736946852E-12</v>
      </c>
      <c r="BV2142">
        <f t="shared" si="1179"/>
        <v>6.1276364876951107E-12</v>
      </c>
      <c r="BW2142">
        <f t="shared" si="1179"/>
        <v>6.2334913651729755E-12</v>
      </c>
      <c r="BX2142">
        <f t="shared" si="1179"/>
        <v>6.3411661120518183E-12</v>
      </c>
      <c r="BY2142">
        <f t="shared" si="1181"/>
        <v>6.4506918548892947E-12</v>
      </c>
      <c r="BZ2142">
        <f t="shared" si="1180"/>
        <v>6.5621002496810987E-12</v>
      </c>
      <c r="CA2142">
        <f t="shared" si="1180"/>
        <v>6.6754234908123307E-12</v>
      </c>
      <c r="CB2142">
        <f t="shared" si="1180"/>
        <v>6.7906943201595847E-12</v>
      </c>
      <c r="CC2142">
        <f t="shared" si="1180"/>
        <v>6.9079460363458924E-12</v>
      </c>
      <c r="CD2142">
        <f t="shared" si="1199"/>
        <v>7.0272125041509181E-12</v>
      </c>
      <c r="CE2142">
        <f t="shared" si="1184"/>
        <v>7.1485281640792911E-12</v>
      </c>
      <c r="CF2142">
        <f t="shared" si="1184"/>
        <v>7.2719280420897899E-12</v>
      </c>
      <c r="CG2142">
        <f t="shared" si="1184"/>
        <v>7.3974477594873853E-12</v>
      </c>
      <c r="CH2142">
        <f t="shared" si="1184"/>
        <v>7.5251235429817762E-12</v>
      </c>
      <c r="CI2142">
        <f t="shared" si="1184"/>
        <v>7.6549922349147447E-12</v>
      </c>
      <c r="CJ2142">
        <f t="shared" si="1184"/>
        <v>7.7870913036588162E-12</v>
      </c>
      <c r="CK2142">
        <f t="shared" si="1197"/>
        <v>7.9214588541905331E-12</v>
      </c>
      <c r="CL2142">
        <f t="shared" si="1193"/>
        <v>8.0581336388416803E-12</v>
      </c>
      <c r="CM2142">
        <f t="shared" si="1193"/>
        <v>8.1971550682299546E-12</v>
      </c>
      <c r="CN2142">
        <f t="shared" si="1193"/>
        <v>8.3385632223735552E-12</v>
      </c>
      <c r="CO2142">
        <f t="shared" si="1193"/>
        <v>8.4823988619925061E-12</v>
      </c>
      <c r="CP2142">
        <f t="shared" si="1182"/>
        <v>8.6287034399985913E-12</v>
      </c>
      <c r="CQ2142">
        <f t="shared" si="1182"/>
        <v>8.7775191131788017E-12</v>
      </c>
      <c r="CR2142">
        <f t="shared" si="1182"/>
        <v>8.9288887540744752E-12</v>
      </c>
      <c r="CS2142">
        <f t="shared" si="1182"/>
        <v>9.0828559630591269E-12</v>
      </c>
      <c r="CT2142">
        <f t="shared" si="1183"/>
        <v>9.239465080619315E-12</v>
      </c>
      <c r="CU2142">
        <f t="shared" si="1171"/>
        <v>9.3987611998414319E-12</v>
      </c>
      <c r="CV2142">
        <f t="shared" si="1171"/>
        <v>9.5607901791068518E-12</v>
      </c>
      <c r="CW2142">
        <f t="shared" si="1171"/>
        <v>9.7255986550009019E-12</v>
      </c>
      <c r="CX2142">
        <f t="shared" si="1171"/>
        <v>9.8932340554376383E-12</v>
      </c>
      <c r="CY2142">
        <f t="shared" si="1172"/>
        <v>1.0063744613004259E-11</v>
      </c>
      <c r="CZ2142">
        <f t="shared" si="1172"/>
        <v>1.0237179378529416E-11</v>
      </c>
      <c r="DA2142">
        <f t="shared" si="1172"/>
        <v>1.041358823487891E-11</v>
      </c>
      <c r="DB2142">
        <f t="shared" si="1172"/>
        <v>1.0593021910981823E-11</v>
      </c>
      <c r="DC2142">
        <f t="shared" si="1173"/>
        <v>1.0775531996092161E-11</v>
      </c>
      <c r="DD2142">
        <f t="shared" si="1173"/>
        <v>1.0961170954289021E-11</v>
      </c>
      <c r="DE2142">
        <f t="shared" si="1173"/>
        <v>1.1149992139219268E-11</v>
      </c>
      <c r="DF2142">
        <f t="shared" si="1173"/>
        <v>1.1342049809087334E-11</v>
      </c>
      <c r="DG2142">
        <f t="shared" si="1174"/>
        <v>1.1537399141895925E-11</v>
      </c>
      <c r="DH2142">
        <f t="shared" si="1174"/>
        <v>1.1736096250941512E-11</v>
      </c>
      <c r="DI2142">
        <f t="shared" si="1174"/>
        <v>1.1938198200569094E-11</v>
      </c>
      <c r="DJ2142">
        <f t="shared" si="1168"/>
        <v>1.2143763022191151E-11</v>
      </c>
      <c r="DK2142" s="42">
        <f t="shared" si="1168"/>
        <v>1.235284973057352E-11</v>
      </c>
      <c r="DL2142" s="40">
        <f t="shared" si="1187"/>
        <v>4.1392506435797573E-10</v>
      </c>
    </row>
    <row r="2143" spans="13:116" x14ac:dyDescent="0.25">
      <c r="M2143" s="38"/>
      <c r="N2143" s="40">
        <f t="shared" si="1186"/>
        <v>1.5439269653046651E-10</v>
      </c>
      <c r="O2143" s="45">
        <f t="shared" si="1188"/>
        <v>42.700000000001076</v>
      </c>
      <c r="P2143">
        <f t="shared" si="1185"/>
        <v>2.2252876750524686E-12</v>
      </c>
      <c r="Q2143">
        <f t="shared" si="1189"/>
        <v>2.2639090945037832E-12</v>
      </c>
      <c r="R2143">
        <f t="shared" si="1189"/>
        <v>2.3031978029568787E-12</v>
      </c>
      <c r="S2143">
        <f t="shared" si="1189"/>
        <v>2.3431652742414274E-12</v>
      </c>
      <c r="T2143">
        <f t="shared" si="1189"/>
        <v>2.3838231784600707E-12</v>
      </c>
      <c r="U2143">
        <f t="shared" si="1192"/>
        <v>2.4251833853273579E-12</v>
      </c>
      <c r="V2143">
        <f t="shared" si="1192"/>
        <v>2.4672579675650936E-12</v>
      </c>
      <c r="W2143">
        <f t="shared" si="1192"/>
        <v>2.5100592043550173E-12</v>
      </c>
      <c r="X2143">
        <f t="shared" si="1190"/>
        <v>2.5535995848499881E-12</v>
      </c>
      <c r="Y2143">
        <f t="shared" si="1190"/>
        <v>2.5978918117444531E-12</v>
      </c>
      <c r="Z2143">
        <f t="shared" si="1190"/>
        <v>2.6429488049052193E-12</v>
      </c>
      <c r="AA2143">
        <f t="shared" si="1190"/>
        <v>2.6887837050636975E-12</v>
      </c>
      <c r="AB2143">
        <f t="shared" si="1191"/>
        <v>2.7354098775704588E-12</v>
      </c>
      <c r="AC2143">
        <f t="shared" si="1191"/>
        <v>2.782840916213236E-12</v>
      </c>
      <c r="AD2143">
        <f t="shared" si="1191"/>
        <v>2.8310906470994663E-12</v>
      </c>
      <c r="AE2143">
        <f t="shared" si="1191"/>
        <v>2.880173132604414E-12</v>
      </c>
      <c r="AF2143">
        <f t="shared" si="1195"/>
        <v>2.9301026753859663E-12</v>
      </c>
      <c r="AG2143">
        <f t="shared" si="1195"/>
        <v>2.980893822467196E-12</v>
      </c>
      <c r="AH2143">
        <f t="shared" si="1195"/>
        <v>3.0325613693880615E-12</v>
      </c>
      <c r="AI2143">
        <f t="shared" si="1195"/>
        <v>3.0851203644268497E-12</v>
      </c>
      <c r="AJ2143" s="42">
        <f t="shared" si="1198"/>
        <v>3.1385861128933042E-12</v>
      </c>
      <c r="AK2143">
        <f t="shared" si="1196"/>
        <v>3.1929741814939792E-12</v>
      </c>
      <c r="AL2143">
        <f t="shared" si="1196"/>
        <v>3.2483004027712712E-12</v>
      </c>
      <c r="AM2143">
        <f t="shared" si="1196"/>
        <v>3.3045808796175433E-12</v>
      </c>
      <c r="AN2143">
        <f t="shared" si="1196"/>
        <v>3.3618319898653031E-12</v>
      </c>
      <c r="AO2143">
        <f t="shared" si="1196"/>
        <v>3.420070390954836E-12</v>
      </c>
      <c r="AP2143">
        <f t="shared" si="1200"/>
        <v>3.4793130246806374E-12</v>
      </c>
      <c r="AQ2143">
        <f t="shared" si="1200"/>
        <v>3.5395771220180229E-12</v>
      </c>
      <c r="AR2143">
        <f t="shared" si="1178"/>
        <v>3.600880208030853E-12</v>
      </c>
      <c r="AS2143">
        <f t="shared" si="1170"/>
        <v>3.6632401068623579E-12</v>
      </c>
      <c r="AT2143">
        <f t="shared" si="1170"/>
        <v>3.7266749468100801E-12</v>
      </c>
      <c r="AU2143">
        <f t="shared" si="1170"/>
        <v>3.7912031654861576E-12</v>
      </c>
      <c r="AV2143">
        <f t="shared" si="1170"/>
        <v>3.8568435150648528E-12</v>
      </c>
      <c r="AW2143">
        <f t="shared" si="1170"/>
        <v>3.9236150676186592E-12</v>
      </c>
      <c r="AX2143">
        <f t="shared" si="1170"/>
        <v>3.9915372205439047E-12</v>
      </c>
      <c r="AY2143">
        <f t="shared" si="1201"/>
        <v>4.0606297020782817E-12</v>
      </c>
      <c r="AZ2143">
        <f t="shared" si="1194"/>
        <v>4.1309125769112433E-12</v>
      </c>
      <c r="BA2143">
        <f t="shared" si="1167"/>
        <v>4.2024062518886976E-12</v>
      </c>
      <c r="BB2143">
        <f t="shared" si="1167"/>
        <v>4.2751314818141598E-12</v>
      </c>
      <c r="BC2143">
        <f t="shared" si="1167"/>
        <v>4.3491093753475486E-12</v>
      </c>
      <c r="BD2143">
        <f t="shared" si="1167"/>
        <v>4.4243614010031616E-12</v>
      </c>
      <c r="BE2143">
        <f t="shared" si="1167"/>
        <v>4.5009093932489312E-12</v>
      </c>
      <c r="BF2143">
        <f t="shared" si="1177"/>
        <v>4.5787755587084156E-12</v>
      </c>
      <c r="BG2143">
        <f t="shared" si="1169"/>
        <v>4.6579824824669652E-12</v>
      </c>
      <c r="BH2143">
        <f t="shared" si="1169"/>
        <v>4.7385531344842675E-12</v>
      </c>
      <c r="BI2143">
        <f t="shared" si="1169"/>
        <v>4.8205108761150759E-12</v>
      </c>
      <c r="BJ2143">
        <f t="shared" si="1169"/>
        <v>4.9038794667391758E-12</v>
      </c>
      <c r="BK2143">
        <f t="shared" si="1169"/>
        <v>4.9886830705034255E-12</v>
      </c>
      <c r="BL2143">
        <f t="shared" si="1169"/>
        <v>5.0749462631772123E-12</v>
      </c>
      <c r="BM2143">
        <f t="shared" si="1175"/>
        <v>5.162694039122915E-12</v>
      </c>
      <c r="BN2143">
        <f t="shared" si="1175"/>
        <v>5.2519518183841879E-12</v>
      </c>
      <c r="BO2143">
        <f t="shared" si="1175"/>
        <v>5.3427454538931403E-12</v>
      </c>
      <c r="BP2143">
        <f t="shared" si="1175"/>
        <v>5.4351012387989062E-12</v>
      </c>
      <c r="BQ2143">
        <f t="shared" si="1176"/>
        <v>5.5290459139193909E-12</v>
      </c>
      <c r="BR2143">
        <f t="shared" si="1176"/>
        <v>5.624606675318647E-12</v>
      </c>
      <c r="BS2143">
        <f t="shared" si="1176"/>
        <v>5.7218111820111806E-12</v>
      </c>
      <c r="BT2143">
        <f t="shared" si="1176"/>
        <v>5.8206875637962782E-12</v>
      </c>
      <c r="BU2143">
        <f t="shared" si="1179"/>
        <v>5.9212644292239957E-12</v>
      </c>
      <c r="BV2143">
        <f t="shared" si="1179"/>
        <v>6.0235708736946852E-12</v>
      </c>
      <c r="BW2143">
        <f t="shared" si="1179"/>
        <v>6.1276364876951107E-12</v>
      </c>
      <c r="BX2143">
        <f t="shared" si="1179"/>
        <v>6.2334913651729755E-12</v>
      </c>
      <c r="BY2143">
        <f t="shared" si="1181"/>
        <v>6.3411661120518183E-12</v>
      </c>
      <c r="BZ2143">
        <f t="shared" si="1180"/>
        <v>6.4506918548892947E-12</v>
      </c>
      <c r="CA2143">
        <f t="shared" si="1180"/>
        <v>6.5621002496810987E-12</v>
      </c>
      <c r="CB2143">
        <f t="shared" si="1180"/>
        <v>6.6754234908123307E-12</v>
      </c>
      <c r="CC2143">
        <f t="shared" si="1180"/>
        <v>6.7906943201595847E-12</v>
      </c>
      <c r="CD2143">
        <f t="shared" si="1199"/>
        <v>6.9079460363458924E-12</v>
      </c>
      <c r="CE2143">
        <f t="shared" si="1184"/>
        <v>7.0272125041509181E-12</v>
      </c>
      <c r="CF2143">
        <f t="shared" si="1184"/>
        <v>7.1485281640792911E-12</v>
      </c>
      <c r="CG2143">
        <f t="shared" si="1184"/>
        <v>7.2719280420897899E-12</v>
      </c>
      <c r="CH2143">
        <f t="shared" si="1184"/>
        <v>7.3974477594873853E-12</v>
      </c>
      <c r="CI2143">
        <f t="shared" si="1184"/>
        <v>7.5251235429817762E-12</v>
      </c>
      <c r="CJ2143">
        <f t="shared" si="1184"/>
        <v>7.6549922349147447E-12</v>
      </c>
      <c r="CK2143">
        <f t="shared" si="1197"/>
        <v>7.7870913036588162E-12</v>
      </c>
      <c r="CL2143">
        <f t="shared" si="1193"/>
        <v>7.9214588541905331E-12</v>
      </c>
      <c r="CM2143">
        <f t="shared" si="1193"/>
        <v>8.0581336388416803E-12</v>
      </c>
      <c r="CN2143">
        <f t="shared" si="1193"/>
        <v>8.1971550682299546E-12</v>
      </c>
      <c r="CO2143">
        <f t="shared" si="1193"/>
        <v>8.3385632223735552E-12</v>
      </c>
      <c r="CP2143">
        <f t="shared" si="1182"/>
        <v>8.4823988619925061E-12</v>
      </c>
      <c r="CQ2143">
        <f t="shared" si="1182"/>
        <v>8.6287034399985913E-12</v>
      </c>
      <c r="CR2143">
        <f t="shared" si="1182"/>
        <v>8.7775191131788017E-12</v>
      </c>
      <c r="CS2143">
        <f t="shared" si="1182"/>
        <v>8.9288887540744752E-12</v>
      </c>
      <c r="CT2143">
        <f t="shared" si="1183"/>
        <v>9.0828559630591269E-12</v>
      </c>
      <c r="CU2143">
        <f t="shared" si="1171"/>
        <v>9.239465080619315E-12</v>
      </c>
      <c r="CV2143">
        <f t="shared" si="1171"/>
        <v>9.3987611998414319E-12</v>
      </c>
      <c r="CW2143">
        <f t="shared" si="1171"/>
        <v>9.5607901791068518E-12</v>
      </c>
      <c r="CX2143">
        <f t="shared" si="1171"/>
        <v>9.7255986550009019E-12</v>
      </c>
      <c r="CY2143">
        <f t="shared" si="1172"/>
        <v>9.8932340554376383E-12</v>
      </c>
      <c r="CZ2143">
        <f t="shared" si="1172"/>
        <v>1.0063744613004259E-11</v>
      </c>
      <c r="DA2143">
        <f t="shared" si="1172"/>
        <v>1.0237179378529416E-11</v>
      </c>
      <c r="DB2143">
        <f t="shared" si="1172"/>
        <v>1.041358823487891E-11</v>
      </c>
      <c r="DC2143">
        <f t="shared" si="1173"/>
        <v>1.0593021910981823E-11</v>
      </c>
      <c r="DD2143">
        <f t="shared" si="1173"/>
        <v>1.0775531996092161E-11</v>
      </c>
      <c r="DE2143">
        <f t="shared" si="1173"/>
        <v>1.0961170954289021E-11</v>
      </c>
      <c r="DF2143">
        <f t="shared" si="1173"/>
        <v>1.1149992139219268E-11</v>
      </c>
      <c r="DG2143">
        <f t="shared" si="1174"/>
        <v>1.1342049809087334E-11</v>
      </c>
      <c r="DH2143">
        <f t="shared" si="1174"/>
        <v>1.1537399141895925E-11</v>
      </c>
      <c r="DI2143">
        <f t="shared" si="1174"/>
        <v>1.1736096250941512E-11</v>
      </c>
      <c r="DJ2143">
        <f t="shared" si="1168"/>
        <v>1.1938198200569094E-11</v>
      </c>
      <c r="DK2143" s="42">
        <f t="shared" si="1168"/>
        <v>1.2143763022191151E-11</v>
      </c>
      <c r="DL2143" s="40">
        <f t="shared" si="1187"/>
        <v>4.0689845996627763E-10</v>
      </c>
    </row>
    <row r="2144" spans="13:116" x14ac:dyDescent="0.25">
      <c r="M2144" s="38"/>
      <c r="N2144" s="40">
        <f t="shared" si="1186"/>
        <v>1.5175861811912744E-10</v>
      </c>
      <c r="O2144" s="45">
        <f t="shared" si="1188"/>
        <v>42.720000000001079</v>
      </c>
      <c r="P2144">
        <f t="shared" si="1185"/>
        <v>2.1873222637629656E-12</v>
      </c>
      <c r="Q2144">
        <f t="shared" si="1189"/>
        <v>2.2252876750524686E-12</v>
      </c>
      <c r="R2144">
        <f t="shared" si="1189"/>
        <v>2.2639090945037832E-12</v>
      </c>
      <c r="S2144">
        <f t="shared" si="1189"/>
        <v>2.3031978029568787E-12</v>
      </c>
      <c r="T2144">
        <f t="shared" si="1189"/>
        <v>2.3431652742414274E-12</v>
      </c>
      <c r="U2144">
        <f t="shared" si="1192"/>
        <v>2.3838231784600707E-12</v>
      </c>
      <c r="V2144">
        <f t="shared" si="1192"/>
        <v>2.4251833853273579E-12</v>
      </c>
      <c r="W2144">
        <f t="shared" si="1192"/>
        <v>2.4672579675650936E-12</v>
      </c>
      <c r="X2144">
        <f t="shared" si="1190"/>
        <v>2.5100592043550173E-12</v>
      </c>
      <c r="Y2144">
        <f t="shared" si="1190"/>
        <v>2.5535995848499881E-12</v>
      </c>
      <c r="Z2144">
        <f t="shared" si="1190"/>
        <v>2.5978918117444531E-12</v>
      </c>
      <c r="AA2144">
        <f t="shared" si="1190"/>
        <v>2.6429488049052193E-12</v>
      </c>
      <c r="AB2144">
        <f t="shared" si="1191"/>
        <v>2.6887837050636975E-12</v>
      </c>
      <c r="AC2144">
        <f t="shared" si="1191"/>
        <v>2.7354098775704588E-12</v>
      </c>
      <c r="AD2144">
        <f t="shared" si="1191"/>
        <v>2.782840916213236E-12</v>
      </c>
      <c r="AE2144">
        <f t="shared" si="1191"/>
        <v>2.8310906470994663E-12</v>
      </c>
      <c r="AF2144">
        <f t="shared" si="1195"/>
        <v>2.880173132604414E-12</v>
      </c>
      <c r="AG2144">
        <f t="shared" si="1195"/>
        <v>2.9301026753859663E-12</v>
      </c>
      <c r="AH2144">
        <f t="shared" si="1195"/>
        <v>2.980893822467196E-12</v>
      </c>
      <c r="AI2144">
        <f t="shared" si="1195"/>
        <v>3.0325613693880615E-12</v>
      </c>
      <c r="AJ2144" s="42">
        <f t="shared" si="1198"/>
        <v>3.0851203644268497E-12</v>
      </c>
      <c r="AK2144">
        <f t="shared" si="1196"/>
        <v>3.1385861128933042E-12</v>
      </c>
      <c r="AL2144">
        <f t="shared" si="1196"/>
        <v>3.1929741814939792E-12</v>
      </c>
      <c r="AM2144">
        <f t="shared" si="1196"/>
        <v>3.2483004027712712E-12</v>
      </c>
      <c r="AN2144">
        <f t="shared" si="1196"/>
        <v>3.3045808796175433E-12</v>
      </c>
      <c r="AO2144">
        <f t="shared" si="1196"/>
        <v>3.3618319898653031E-12</v>
      </c>
      <c r="AP2144">
        <f t="shared" si="1200"/>
        <v>3.420070390954836E-12</v>
      </c>
      <c r="AQ2144">
        <f t="shared" si="1200"/>
        <v>3.4793130246806374E-12</v>
      </c>
      <c r="AR2144">
        <f t="shared" si="1178"/>
        <v>3.5395771220180229E-12</v>
      </c>
      <c r="AS2144">
        <f t="shared" si="1170"/>
        <v>3.600880208030853E-12</v>
      </c>
      <c r="AT2144">
        <f t="shared" si="1170"/>
        <v>3.6632401068623579E-12</v>
      </c>
      <c r="AU2144">
        <f t="shared" si="1170"/>
        <v>3.7266749468100801E-12</v>
      </c>
      <c r="AV2144">
        <f t="shared" si="1170"/>
        <v>3.7912031654861576E-12</v>
      </c>
      <c r="AW2144">
        <f t="shared" si="1170"/>
        <v>3.8568435150648528E-12</v>
      </c>
      <c r="AX2144">
        <f t="shared" si="1170"/>
        <v>3.9236150676186592E-12</v>
      </c>
      <c r="AY2144">
        <f t="shared" si="1201"/>
        <v>3.9915372205439047E-12</v>
      </c>
      <c r="AZ2144">
        <f t="shared" si="1194"/>
        <v>4.0606297020782817E-12</v>
      </c>
      <c r="BA2144">
        <f t="shared" si="1167"/>
        <v>4.1309125769112433E-12</v>
      </c>
      <c r="BB2144">
        <f t="shared" si="1167"/>
        <v>4.2024062518886976E-12</v>
      </c>
      <c r="BC2144">
        <f t="shared" si="1167"/>
        <v>4.2751314818141598E-12</v>
      </c>
      <c r="BD2144">
        <f t="shared" si="1167"/>
        <v>4.3491093753475486E-12</v>
      </c>
      <c r="BE2144">
        <f t="shared" si="1167"/>
        <v>4.4243614010031616E-12</v>
      </c>
      <c r="BF2144">
        <f t="shared" si="1177"/>
        <v>4.5009093932489312E-12</v>
      </c>
      <c r="BG2144">
        <f t="shared" si="1169"/>
        <v>4.5787755587084156E-12</v>
      </c>
      <c r="BH2144">
        <f t="shared" si="1169"/>
        <v>4.6579824824669652E-12</v>
      </c>
      <c r="BI2144">
        <f t="shared" si="1169"/>
        <v>4.7385531344842675E-12</v>
      </c>
      <c r="BJ2144">
        <f t="shared" si="1169"/>
        <v>4.8205108761150759E-12</v>
      </c>
      <c r="BK2144">
        <f t="shared" si="1169"/>
        <v>4.9038794667391758E-12</v>
      </c>
      <c r="BL2144">
        <f t="shared" si="1169"/>
        <v>4.9886830705034255E-12</v>
      </c>
      <c r="BM2144">
        <f t="shared" si="1175"/>
        <v>5.0749462631772123E-12</v>
      </c>
      <c r="BN2144">
        <f t="shared" si="1175"/>
        <v>5.162694039122915E-12</v>
      </c>
      <c r="BO2144">
        <f t="shared" si="1175"/>
        <v>5.2519518183841879E-12</v>
      </c>
      <c r="BP2144">
        <f t="shared" si="1175"/>
        <v>5.3427454538931403E-12</v>
      </c>
      <c r="BQ2144">
        <f t="shared" si="1176"/>
        <v>5.4351012387989062E-12</v>
      </c>
      <c r="BR2144">
        <f t="shared" si="1176"/>
        <v>5.5290459139193909E-12</v>
      </c>
      <c r="BS2144">
        <f t="shared" si="1176"/>
        <v>5.624606675318647E-12</v>
      </c>
      <c r="BT2144">
        <f t="shared" si="1176"/>
        <v>5.7218111820111806E-12</v>
      </c>
      <c r="BU2144">
        <f t="shared" si="1179"/>
        <v>5.8206875637962782E-12</v>
      </c>
      <c r="BV2144">
        <f t="shared" si="1179"/>
        <v>5.9212644292239957E-12</v>
      </c>
      <c r="BW2144">
        <f t="shared" si="1179"/>
        <v>6.0235708736946852E-12</v>
      </c>
      <c r="BX2144">
        <f t="shared" si="1179"/>
        <v>6.1276364876951107E-12</v>
      </c>
      <c r="BY2144">
        <f t="shared" si="1181"/>
        <v>6.2334913651729755E-12</v>
      </c>
      <c r="BZ2144">
        <f t="shared" si="1180"/>
        <v>6.3411661120518183E-12</v>
      </c>
      <c r="CA2144">
        <f t="shared" si="1180"/>
        <v>6.4506918548892947E-12</v>
      </c>
      <c r="CB2144">
        <f t="shared" si="1180"/>
        <v>6.5621002496810987E-12</v>
      </c>
      <c r="CC2144">
        <f t="shared" si="1180"/>
        <v>6.6754234908123307E-12</v>
      </c>
      <c r="CD2144">
        <f t="shared" si="1199"/>
        <v>6.7906943201595847E-12</v>
      </c>
      <c r="CE2144">
        <f t="shared" si="1184"/>
        <v>6.9079460363458924E-12</v>
      </c>
      <c r="CF2144">
        <f t="shared" si="1184"/>
        <v>7.0272125041509181E-12</v>
      </c>
      <c r="CG2144">
        <f t="shared" si="1184"/>
        <v>7.1485281640792911E-12</v>
      </c>
      <c r="CH2144">
        <f t="shared" si="1184"/>
        <v>7.2719280420897899E-12</v>
      </c>
      <c r="CI2144">
        <f t="shared" si="1184"/>
        <v>7.3974477594873853E-12</v>
      </c>
      <c r="CJ2144">
        <f t="shared" si="1184"/>
        <v>7.5251235429817762E-12</v>
      </c>
      <c r="CK2144">
        <f t="shared" si="1197"/>
        <v>7.6549922349147447E-12</v>
      </c>
      <c r="CL2144">
        <f t="shared" si="1193"/>
        <v>7.7870913036588162E-12</v>
      </c>
      <c r="CM2144">
        <f t="shared" si="1193"/>
        <v>7.9214588541905331E-12</v>
      </c>
      <c r="CN2144">
        <f t="shared" si="1193"/>
        <v>8.0581336388416803E-12</v>
      </c>
      <c r="CO2144">
        <f t="shared" si="1193"/>
        <v>8.1971550682299546E-12</v>
      </c>
      <c r="CP2144">
        <f t="shared" si="1182"/>
        <v>8.3385632223735552E-12</v>
      </c>
      <c r="CQ2144">
        <f t="shared" si="1182"/>
        <v>8.4823988619925061E-12</v>
      </c>
      <c r="CR2144">
        <f t="shared" si="1182"/>
        <v>8.6287034399985913E-12</v>
      </c>
      <c r="CS2144">
        <f t="shared" si="1182"/>
        <v>8.7775191131788017E-12</v>
      </c>
      <c r="CT2144">
        <f t="shared" si="1183"/>
        <v>8.9288887540744752E-12</v>
      </c>
      <c r="CU2144">
        <f t="shared" si="1171"/>
        <v>9.0828559630591269E-12</v>
      </c>
      <c r="CV2144">
        <f t="shared" si="1171"/>
        <v>9.239465080619315E-12</v>
      </c>
      <c r="CW2144">
        <f t="shared" si="1171"/>
        <v>9.3987611998414319E-12</v>
      </c>
      <c r="CX2144">
        <f t="shared" si="1171"/>
        <v>9.5607901791068518E-12</v>
      </c>
      <c r="CY2144">
        <f t="shared" si="1172"/>
        <v>9.7255986550009019E-12</v>
      </c>
      <c r="CZ2144">
        <f t="shared" si="1172"/>
        <v>9.8932340554376383E-12</v>
      </c>
      <c r="DA2144">
        <f t="shared" si="1172"/>
        <v>1.0063744613004259E-11</v>
      </c>
      <c r="DB2144">
        <f t="shared" si="1172"/>
        <v>1.0237179378529416E-11</v>
      </c>
      <c r="DC2144">
        <f t="shared" si="1173"/>
        <v>1.041358823487891E-11</v>
      </c>
      <c r="DD2144">
        <f t="shared" si="1173"/>
        <v>1.0593021910981823E-11</v>
      </c>
      <c r="DE2144">
        <f t="shared" si="1173"/>
        <v>1.0775531996092161E-11</v>
      </c>
      <c r="DF2144">
        <f t="shared" si="1173"/>
        <v>1.0961170954289021E-11</v>
      </c>
      <c r="DG2144">
        <f t="shared" si="1174"/>
        <v>1.1149992139219268E-11</v>
      </c>
      <c r="DH2144">
        <f t="shared" si="1174"/>
        <v>1.1342049809087334E-11</v>
      </c>
      <c r="DI2144">
        <f t="shared" si="1174"/>
        <v>1.1537399141895925E-11</v>
      </c>
      <c r="DJ2144">
        <f t="shared" si="1168"/>
        <v>1.1736096250941512E-11</v>
      </c>
      <c r="DK2144" s="42">
        <f t="shared" si="1168"/>
        <v>1.1938198200569094E-11</v>
      </c>
      <c r="DL2144" s="40">
        <f t="shared" si="1187"/>
        <v>3.9999058125121074E-10</v>
      </c>
    </row>
    <row r="2145" spans="13:116" x14ac:dyDescent="0.25">
      <c r="M2145" s="38"/>
      <c r="N2145" s="40">
        <f t="shared" si="1186"/>
        <v>1.4916928470348427E-10</v>
      </c>
      <c r="O2145" s="45">
        <f t="shared" si="1188"/>
        <v>42.740000000001082</v>
      </c>
      <c r="P2145">
        <f t="shared" si="1185"/>
        <v>2.1500017695561993E-12</v>
      </c>
      <c r="Q2145">
        <f t="shared" si="1189"/>
        <v>2.1873222637629656E-12</v>
      </c>
      <c r="R2145">
        <f t="shared" si="1189"/>
        <v>2.2252876750524686E-12</v>
      </c>
      <c r="S2145">
        <f t="shared" si="1189"/>
        <v>2.2639090945037832E-12</v>
      </c>
      <c r="T2145">
        <f t="shared" si="1189"/>
        <v>2.3031978029568787E-12</v>
      </c>
      <c r="U2145">
        <f t="shared" si="1192"/>
        <v>2.3431652742414274E-12</v>
      </c>
      <c r="V2145">
        <f t="shared" si="1192"/>
        <v>2.3838231784600707E-12</v>
      </c>
      <c r="W2145">
        <f t="shared" si="1192"/>
        <v>2.4251833853273579E-12</v>
      </c>
      <c r="X2145">
        <f t="shared" si="1190"/>
        <v>2.4672579675650936E-12</v>
      </c>
      <c r="Y2145">
        <f t="shared" si="1190"/>
        <v>2.5100592043550173E-12</v>
      </c>
      <c r="Z2145">
        <f t="shared" si="1190"/>
        <v>2.5535995848499881E-12</v>
      </c>
      <c r="AA2145">
        <f t="shared" si="1190"/>
        <v>2.5978918117444531E-12</v>
      </c>
      <c r="AB2145">
        <f t="shared" si="1191"/>
        <v>2.6429488049052193E-12</v>
      </c>
      <c r="AC2145">
        <f t="shared" si="1191"/>
        <v>2.6887837050636975E-12</v>
      </c>
      <c r="AD2145">
        <f t="shared" si="1191"/>
        <v>2.7354098775704588E-12</v>
      </c>
      <c r="AE2145">
        <f t="shared" si="1191"/>
        <v>2.782840916213236E-12</v>
      </c>
      <c r="AF2145">
        <f t="shared" si="1195"/>
        <v>2.8310906470994663E-12</v>
      </c>
      <c r="AG2145">
        <f t="shared" si="1195"/>
        <v>2.880173132604414E-12</v>
      </c>
      <c r="AH2145">
        <f t="shared" si="1195"/>
        <v>2.9301026753859663E-12</v>
      </c>
      <c r="AI2145">
        <f t="shared" si="1195"/>
        <v>2.980893822467196E-12</v>
      </c>
      <c r="AJ2145" s="42">
        <f t="shared" si="1198"/>
        <v>3.0325613693880615E-12</v>
      </c>
      <c r="AK2145">
        <f t="shared" si="1196"/>
        <v>3.0851203644268497E-12</v>
      </c>
      <c r="AL2145">
        <f t="shared" si="1196"/>
        <v>3.1385861128933042E-12</v>
      </c>
      <c r="AM2145">
        <f t="shared" si="1196"/>
        <v>3.1929741814939792E-12</v>
      </c>
      <c r="AN2145">
        <f t="shared" si="1196"/>
        <v>3.2483004027712712E-12</v>
      </c>
      <c r="AO2145">
        <f t="shared" si="1196"/>
        <v>3.3045808796175433E-12</v>
      </c>
      <c r="AP2145">
        <f t="shared" si="1200"/>
        <v>3.3618319898653031E-12</v>
      </c>
      <c r="AQ2145">
        <f t="shared" si="1200"/>
        <v>3.420070390954836E-12</v>
      </c>
      <c r="AR2145">
        <f t="shared" si="1178"/>
        <v>3.4793130246806374E-12</v>
      </c>
      <c r="AS2145">
        <f t="shared" si="1170"/>
        <v>3.5395771220180229E-12</v>
      </c>
      <c r="AT2145">
        <f t="shared" si="1170"/>
        <v>3.600880208030853E-12</v>
      </c>
      <c r="AU2145">
        <f t="shared" si="1170"/>
        <v>3.6632401068623579E-12</v>
      </c>
      <c r="AV2145">
        <f t="shared" si="1170"/>
        <v>3.7266749468100801E-12</v>
      </c>
      <c r="AW2145">
        <f t="shared" si="1170"/>
        <v>3.7912031654861576E-12</v>
      </c>
      <c r="AX2145">
        <f t="shared" si="1170"/>
        <v>3.8568435150648528E-12</v>
      </c>
      <c r="AY2145">
        <f t="shared" si="1201"/>
        <v>3.9236150676186592E-12</v>
      </c>
      <c r="AZ2145">
        <f t="shared" si="1194"/>
        <v>3.9915372205439047E-12</v>
      </c>
      <c r="BA2145">
        <f t="shared" si="1194"/>
        <v>4.0606297020782817E-12</v>
      </c>
      <c r="BB2145">
        <f t="shared" si="1194"/>
        <v>4.1309125769112433E-12</v>
      </c>
      <c r="BC2145">
        <f t="shared" si="1194"/>
        <v>4.2024062518886976E-12</v>
      </c>
      <c r="BD2145">
        <f t="shared" si="1194"/>
        <v>4.2751314818141598E-12</v>
      </c>
      <c r="BE2145">
        <f t="shared" si="1194"/>
        <v>4.3491093753475486E-12</v>
      </c>
      <c r="BF2145">
        <f t="shared" si="1177"/>
        <v>4.4243614010031616E-12</v>
      </c>
      <c r="BG2145">
        <f t="shared" si="1169"/>
        <v>4.5009093932489312E-12</v>
      </c>
      <c r="BH2145">
        <f t="shared" si="1169"/>
        <v>4.5787755587084156E-12</v>
      </c>
      <c r="BI2145">
        <f t="shared" si="1169"/>
        <v>4.6579824824669652E-12</v>
      </c>
      <c r="BJ2145">
        <f t="shared" si="1169"/>
        <v>4.7385531344842675E-12</v>
      </c>
      <c r="BK2145">
        <f t="shared" si="1169"/>
        <v>4.8205108761150759E-12</v>
      </c>
      <c r="BL2145">
        <f t="shared" si="1169"/>
        <v>4.9038794667391758E-12</v>
      </c>
      <c r="BM2145">
        <f t="shared" si="1175"/>
        <v>4.9886830705034255E-12</v>
      </c>
      <c r="BN2145">
        <f t="shared" si="1175"/>
        <v>5.0749462631772123E-12</v>
      </c>
      <c r="BO2145">
        <f t="shared" si="1175"/>
        <v>5.162694039122915E-12</v>
      </c>
      <c r="BP2145">
        <f t="shared" si="1175"/>
        <v>5.2519518183841879E-12</v>
      </c>
      <c r="BQ2145">
        <f t="shared" si="1176"/>
        <v>5.3427454538931403E-12</v>
      </c>
      <c r="BR2145">
        <f t="shared" si="1176"/>
        <v>5.4351012387989062E-12</v>
      </c>
      <c r="BS2145">
        <f t="shared" si="1176"/>
        <v>5.5290459139193909E-12</v>
      </c>
      <c r="BT2145">
        <f t="shared" si="1176"/>
        <v>5.624606675318647E-12</v>
      </c>
      <c r="BU2145">
        <f t="shared" si="1179"/>
        <v>5.7218111820111806E-12</v>
      </c>
      <c r="BV2145">
        <f t="shared" si="1179"/>
        <v>5.8206875637962782E-12</v>
      </c>
      <c r="BW2145">
        <f t="shared" si="1179"/>
        <v>5.9212644292239957E-12</v>
      </c>
      <c r="BX2145">
        <f t="shared" si="1179"/>
        <v>6.0235708736946852E-12</v>
      </c>
      <c r="BY2145">
        <f t="shared" si="1181"/>
        <v>6.1276364876951107E-12</v>
      </c>
      <c r="BZ2145">
        <f t="shared" si="1180"/>
        <v>6.2334913651729755E-12</v>
      </c>
      <c r="CA2145">
        <f t="shared" si="1180"/>
        <v>6.3411661120518183E-12</v>
      </c>
      <c r="CB2145">
        <f t="shared" si="1180"/>
        <v>6.4506918548892947E-12</v>
      </c>
      <c r="CC2145">
        <f t="shared" si="1180"/>
        <v>6.5621002496810987E-12</v>
      </c>
      <c r="CD2145">
        <f t="shared" si="1199"/>
        <v>6.6754234908123307E-12</v>
      </c>
      <c r="CE2145">
        <f t="shared" si="1184"/>
        <v>6.7906943201595847E-12</v>
      </c>
      <c r="CF2145">
        <f t="shared" si="1184"/>
        <v>6.9079460363458924E-12</v>
      </c>
      <c r="CG2145">
        <f t="shared" si="1184"/>
        <v>7.0272125041509181E-12</v>
      </c>
      <c r="CH2145">
        <f t="shared" si="1184"/>
        <v>7.1485281640792911E-12</v>
      </c>
      <c r="CI2145">
        <f t="shared" si="1184"/>
        <v>7.2719280420897899E-12</v>
      </c>
      <c r="CJ2145">
        <f t="shared" si="1184"/>
        <v>7.3974477594873853E-12</v>
      </c>
      <c r="CK2145">
        <f t="shared" si="1197"/>
        <v>7.5251235429817762E-12</v>
      </c>
      <c r="CL2145">
        <f t="shared" si="1193"/>
        <v>7.6549922349147447E-12</v>
      </c>
      <c r="CM2145">
        <f t="shared" si="1193"/>
        <v>7.7870913036588162E-12</v>
      </c>
      <c r="CN2145">
        <f t="shared" si="1193"/>
        <v>7.9214588541905331E-12</v>
      </c>
      <c r="CO2145">
        <f t="shared" si="1193"/>
        <v>8.0581336388416803E-12</v>
      </c>
      <c r="CP2145">
        <f t="shared" si="1182"/>
        <v>8.1971550682299546E-12</v>
      </c>
      <c r="CQ2145">
        <f t="shared" si="1182"/>
        <v>8.3385632223735552E-12</v>
      </c>
      <c r="CR2145">
        <f t="shared" si="1182"/>
        <v>8.4823988619925061E-12</v>
      </c>
      <c r="CS2145">
        <f t="shared" si="1182"/>
        <v>8.6287034399985913E-12</v>
      </c>
      <c r="CT2145">
        <f t="shared" si="1183"/>
        <v>8.7775191131788017E-12</v>
      </c>
      <c r="CU2145">
        <f t="shared" si="1171"/>
        <v>8.9288887540744752E-12</v>
      </c>
      <c r="CV2145">
        <f t="shared" si="1171"/>
        <v>9.0828559630591269E-12</v>
      </c>
      <c r="CW2145">
        <f t="shared" si="1171"/>
        <v>9.239465080619315E-12</v>
      </c>
      <c r="CX2145">
        <f t="shared" si="1171"/>
        <v>9.3987611998414319E-12</v>
      </c>
      <c r="CY2145">
        <f t="shared" si="1172"/>
        <v>9.5607901791068518E-12</v>
      </c>
      <c r="CZ2145">
        <f t="shared" si="1172"/>
        <v>9.7255986550009019E-12</v>
      </c>
      <c r="DA2145">
        <f t="shared" si="1172"/>
        <v>9.8932340554376383E-12</v>
      </c>
      <c r="DB2145">
        <f t="shared" si="1172"/>
        <v>1.0063744613004259E-11</v>
      </c>
      <c r="DC2145">
        <f t="shared" si="1173"/>
        <v>1.0237179378529416E-11</v>
      </c>
      <c r="DD2145">
        <f t="shared" si="1173"/>
        <v>1.041358823487891E-11</v>
      </c>
      <c r="DE2145">
        <f t="shared" si="1173"/>
        <v>1.0593021910981823E-11</v>
      </c>
      <c r="DF2145">
        <f t="shared" si="1173"/>
        <v>1.0775531996092161E-11</v>
      </c>
      <c r="DG2145">
        <f t="shared" si="1174"/>
        <v>1.0961170954289021E-11</v>
      </c>
      <c r="DH2145">
        <f t="shared" si="1174"/>
        <v>1.1149992139219268E-11</v>
      </c>
      <c r="DI2145">
        <f t="shared" si="1174"/>
        <v>1.1342049809087334E-11</v>
      </c>
      <c r="DJ2145">
        <f t="shared" si="1168"/>
        <v>1.1537399141895925E-11</v>
      </c>
      <c r="DK2145" s="42">
        <f t="shared" si="1168"/>
        <v>1.1736096250941512E-11</v>
      </c>
      <c r="DL2145" s="40">
        <f t="shared" si="1187"/>
        <v>3.9319943214228332E-10</v>
      </c>
    </row>
    <row r="2146" spans="13:116" x14ac:dyDescent="0.25">
      <c r="M2146" s="38"/>
      <c r="N2146" s="40">
        <f t="shared" si="1186"/>
        <v>1.4662393971883258E-10</v>
      </c>
      <c r="O2146" s="45">
        <f t="shared" si="1188"/>
        <v>42.760000000001085</v>
      </c>
      <c r="P2146">
        <f t="shared" si="1185"/>
        <v>2.1133152879389532E-12</v>
      </c>
      <c r="Q2146">
        <f t="shared" si="1189"/>
        <v>2.1500017695561993E-12</v>
      </c>
      <c r="R2146">
        <f t="shared" si="1189"/>
        <v>2.1873222637629656E-12</v>
      </c>
      <c r="S2146">
        <f t="shared" si="1189"/>
        <v>2.2252876750524686E-12</v>
      </c>
      <c r="T2146">
        <f t="shared" si="1189"/>
        <v>2.2639090945037832E-12</v>
      </c>
      <c r="U2146">
        <f t="shared" si="1192"/>
        <v>2.3031978029568787E-12</v>
      </c>
      <c r="V2146">
        <f t="shared" si="1192"/>
        <v>2.3431652742414274E-12</v>
      </c>
      <c r="W2146">
        <f t="shared" si="1192"/>
        <v>2.3838231784600707E-12</v>
      </c>
      <c r="X2146">
        <f t="shared" si="1190"/>
        <v>2.4251833853273579E-12</v>
      </c>
      <c r="Y2146">
        <f t="shared" si="1190"/>
        <v>2.4672579675650936E-12</v>
      </c>
      <c r="Z2146">
        <f t="shared" si="1190"/>
        <v>2.5100592043550173E-12</v>
      </c>
      <c r="AA2146">
        <f t="shared" si="1190"/>
        <v>2.5535995848499881E-12</v>
      </c>
      <c r="AB2146">
        <f t="shared" si="1191"/>
        <v>2.5978918117444531E-12</v>
      </c>
      <c r="AC2146">
        <f t="shared" si="1191"/>
        <v>2.6429488049052193E-12</v>
      </c>
      <c r="AD2146">
        <f t="shared" si="1191"/>
        <v>2.6887837050636975E-12</v>
      </c>
      <c r="AE2146">
        <f t="shared" si="1191"/>
        <v>2.7354098775704588E-12</v>
      </c>
      <c r="AF2146">
        <f t="shared" si="1195"/>
        <v>2.782840916213236E-12</v>
      </c>
      <c r="AG2146">
        <f t="shared" si="1195"/>
        <v>2.8310906470994663E-12</v>
      </c>
      <c r="AH2146">
        <f t="shared" si="1195"/>
        <v>2.880173132604414E-12</v>
      </c>
      <c r="AI2146">
        <f t="shared" si="1195"/>
        <v>2.9301026753859663E-12</v>
      </c>
      <c r="AJ2146" s="42">
        <f t="shared" si="1198"/>
        <v>2.980893822467196E-12</v>
      </c>
      <c r="AK2146">
        <f t="shared" si="1196"/>
        <v>3.0325613693880615E-12</v>
      </c>
      <c r="AL2146">
        <f t="shared" si="1196"/>
        <v>3.0851203644268497E-12</v>
      </c>
      <c r="AM2146">
        <f t="shared" si="1196"/>
        <v>3.1385861128933042E-12</v>
      </c>
      <c r="AN2146">
        <f t="shared" si="1196"/>
        <v>3.1929741814939792E-12</v>
      </c>
      <c r="AO2146">
        <f t="shared" si="1196"/>
        <v>3.2483004027712712E-12</v>
      </c>
      <c r="AP2146">
        <f t="shared" si="1200"/>
        <v>3.3045808796175433E-12</v>
      </c>
      <c r="AQ2146">
        <f t="shared" si="1200"/>
        <v>3.3618319898653031E-12</v>
      </c>
      <c r="AR2146">
        <f t="shared" si="1178"/>
        <v>3.420070390954836E-12</v>
      </c>
      <c r="AS2146">
        <f t="shared" si="1170"/>
        <v>3.4793130246806374E-12</v>
      </c>
      <c r="AT2146">
        <f t="shared" si="1170"/>
        <v>3.5395771220180229E-12</v>
      </c>
      <c r="AU2146">
        <f t="shared" si="1170"/>
        <v>3.600880208030853E-12</v>
      </c>
      <c r="AV2146">
        <f t="shared" si="1170"/>
        <v>3.6632401068623579E-12</v>
      </c>
      <c r="AW2146">
        <f t="shared" si="1170"/>
        <v>3.7266749468100801E-12</v>
      </c>
      <c r="AX2146">
        <f t="shared" si="1170"/>
        <v>3.7912031654861576E-12</v>
      </c>
      <c r="AY2146">
        <f t="shared" si="1201"/>
        <v>3.8568435150648528E-12</v>
      </c>
      <c r="AZ2146">
        <f t="shared" si="1194"/>
        <v>3.9236150676186592E-12</v>
      </c>
      <c r="BA2146">
        <f t="shared" si="1194"/>
        <v>3.9915372205439047E-12</v>
      </c>
      <c r="BB2146">
        <f t="shared" si="1194"/>
        <v>4.0606297020782817E-12</v>
      </c>
      <c r="BC2146">
        <f t="shared" si="1194"/>
        <v>4.1309125769112433E-12</v>
      </c>
      <c r="BD2146">
        <f t="shared" si="1194"/>
        <v>4.2024062518886976E-12</v>
      </c>
      <c r="BE2146">
        <f t="shared" si="1194"/>
        <v>4.2751314818141598E-12</v>
      </c>
      <c r="BF2146">
        <f t="shared" si="1177"/>
        <v>4.3491093753475486E-12</v>
      </c>
      <c r="BG2146">
        <f t="shared" si="1169"/>
        <v>4.4243614010031616E-12</v>
      </c>
      <c r="BH2146">
        <f t="shared" si="1169"/>
        <v>4.5009093932489312E-12</v>
      </c>
      <c r="BI2146">
        <f t="shared" si="1169"/>
        <v>4.5787755587084156E-12</v>
      </c>
      <c r="BJ2146">
        <f t="shared" si="1169"/>
        <v>4.6579824824669652E-12</v>
      </c>
      <c r="BK2146">
        <f t="shared" si="1169"/>
        <v>4.7385531344842675E-12</v>
      </c>
      <c r="BL2146">
        <f t="shared" si="1169"/>
        <v>4.8205108761150759E-12</v>
      </c>
      <c r="BM2146">
        <f t="shared" si="1175"/>
        <v>4.9038794667391758E-12</v>
      </c>
      <c r="BN2146">
        <f t="shared" si="1175"/>
        <v>4.9886830705034255E-12</v>
      </c>
      <c r="BO2146">
        <f t="shared" si="1175"/>
        <v>5.0749462631772123E-12</v>
      </c>
      <c r="BP2146">
        <f t="shared" si="1175"/>
        <v>5.162694039122915E-12</v>
      </c>
      <c r="BQ2146">
        <f t="shared" si="1176"/>
        <v>5.2519518183841879E-12</v>
      </c>
      <c r="BR2146">
        <f t="shared" si="1176"/>
        <v>5.3427454538931403E-12</v>
      </c>
      <c r="BS2146">
        <f t="shared" si="1176"/>
        <v>5.4351012387989062E-12</v>
      </c>
      <c r="BT2146">
        <f t="shared" si="1176"/>
        <v>5.5290459139193909E-12</v>
      </c>
      <c r="BU2146">
        <f t="shared" si="1179"/>
        <v>5.624606675318647E-12</v>
      </c>
      <c r="BV2146">
        <f t="shared" si="1179"/>
        <v>5.7218111820111806E-12</v>
      </c>
      <c r="BW2146">
        <f t="shared" si="1179"/>
        <v>5.8206875637962782E-12</v>
      </c>
      <c r="BX2146">
        <f t="shared" si="1179"/>
        <v>5.9212644292239957E-12</v>
      </c>
      <c r="BY2146">
        <f t="shared" si="1181"/>
        <v>6.0235708736946852E-12</v>
      </c>
      <c r="BZ2146">
        <f t="shared" si="1180"/>
        <v>6.1276364876951107E-12</v>
      </c>
      <c r="CA2146">
        <f t="shared" si="1180"/>
        <v>6.2334913651729755E-12</v>
      </c>
      <c r="CB2146">
        <f t="shared" si="1180"/>
        <v>6.3411661120518183E-12</v>
      </c>
      <c r="CC2146">
        <f t="shared" si="1180"/>
        <v>6.4506918548892947E-12</v>
      </c>
      <c r="CD2146">
        <f t="shared" si="1199"/>
        <v>6.5621002496810987E-12</v>
      </c>
      <c r="CE2146">
        <f t="shared" si="1184"/>
        <v>6.6754234908123307E-12</v>
      </c>
      <c r="CF2146">
        <f t="shared" si="1184"/>
        <v>6.7906943201595847E-12</v>
      </c>
      <c r="CG2146">
        <f t="shared" si="1184"/>
        <v>6.9079460363458924E-12</v>
      </c>
      <c r="CH2146">
        <f t="shared" si="1184"/>
        <v>7.0272125041509181E-12</v>
      </c>
      <c r="CI2146">
        <f t="shared" si="1184"/>
        <v>7.1485281640792911E-12</v>
      </c>
      <c r="CJ2146">
        <f t="shared" si="1184"/>
        <v>7.2719280420897899E-12</v>
      </c>
      <c r="CK2146">
        <f t="shared" si="1197"/>
        <v>7.3974477594873853E-12</v>
      </c>
      <c r="CL2146">
        <f t="shared" si="1193"/>
        <v>7.5251235429817762E-12</v>
      </c>
      <c r="CM2146">
        <f t="shared" si="1193"/>
        <v>7.6549922349147447E-12</v>
      </c>
      <c r="CN2146">
        <f t="shared" si="1193"/>
        <v>7.7870913036588162E-12</v>
      </c>
      <c r="CO2146">
        <f t="shared" si="1193"/>
        <v>7.9214588541905331E-12</v>
      </c>
      <c r="CP2146">
        <f t="shared" si="1182"/>
        <v>8.0581336388416803E-12</v>
      </c>
      <c r="CQ2146">
        <f t="shared" si="1182"/>
        <v>8.1971550682299546E-12</v>
      </c>
      <c r="CR2146">
        <f t="shared" si="1182"/>
        <v>8.3385632223735552E-12</v>
      </c>
      <c r="CS2146">
        <f t="shared" si="1182"/>
        <v>8.4823988619925061E-12</v>
      </c>
      <c r="CT2146">
        <f t="shared" si="1183"/>
        <v>8.6287034399985913E-12</v>
      </c>
      <c r="CU2146">
        <f t="shared" si="1171"/>
        <v>8.7775191131788017E-12</v>
      </c>
      <c r="CV2146">
        <f t="shared" si="1171"/>
        <v>8.9288887540744752E-12</v>
      </c>
      <c r="CW2146">
        <f t="shared" si="1171"/>
        <v>9.0828559630591269E-12</v>
      </c>
      <c r="CX2146">
        <f t="shared" si="1171"/>
        <v>9.239465080619315E-12</v>
      </c>
      <c r="CY2146">
        <f t="shared" si="1172"/>
        <v>9.3987611998414319E-12</v>
      </c>
      <c r="CZ2146">
        <f t="shared" si="1172"/>
        <v>9.5607901791068518E-12</v>
      </c>
      <c r="DA2146">
        <f t="shared" si="1172"/>
        <v>9.7255986550009019E-12</v>
      </c>
      <c r="DB2146">
        <f t="shared" si="1172"/>
        <v>9.8932340554376383E-12</v>
      </c>
      <c r="DC2146">
        <f t="shared" si="1173"/>
        <v>1.0063744613004259E-11</v>
      </c>
      <c r="DD2146">
        <f t="shared" si="1173"/>
        <v>1.0237179378529416E-11</v>
      </c>
      <c r="DE2146">
        <f t="shared" si="1173"/>
        <v>1.041358823487891E-11</v>
      </c>
      <c r="DF2146">
        <f t="shared" si="1173"/>
        <v>1.0593021910981823E-11</v>
      </c>
      <c r="DG2146">
        <f t="shared" si="1174"/>
        <v>1.0775531996092161E-11</v>
      </c>
      <c r="DH2146">
        <f t="shared" si="1174"/>
        <v>1.0961170954289021E-11</v>
      </c>
      <c r="DI2146">
        <f t="shared" si="1174"/>
        <v>1.1149992139219268E-11</v>
      </c>
      <c r="DJ2146">
        <f t="shared" si="1168"/>
        <v>1.1342049809087334E-11</v>
      </c>
      <c r="DK2146" s="42">
        <f t="shared" si="1168"/>
        <v>1.1537399141895925E-11</v>
      </c>
      <c r="DL2146" s="40">
        <f t="shared" si="1187"/>
        <v>3.865230499483947E-10</v>
      </c>
    </row>
    <row r="2147" spans="13:116" x14ac:dyDescent="0.25">
      <c r="M2147" s="38"/>
      <c r="N2147" s="40">
        <f t="shared" si="1186"/>
        <v>1.4412183932936318E-10</v>
      </c>
      <c r="O2147" s="45">
        <f t="shared" si="1188"/>
        <v>42.780000000001088</v>
      </c>
      <c r="P2147">
        <f t="shared" si="1185"/>
        <v>2.0772520978816986E-12</v>
      </c>
      <c r="Q2147">
        <f t="shared" si="1189"/>
        <v>2.1133152879389532E-12</v>
      </c>
      <c r="R2147">
        <f t="shared" si="1189"/>
        <v>2.1500017695561993E-12</v>
      </c>
      <c r="S2147">
        <f t="shared" si="1189"/>
        <v>2.1873222637629656E-12</v>
      </c>
      <c r="T2147">
        <f t="shared" si="1189"/>
        <v>2.2252876750524686E-12</v>
      </c>
      <c r="U2147">
        <f t="shared" si="1192"/>
        <v>2.2639090945037832E-12</v>
      </c>
      <c r="V2147">
        <f t="shared" si="1192"/>
        <v>2.3031978029568787E-12</v>
      </c>
      <c r="W2147">
        <f t="shared" si="1192"/>
        <v>2.3431652742414274E-12</v>
      </c>
      <c r="X2147">
        <f t="shared" si="1190"/>
        <v>2.3838231784600707E-12</v>
      </c>
      <c r="Y2147">
        <f t="shared" si="1190"/>
        <v>2.4251833853273579E-12</v>
      </c>
      <c r="Z2147">
        <f t="shared" si="1190"/>
        <v>2.4672579675650936E-12</v>
      </c>
      <c r="AA2147">
        <f t="shared" si="1190"/>
        <v>2.5100592043550173E-12</v>
      </c>
      <c r="AB2147">
        <f t="shared" si="1191"/>
        <v>2.5535995848499881E-12</v>
      </c>
      <c r="AC2147">
        <f t="shared" si="1191"/>
        <v>2.5978918117444531E-12</v>
      </c>
      <c r="AD2147">
        <f t="shared" si="1191"/>
        <v>2.6429488049052193E-12</v>
      </c>
      <c r="AE2147">
        <f t="shared" si="1191"/>
        <v>2.6887837050636975E-12</v>
      </c>
      <c r="AF2147">
        <f t="shared" si="1195"/>
        <v>2.7354098775704588E-12</v>
      </c>
      <c r="AG2147">
        <f t="shared" si="1195"/>
        <v>2.782840916213236E-12</v>
      </c>
      <c r="AH2147">
        <f t="shared" si="1195"/>
        <v>2.8310906470994663E-12</v>
      </c>
      <c r="AI2147">
        <f t="shared" si="1195"/>
        <v>2.880173132604414E-12</v>
      </c>
      <c r="AJ2147" s="42">
        <f t="shared" si="1198"/>
        <v>2.9301026753859663E-12</v>
      </c>
      <c r="AK2147">
        <f t="shared" si="1196"/>
        <v>2.980893822467196E-12</v>
      </c>
      <c r="AL2147">
        <f t="shared" si="1196"/>
        <v>3.0325613693880615E-12</v>
      </c>
      <c r="AM2147">
        <f t="shared" si="1196"/>
        <v>3.0851203644268497E-12</v>
      </c>
      <c r="AN2147">
        <f t="shared" si="1196"/>
        <v>3.1385861128933042E-12</v>
      </c>
      <c r="AO2147">
        <f t="shared" si="1196"/>
        <v>3.1929741814939792E-12</v>
      </c>
      <c r="AP2147">
        <f t="shared" si="1200"/>
        <v>3.2483004027712712E-12</v>
      </c>
      <c r="AQ2147">
        <f t="shared" si="1200"/>
        <v>3.3045808796175433E-12</v>
      </c>
      <c r="AR2147">
        <f t="shared" si="1178"/>
        <v>3.3618319898653031E-12</v>
      </c>
      <c r="AS2147">
        <f t="shared" si="1170"/>
        <v>3.420070390954836E-12</v>
      </c>
      <c r="AT2147">
        <f t="shared" si="1170"/>
        <v>3.4793130246806374E-12</v>
      </c>
      <c r="AU2147">
        <f t="shared" si="1170"/>
        <v>3.5395771220180229E-12</v>
      </c>
      <c r="AV2147">
        <f t="shared" si="1170"/>
        <v>3.600880208030853E-12</v>
      </c>
      <c r="AW2147">
        <f t="shared" si="1170"/>
        <v>3.6632401068623579E-12</v>
      </c>
      <c r="AX2147">
        <f t="shared" si="1170"/>
        <v>3.7266749468100801E-12</v>
      </c>
      <c r="AY2147">
        <f t="shared" si="1201"/>
        <v>3.7912031654861576E-12</v>
      </c>
      <c r="AZ2147">
        <f t="shared" si="1194"/>
        <v>3.8568435150648528E-12</v>
      </c>
      <c r="BA2147">
        <f t="shared" si="1194"/>
        <v>3.9236150676186592E-12</v>
      </c>
      <c r="BB2147">
        <f t="shared" si="1194"/>
        <v>3.9915372205439047E-12</v>
      </c>
      <c r="BC2147">
        <f t="shared" si="1194"/>
        <v>4.0606297020782817E-12</v>
      </c>
      <c r="BD2147">
        <f t="shared" si="1194"/>
        <v>4.1309125769112433E-12</v>
      </c>
      <c r="BE2147">
        <f t="shared" si="1194"/>
        <v>4.2024062518886976E-12</v>
      </c>
      <c r="BF2147">
        <f t="shared" si="1177"/>
        <v>4.2751314818141598E-12</v>
      </c>
      <c r="BG2147">
        <f t="shared" si="1169"/>
        <v>4.3491093753475486E-12</v>
      </c>
      <c r="BH2147">
        <f t="shared" si="1169"/>
        <v>4.4243614010031616E-12</v>
      </c>
      <c r="BI2147">
        <f t="shared" si="1169"/>
        <v>4.5009093932489312E-12</v>
      </c>
      <c r="BJ2147">
        <f t="shared" si="1169"/>
        <v>4.5787755587084156E-12</v>
      </c>
      <c r="BK2147">
        <f t="shared" si="1169"/>
        <v>4.6579824824669652E-12</v>
      </c>
      <c r="BL2147">
        <f t="shared" si="1169"/>
        <v>4.7385531344842675E-12</v>
      </c>
      <c r="BM2147">
        <f t="shared" si="1175"/>
        <v>4.8205108761150759E-12</v>
      </c>
      <c r="BN2147">
        <f t="shared" si="1175"/>
        <v>4.9038794667391758E-12</v>
      </c>
      <c r="BO2147">
        <f t="shared" si="1175"/>
        <v>4.9886830705034255E-12</v>
      </c>
      <c r="BP2147">
        <f t="shared" si="1175"/>
        <v>5.0749462631772123E-12</v>
      </c>
      <c r="BQ2147">
        <f t="shared" si="1176"/>
        <v>5.162694039122915E-12</v>
      </c>
      <c r="BR2147">
        <f t="shared" si="1176"/>
        <v>5.2519518183841879E-12</v>
      </c>
      <c r="BS2147">
        <f t="shared" si="1176"/>
        <v>5.3427454538931403E-12</v>
      </c>
      <c r="BT2147">
        <f t="shared" si="1176"/>
        <v>5.4351012387989062E-12</v>
      </c>
      <c r="BU2147">
        <f t="shared" si="1179"/>
        <v>5.5290459139193909E-12</v>
      </c>
      <c r="BV2147">
        <f t="shared" si="1179"/>
        <v>5.624606675318647E-12</v>
      </c>
      <c r="BW2147">
        <f t="shared" si="1179"/>
        <v>5.7218111820111806E-12</v>
      </c>
      <c r="BX2147">
        <f t="shared" si="1179"/>
        <v>5.8206875637962782E-12</v>
      </c>
      <c r="BY2147">
        <f t="shared" si="1181"/>
        <v>5.9212644292239957E-12</v>
      </c>
      <c r="BZ2147">
        <f t="shared" si="1180"/>
        <v>6.0235708736946852E-12</v>
      </c>
      <c r="CA2147">
        <f t="shared" si="1180"/>
        <v>6.1276364876951107E-12</v>
      </c>
      <c r="CB2147">
        <f t="shared" si="1180"/>
        <v>6.2334913651729755E-12</v>
      </c>
      <c r="CC2147">
        <f t="shared" si="1180"/>
        <v>6.3411661120518183E-12</v>
      </c>
      <c r="CD2147">
        <f t="shared" si="1199"/>
        <v>6.4506918548892947E-12</v>
      </c>
      <c r="CE2147">
        <f t="shared" si="1184"/>
        <v>6.5621002496810987E-12</v>
      </c>
      <c r="CF2147">
        <f t="shared" si="1184"/>
        <v>6.6754234908123307E-12</v>
      </c>
      <c r="CG2147">
        <f t="shared" si="1184"/>
        <v>6.7906943201595847E-12</v>
      </c>
      <c r="CH2147">
        <f t="shared" si="1184"/>
        <v>6.9079460363458924E-12</v>
      </c>
      <c r="CI2147">
        <f t="shared" si="1184"/>
        <v>7.0272125041509181E-12</v>
      </c>
      <c r="CJ2147">
        <f t="shared" si="1184"/>
        <v>7.1485281640792911E-12</v>
      </c>
      <c r="CK2147">
        <f t="shared" si="1197"/>
        <v>7.2719280420897899E-12</v>
      </c>
      <c r="CL2147">
        <f t="shared" si="1193"/>
        <v>7.3974477594873853E-12</v>
      </c>
      <c r="CM2147">
        <f t="shared" si="1193"/>
        <v>7.5251235429817762E-12</v>
      </c>
      <c r="CN2147">
        <f t="shared" si="1193"/>
        <v>7.6549922349147447E-12</v>
      </c>
      <c r="CO2147">
        <f t="shared" si="1193"/>
        <v>7.7870913036588162E-12</v>
      </c>
      <c r="CP2147">
        <f t="shared" si="1182"/>
        <v>7.9214588541905331E-12</v>
      </c>
      <c r="CQ2147">
        <f t="shared" si="1182"/>
        <v>8.0581336388416803E-12</v>
      </c>
      <c r="CR2147">
        <f t="shared" si="1182"/>
        <v>8.1971550682299546E-12</v>
      </c>
      <c r="CS2147">
        <f t="shared" si="1182"/>
        <v>8.3385632223735552E-12</v>
      </c>
      <c r="CT2147">
        <f t="shared" si="1183"/>
        <v>8.4823988619925061E-12</v>
      </c>
      <c r="CU2147">
        <f t="shared" si="1171"/>
        <v>8.6287034399985913E-12</v>
      </c>
      <c r="CV2147">
        <f t="shared" si="1171"/>
        <v>8.7775191131788017E-12</v>
      </c>
      <c r="CW2147">
        <f t="shared" si="1171"/>
        <v>8.9288887540744752E-12</v>
      </c>
      <c r="CX2147">
        <f t="shared" si="1171"/>
        <v>9.0828559630591269E-12</v>
      </c>
      <c r="CY2147">
        <f t="shared" si="1172"/>
        <v>9.239465080619315E-12</v>
      </c>
      <c r="CZ2147">
        <f t="shared" si="1172"/>
        <v>9.3987611998414319E-12</v>
      </c>
      <c r="DA2147">
        <f t="shared" si="1172"/>
        <v>9.5607901791068518E-12</v>
      </c>
      <c r="DB2147">
        <f t="shared" si="1172"/>
        <v>9.7255986550009019E-12</v>
      </c>
      <c r="DC2147">
        <f t="shared" si="1173"/>
        <v>9.8932340554376383E-12</v>
      </c>
      <c r="DD2147">
        <f t="shared" si="1173"/>
        <v>1.0063744613004259E-11</v>
      </c>
      <c r="DE2147">
        <f t="shared" si="1173"/>
        <v>1.0237179378529416E-11</v>
      </c>
      <c r="DF2147">
        <f t="shared" si="1173"/>
        <v>1.041358823487891E-11</v>
      </c>
      <c r="DG2147">
        <f t="shared" si="1174"/>
        <v>1.0593021910981823E-11</v>
      </c>
      <c r="DH2147">
        <f t="shared" si="1174"/>
        <v>1.0775531996092161E-11</v>
      </c>
      <c r="DI2147">
        <f t="shared" si="1174"/>
        <v>1.0961170954289021E-11</v>
      </c>
      <c r="DJ2147">
        <f t="shared" si="1168"/>
        <v>1.1149992139219268E-11</v>
      </c>
      <c r="DK2147" s="42">
        <f t="shared" si="1168"/>
        <v>1.1342049809087334E-11</v>
      </c>
      <c r="DL2147" s="40">
        <f t="shared" si="1187"/>
        <v>3.7995950480286365E-10</v>
      </c>
    </row>
    <row r="2148" spans="13:116" x14ac:dyDescent="0.25">
      <c r="M2148" s="38"/>
      <c r="N2148" s="40">
        <f t="shared" si="1186"/>
        <v>1.4166225221514013E-10</v>
      </c>
      <c r="O2148" s="45">
        <f t="shared" si="1188"/>
        <v>42.800000000001091</v>
      </c>
      <c r="P2148">
        <f t="shared" si="1185"/>
        <v>2.0418016587482753E-12</v>
      </c>
      <c r="Q2148">
        <f t="shared" si="1189"/>
        <v>2.0772520978816986E-12</v>
      </c>
      <c r="R2148">
        <f t="shared" si="1189"/>
        <v>2.1133152879389532E-12</v>
      </c>
      <c r="S2148">
        <f t="shared" si="1189"/>
        <v>2.1500017695561993E-12</v>
      </c>
      <c r="T2148">
        <f t="shared" si="1189"/>
        <v>2.1873222637629656E-12</v>
      </c>
      <c r="U2148">
        <f t="shared" si="1192"/>
        <v>2.2252876750524686E-12</v>
      </c>
      <c r="V2148">
        <f t="shared" si="1192"/>
        <v>2.2639090945037832E-12</v>
      </c>
      <c r="W2148">
        <f t="shared" si="1192"/>
        <v>2.3031978029568787E-12</v>
      </c>
      <c r="X2148">
        <f t="shared" si="1190"/>
        <v>2.3431652742414274E-12</v>
      </c>
      <c r="Y2148">
        <f t="shared" si="1190"/>
        <v>2.3838231784600707E-12</v>
      </c>
      <c r="Z2148">
        <f t="shared" si="1190"/>
        <v>2.4251833853273579E-12</v>
      </c>
      <c r="AA2148">
        <f t="shared" si="1190"/>
        <v>2.4672579675650936E-12</v>
      </c>
      <c r="AB2148">
        <f t="shared" si="1191"/>
        <v>2.5100592043550173E-12</v>
      </c>
      <c r="AC2148">
        <f t="shared" si="1191"/>
        <v>2.5535995848499881E-12</v>
      </c>
      <c r="AD2148">
        <f t="shared" si="1191"/>
        <v>2.5978918117444531E-12</v>
      </c>
      <c r="AE2148">
        <f t="shared" si="1191"/>
        <v>2.6429488049052193E-12</v>
      </c>
      <c r="AF2148">
        <f t="shared" si="1195"/>
        <v>2.6887837050636975E-12</v>
      </c>
      <c r="AG2148">
        <f t="shared" si="1195"/>
        <v>2.7354098775704588E-12</v>
      </c>
      <c r="AH2148">
        <f t="shared" si="1195"/>
        <v>2.782840916213236E-12</v>
      </c>
      <c r="AI2148">
        <f t="shared" si="1195"/>
        <v>2.8310906470994663E-12</v>
      </c>
      <c r="AJ2148" s="42">
        <f t="shared" si="1198"/>
        <v>2.880173132604414E-12</v>
      </c>
      <c r="AK2148">
        <f t="shared" si="1196"/>
        <v>2.9301026753859663E-12</v>
      </c>
      <c r="AL2148">
        <f t="shared" si="1196"/>
        <v>2.980893822467196E-12</v>
      </c>
      <c r="AM2148">
        <f t="shared" si="1196"/>
        <v>3.0325613693880615E-12</v>
      </c>
      <c r="AN2148">
        <f t="shared" si="1196"/>
        <v>3.0851203644268497E-12</v>
      </c>
      <c r="AO2148">
        <f t="shared" si="1196"/>
        <v>3.1385861128933042E-12</v>
      </c>
      <c r="AP2148">
        <f t="shared" si="1200"/>
        <v>3.1929741814939792E-12</v>
      </c>
      <c r="AQ2148">
        <f t="shared" si="1200"/>
        <v>3.2483004027712712E-12</v>
      </c>
      <c r="AR2148">
        <f t="shared" si="1178"/>
        <v>3.3045808796175433E-12</v>
      </c>
      <c r="AS2148">
        <f t="shared" si="1170"/>
        <v>3.3618319898653031E-12</v>
      </c>
      <c r="AT2148">
        <f t="shared" si="1170"/>
        <v>3.420070390954836E-12</v>
      </c>
      <c r="AU2148">
        <f t="shared" si="1170"/>
        <v>3.4793130246806374E-12</v>
      </c>
      <c r="AV2148">
        <f t="shared" si="1170"/>
        <v>3.5395771220180229E-12</v>
      </c>
      <c r="AW2148">
        <f t="shared" si="1170"/>
        <v>3.600880208030853E-12</v>
      </c>
      <c r="AX2148">
        <f t="shared" si="1170"/>
        <v>3.6632401068623579E-12</v>
      </c>
      <c r="AY2148">
        <f t="shared" si="1201"/>
        <v>3.7266749468100801E-12</v>
      </c>
      <c r="AZ2148">
        <f t="shared" si="1194"/>
        <v>3.7912031654861576E-12</v>
      </c>
      <c r="BA2148">
        <f t="shared" si="1194"/>
        <v>3.8568435150648528E-12</v>
      </c>
      <c r="BB2148">
        <f t="shared" si="1194"/>
        <v>3.9236150676186592E-12</v>
      </c>
      <c r="BC2148">
        <f t="shared" si="1194"/>
        <v>3.9915372205439047E-12</v>
      </c>
      <c r="BD2148">
        <f t="shared" si="1194"/>
        <v>4.0606297020782817E-12</v>
      </c>
      <c r="BE2148">
        <f t="shared" si="1194"/>
        <v>4.1309125769112433E-12</v>
      </c>
      <c r="BF2148">
        <f t="shared" si="1177"/>
        <v>4.2024062518886976E-12</v>
      </c>
      <c r="BG2148">
        <f t="shared" si="1169"/>
        <v>4.2751314818141598E-12</v>
      </c>
      <c r="BH2148">
        <f t="shared" si="1169"/>
        <v>4.3491093753475486E-12</v>
      </c>
      <c r="BI2148">
        <f t="shared" si="1169"/>
        <v>4.4243614010031616E-12</v>
      </c>
      <c r="BJ2148">
        <f t="shared" si="1169"/>
        <v>4.5009093932489312E-12</v>
      </c>
      <c r="BK2148">
        <f t="shared" si="1169"/>
        <v>4.5787755587084156E-12</v>
      </c>
      <c r="BL2148">
        <f t="shared" si="1169"/>
        <v>4.6579824824669652E-12</v>
      </c>
      <c r="BM2148">
        <f t="shared" si="1175"/>
        <v>4.7385531344842675E-12</v>
      </c>
      <c r="BN2148">
        <f t="shared" si="1175"/>
        <v>4.8205108761150759E-12</v>
      </c>
      <c r="BO2148">
        <f t="shared" si="1175"/>
        <v>4.9038794667391758E-12</v>
      </c>
      <c r="BP2148">
        <f t="shared" si="1175"/>
        <v>4.9886830705034255E-12</v>
      </c>
      <c r="BQ2148">
        <f t="shared" si="1176"/>
        <v>5.0749462631772123E-12</v>
      </c>
      <c r="BR2148">
        <f t="shared" si="1176"/>
        <v>5.162694039122915E-12</v>
      </c>
      <c r="BS2148">
        <f t="shared" si="1176"/>
        <v>5.2519518183841879E-12</v>
      </c>
      <c r="BT2148">
        <f t="shared" si="1176"/>
        <v>5.3427454538931403E-12</v>
      </c>
      <c r="BU2148">
        <f t="shared" si="1179"/>
        <v>5.4351012387989062E-12</v>
      </c>
      <c r="BV2148">
        <f t="shared" si="1179"/>
        <v>5.5290459139193909E-12</v>
      </c>
      <c r="BW2148">
        <f t="shared" si="1179"/>
        <v>5.624606675318647E-12</v>
      </c>
      <c r="BX2148">
        <f t="shared" si="1179"/>
        <v>5.7218111820111806E-12</v>
      </c>
      <c r="BY2148">
        <f t="shared" si="1181"/>
        <v>5.8206875637962782E-12</v>
      </c>
      <c r="BZ2148">
        <f t="shared" si="1180"/>
        <v>5.9212644292239957E-12</v>
      </c>
      <c r="CA2148">
        <f t="shared" si="1180"/>
        <v>6.0235708736946852E-12</v>
      </c>
      <c r="CB2148">
        <f t="shared" si="1180"/>
        <v>6.1276364876951107E-12</v>
      </c>
      <c r="CC2148">
        <f t="shared" si="1180"/>
        <v>6.2334913651729755E-12</v>
      </c>
      <c r="CD2148">
        <f t="shared" si="1199"/>
        <v>6.3411661120518183E-12</v>
      </c>
      <c r="CE2148">
        <f t="shared" si="1184"/>
        <v>6.4506918548892947E-12</v>
      </c>
      <c r="CF2148">
        <f t="shared" si="1184"/>
        <v>6.5621002496810987E-12</v>
      </c>
      <c r="CG2148">
        <f t="shared" si="1184"/>
        <v>6.6754234908123307E-12</v>
      </c>
      <c r="CH2148">
        <f t="shared" si="1184"/>
        <v>6.7906943201595847E-12</v>
      </c>
      <c r="CI2148">
        <f t="shared" si="1184"/>
        <v>6.9079460363458924E-12</v>
      </c>
      <c r="CJ2148">
        <f t="shared" si="1184"/>
        <v>7.0272125041509181E-12</v>
      </c>
      <c r="CK2148">
        <f t="shared" si="1197"/>
        <v>7.1485281640792911E-12</v>
      </c>
      <c r="CL2148">
        <f t="shared" si="1193"/>
        <v>7.2719280420897899E-12</v>
      </c>
      <c r="CM2148">
        <f t="shared" si="1193"/>
        <v>7.3974477594873853E-12</v>
      </c>
      <c r="CN2148">
        <f t="shared" si="1193"/>
        <v>7.5251235429817762E-12</v>
      </c>
      <c r="CO2148">
        <f t="shared" si="1193"/>
        <v>7.6549922349147447E-12</v>
      </c>
      <c r="CP2148">
        <f t="shared" si="1182"/>
        <v>7.7870913036588162E-12</v>
      </c>
      <c r="CQ2148">
        <f t="shared" si="1182"/>
        <v>7.9214588541905331E-12</v>
      </c>
      <c r="CR2148">
        <f t="shared" si="1182"/>
        <v>8.0581336388416803E-12</v>
      </c>
      <c r="CS2148">
        <f t="shared" si="1182"/>
        <v>8.1971550682299546E-12</v>
      </c>
      <c r="CT2148">
        <f t="shared" si="1183"/>
        <v>8.3385632223735552E-12</v>
      </c>
      <c r="CU2148">
        <f t="shared" si="1171"/>
        <v>8.4823988619925061E-12</v>
      </c>
      <c r="CV2148">
        <f t="shared" si="1171"/>
        <v>8.6287034399985913E-12</v>
      </c>
      <c r="CW2148">
        <f t="shared" si="1171"/>
        <v>8.7775191131788017E-12</v>
      </c>
      <c r="CX2148">
        <f t="shared" si="1171"/>
        <v>8.9288887540744752E-12</v>
      </c>
      <c r="CY2148">
        <f t="shared" si="1172"/>
        <v>9.0828559630591269E-12</v>
      </c>
      <c r="CZ2148">
        <f t="shared" si="1172"/>
        <v>9.239465080619315E-12</v>
      </c>
      <c r="DA2148">
        <f t="shared" si="1172"/>
        <v>9.3987611998414319E-12</v>
      </c>
      <c r="DB2148">
        <f t="shared" si="1172"/>
        <v>9.5607901791068518E-12</v>
      </c>
      <c r="DC2148">
        <f t="shared" si="1173"/>
        <v>9.7255986550009019E-12</v>
      </c>
      <c r="DD2148">
        <f t="shared" si="1173"/>
        <v>9.8932340554376383E-12</v>
      </c>
      <c r="DE2148">
        <f t="shared" si="1173"/>
        <v>1.0063744613004259E-11</v>
      </c>
      <c r="DF2148">
        <f t="shared" si="1173"/>
        <v>1.0237179378529416E-11</v>
      </c>
      <c r="DG2148">
        <f t="shared" si="1174"/>
        <v>1.041358823487891E-11</v>
      </c>
      <c r="DH2148">
        <f t="shared" si="1174"/>
        <v>1.0593021910981823E-11</v>
      </c>
      <c r="DI2148">
        <f t="shared" si="1174"/>
        <v>1.0775531996092161E-11</v>
      </c>
      <c r="DJ2148">
        <f t="shared" si="1168"/>
        <v>1.0961170954289021E-11</v>
      </c>
      <c r="DK2148" s="42">
        <f t="shared" si="1168"/>
        <v>1.1149992139219268E-11</v>
      </c>
      <c r="DL2148" s="40">
        <f t="shared" si="1187"/>
        <v>3.7350689911762574E-10</v>
      </c>
    </row>
    <row r="2149" spans="13:116" x14ac:dyDescent="0.25">
      <c r="M2149" s="38"/>
      <c r="N2149" s="40">
        <f t="shared" si="1186"/>
        <v>1.3924445936262577E-10</v>
      </c>
      <c r="O2149" s="45">
        <f t="shared" si="1188"/>
        <v>42.820000000001095</v>
      </c>
      <c r="P2149">
        <f t="shared" si="1185"/>
        <v>2.0069536072766926E-12</v>
      </c>
      <c r="Q2149">
        <f t="shared" si="1189"/>
        <v>2.0418016587482753E-12</v>
      </c>
      <c r="R2149">
        <f t="shared" si="1189"/>
        <v>2.0772520978816986E-12</v>
      </c>
      <c r="S2149">
        <f t="shared" si="1189"/>
        <v>2.1133152879389532E-12</v>
      </c>
      <c r="T2149">
        <f t="shared" si="1189"/>
        <v>2.1500017695561993E-12</v>
      </c>
      <c r="U2149">
        <f t="shared" si="1192"/>
        <v>2.1873222637629656E-12</v>
      </c>
      <c r="V2149">
        <f t="shared" si="1192"/>
        <v>2.2252876750524686E-12</v>
      </c>
      <c r="W2149">
        <f t="shared" si="1192"/>
        <v>2.2639090945037832E-12</v>
      </c>
      <c r="X2149">
        <f t="shared" si="1190"/>
        <v>2.3031978029568787E-12</v>
      </c>
      <c r="Y2149">
        <f t="shared" si="1190"/>
        <v>2.3431652742414274E-12</v>
      </c>
      <c r="Z2149">
        <f t="shared" si="1190"/>
        <v>2.3838231784600707E-12</v>
      </c>
      <c r="AA2149">
        <f t="shared" si="1190"/>
        <v>2.4251833853273579E-12</v>
      </c>
      <c r="AB2149">
        <f t="shared" si="1191"/>
        <v>2.4672579675650936E-12</v>
      </c>
      <c r="AC2149">
        <f t="shared" si="1191"/>
        <v>2.5100592043550173E-12</v>
      </c>
      <c r="AD2149">
        <f t="shared" si="1191"/>
        <v>2.5535995848499881E-12</v>
      </c>
      <c r="AE2149">
        <f t="shared" si="1191"/>
        <v>2.5978918117444531E-12</v>
      </c>
      <c r="AF2149">
        <f t="shared" si="1195"/>
        <v>2.6429488049052193E-12</v>
      </c>
      <c r="AG2149">
        <f t="shared" si="1195"/>
        <v>2.6887837050636975E-12</v>
      </c>
      <c r="AH2149">
        <f t="shared" si="1195"/>
        <v>2.7354098775704588E-12</v>
      </c>
      <c r="AI2149">
        <f t="shared" si="1195"/>
        <v>2.782840916213236E-12</v>
      </c>
      <c r="AJ2149" s="42">
        <f t="shared" si="1198"/>
        <v>2.8310906470994663E-12</v>
      </c>
      <c r="AK2149">
        <f t="shared" si="1196"/>
        <v>2.880173132604414E-12</v>
      </c>
      <c r="AL2149">
        <f t="shared" si="1196"/>
        <v>2.9301026753859663E-12</v>
      </c>
      <c r="AM2149">
        <f t="shared" si="1196"/>
        <v>2.980893822467196E-12</v>
      </c>
      <c r="AN2149">
        <f t="shared" si="1196"/>
        <v>3.0325613693880615E-12</v>
      </c>
      <c r="AO2149">
        <f t="shared" si="1196"/>
        <v>3.0851203644268497E-12</v>
      </c>
      <c r="AP2149">
        <f t="shared" si="1200"/>
        <v>3.1385861128933042E-12</v>
      </c>
      <c r="AQ2149">
        <f t="shared" si="1200"/>
        <v>3.1929741814939792E-12</v>
      </c>
      <c r="AR2149">
        <f t="shared" si="1178"/>
        <v>3.2483004027712712E-12</v>
      </c>
      <c r="AS2149">
        <f t="shared" si="1170"/>
        <v>3.3045808796175433E-12</v>
      </c>
      <c r="AT2149">
        <f t="shared" si="1170"/>
        <v>3.3618319898653031E-12</v>
      </c>
      <c r="AU2149">
        <f t="shared" si="1170"/>
        <v>3.420070390954836E-12</v>
      </c>
      <c r="AV2149">
        <f t="shared" si="1170"/>
        <v>3.4793130246806374E-12</v>
      </c>
      <c r="AW2149">
        <f t="shared" si="1170"/>
        <v>3.5395771220180229E-12</v>
      </c>
      <c r="AX2149">
        <f t="shared" si="1170"/>
        <v>3.600880208030853E-12</v>
      </c>
      <c r="AY2149">
        <f t="shared" si="1201"/>
        <v>3.6632401068623579E-12</v>
      </c>
      <c r="AZ2149">
        <f t="shared" si="1194"/>
        <v>3.7266749468100801E-12</v>
      </c>
      <c r="BA2149">
        <f t="shared" si="1194"/>
        <v>3.7912031654861576E-12</v>
      </c>
      <c r="BB2149">
        <f t="shared" si="1194"/>
        <v>3.8568435150648528E-12</v>
      </c>
      <c r="BC2149">
        <f t="shared" si="1194"/>
        <v>3.9236150676186592E-12</v>
      </c>
      <c r="BD2149">
        <f t="shared" si="1194"/>
        <v>3.9915372205439047E-12</v>
      </c>
      <c r="BE2149">
        <f t="shared" si="1194"/>
        <v>4.0606297020782817E-12</v>
      </c>
      <c r="BF2149">
        <f t="shared" si="1177"/>
        <v>4.1309125769112433E-12</v>
      </c>
      <c r="BG2149">
        <f t="shared" si="1169"/>
        <v>4.2024062518886976E-12</v>
      </c>
      <c r="BH2149">
        <f t="shared" si="1169"/>
        <v>4.2751314818141598E-12</v>
      </c>
      <c r="BI2149">
        <f t="shared" si="1169"/>
        <v>4.3491093753475486E-12</v>
      </c>
      <c r="BJ2149">
        <f t="shared" si="1169"/>
        <v>4.4243614010031616E-12</v>
      </c>
      <c r="BK2149">
        <f t="shared" si="1169"/>
        <v>4.5009093932489312E-12</v>
      </c>
      <c r="BL2149">
        <f t="shared" si="1169"/>
        <v>4.5787755587084156E-12</v>
      </c>
      <c r="BM2149">
        <f t="shared" si="1175"/>
        <v>4.6579824824669652E-12</v>
      </c>
      <c r="BN2149">
        <f t="shared" si="1175"/>
        <v>4.7385531344842675E-12</v>
      </c>
      <c r="BO2149">
        <f t="shared" si="1175"/>
        <v>4.8205108761150759E-12</v>
      </c>
      <c r="BP2149">
        <f t="shared" si="1175"/>
        <v>4.9038794667391758E-12</v>
      </c>
      <c r="BQ2149">
        <f t="shared" si="1176"/>
        <v>4.9886830705034255E-12</v>
      </c>
      <c r="BR2149">
        <f t="shared" si="1176"/>
        <v>5.0749462631772123E-12</v>
      </c>
      <c r="BS2149">
        <f t="shared" si="1176"/>
        <v>5.162694039122915E-12</v>
      </c>
      <c r="BT2149">
        <f t="shared" si="1176"/>
        <v>5.2519518183841879E-12</v>
      </c>
      <c r="BU2149">
        <f t="shared" si="1179"/>
        <v>5.3427454538931403E-12</v>
      </c>
      <c r="BV2149">
        <f t="shared" si="1179"/>
        <v>5.4351012387989062E-12</v>
      </c>
      <c r="BW2149">
        <f t="shared" si="1179"/>
        <v>5.5290459139193909E-12</v>
      </c>
      <c r="BX2149">
        <f t="shared" si="1179"/>
        <v>5.624606675318647E-12</v>
      </c>
      <c r="BY2149">
        <f t="shared" si="1181"/>
        <v>5.7218111820111806E-12</v>
      </c>
      <c r="BZ2149">
        <f t="shared" si="1180"/>
        <v>5.8206875637962782E-12</v>
      </c>
      <c r="CA2149">
        <f t="shared" si="1180"/>
        <v>5.9212644292239957E-12</v>
      </c>
      <c r="CB2149">
        <f t="shared" si="1180"/>
        <v>6.0235708736946852E-12</v>
      </c>
      <c r="CC2149">
        <f t="shared" si="1180"/>
        <v>6.1276364876951107E-12</v>
      </c>
      <c r="CD2149">
        <f t="shared" si="1199"/>
        <v>6.2334913651729755E-12</v>
      </c>
      <c r="CE2149">
        <f t="shared" si="1184"/>
        <v>6.3411661120518183E-12</v>
      </c>
      <c r="CF2149">
        <f t="shared" si="1184"/>
        <v>6.4506918548892947E-12</v>
      </c>
      <c r="CG2149">
        <f t="shared" si="1184"/>
        <v>6.5621002496810987E-12</v>
      </c>
      <c r="CH2149">
        <f t="shared" si="1184"/>
        <v>6.6754234908123307E-12</v>
      </c>
      <c r="CI2149">
        <f t="shared" si="1184"/>
        <v>6.7906943201595847E-12</v>
      </c>
      <c r="CJ2149">
        <f t="shared" si="1184"/>
        <v>6.9079460363458924E-12</v>
      </c>
      <c r="CK2149">
        <f t="shared" si="1197"/>
        <v>7.0272125041509181E-12</v>
      </c>
      <c r="CL2149">
        <f t="shared" si="1193"/>
        <v>7.1485281640792911E-12</v>
      </c>
      <c r="CM2149">
        <f t="shared" si="1193"/>
        <v>7.2719280420897899E-12</v>
      </c>
      <c r="CN2149">
        <f t="shared" si="1193"/>
        <v>7.3974477594873853E-12</v>
      </c>
      <c r="CO2149">
        <f t="shared" si="1193"/>
        <v>7.5251235429817762E-12</v>
      </c>
      <c r="CP2149">
        <f t="shared" si="1182"/>
        <v>7.6549922349147447E-12</v>
      </c>
      <c r="CQ2149">
        <f t="shared" si="1182"/>
        <v>7.7870913036588162E-12</v>
      </c>
      <c r="CR2149">
        <f t="shared" si="1182"/>
        <v>7.9214588541905331E-12</v>
      </c>
      <c r="CS2149">
        <f t="shared" si="1182"/>
        <v>8.0581336388416803E-12</v>
      </c>
      <c r="CT2149">
        <f t="shared" si="1183"/>
        <v>8.1971550682299546E-12</v>
      </c>
      <c r="CU2149">
        <f t="shared" si="1171"/>
        <v>8.3385632223735552E-12</v>
      </c>
      <c r="CV2149">
        <f t="shared" si="1171"/>
        <v>8.4823988619925061E-12</v>
      </c>
      <c r="CW2149">
        <f t="shared" si="1171"/>
        <v>8.6287034399985913E-12</v>
      </c>
      <c r="CX2149">
        <f t="shared" si="1171"/>
        <v>8.7775191131788017E-12</v>
      </c>
      <c r="CY2149">
        <f t="shared" si="1172"/>
        <v>8.9288887540744752E-12</v>
      </c>
      <c r="CZ2149">
        <f t="shared" si="1172"/>
        <v>9.0828559630591269E-12</v>
      </c>
      <c r="DA2149">
        <f t="shared" si="1172"/>
        <v>9.239465080619315E-12</v>
      </c>
      <c r="DB2149">
        <f t="shared" si="1172"/>
        <v>9.3987611998414319E-12</v>
      </c>
      <c r="DC2149">
        <f t="shared" si="1173"/>
        <v>9.5607901791068518E-12</v>
      </c>
      <c r="DD2149">
        <f t="shared" si="1173"/>
        <v>9.7255986550009019E-12</v>
      </c>
      <c r="DE2149">
        <f t="shared" si="1173"/>
        <v>9.8932340554376383E-12</v>
      </c>
      <c r="DF2149">
        <f t="shared" si="1173"/>
        <v>1.0063744613004259E-11</v>
      </c>
      <c r="DG2149">
        <f t="shared" si="1174"/>
        <v>1.0237179378529416E-11</v>
      </c>
      <c r="DH2149">
        <f t="shared" si="1174"/>
        <v>1.041358823487891E-11</v>
      </c>
      <c r="DI2149">
        <f t="shared" si="1174"/>
        <v>1.0593021910981823E-11</v>
      </c>
      <c r="DJ2149">
        <f t="shared" si="1174"/>
        <v>1.0775531996092161E-11</v>
      </c>
      <c r="DK2149" s="42">
        <f t="shared" si="1174"/>
        <v>1.0961170954289021E-11</v>
      </c>
      <c r="DL2149" s="40">
        <f t="shared" si="1187"/>
        <v>3.6716336704645073E-10</v>
      </c>
    </row>
    <row r="2150" spans="13:116" x14ac:dyDescent="0.25">
      <c r="M2150" s="38"/>
      <c r="N2150" s="40">
        <f t="shared" si="1186"/>
        <v>1.3686775385869677E-10</v>
      </c>
      <c r="O2150" s="45">
        <f t="shared" si="1188"/>
        <v>42.840000000001098</v>
      </c>
      <c r="P2150">
        <f t="shared" si="1185"/>
        <v>1.9726977546102489E-12</v>
      </c>
      <c r="Q2150">
        <f t="shared" si="1189"/>
        <v>2.0069536072766926E-12</v>
      </c>
      <c r="R2150">
        <f t="shared" si="1189"/>
        <v>2.0418016587482753E-12</v>
      </c>
      <c r="S2150">
        <f t="shared" si="1189"/>
        <v>2.0772520978816986E-12</v>
      </c>
      <c r="T2150">
        <f t="shared" si="1189"/>
        <v>2.1133152879389532E-12</v>
      </c>
      <c r="U2150">
        <f t="shared" si="1192"/>
        <v>2.1500017695561993E-12</v>
      </c>
      <c r="V2150">
        <f t="shared" si="1192"/>
        <v>2.1873222637629656E-12</v>
      </c>
      <c r="W2150">
        <f t="shared" si="1192"/>
        <v>2.2252876750524686E-12</v>
      </c>
      <c r="X2150">
        <f t="shared" si="1190"/>
        <v>2.2639090945037832E-12</v>
      </c>
      <c r="Y2150">
        <f t="shared" si="1190"/>
        <v>2.3031978029568787E-12</v>
      </c>
      <c r="Z2150">
        <f t="shared" si="1190"/>
        <v>2.3431652742414274E-12</v>
      </c>
      <c r="AA2150">
        <f t="shared" si="1190"/>
        <v>2.3838231784600707E-12</v>
      </c>
      <c r="AB2150">
        <f t="shared" si="1191"/>
        <v>2.4251833853273579E-12</v>
      </c>
      <c r="AC2150">
        <f t="shared" si="1191"/>
        <v>2.4672579675650936E-12</v>
      </c>
      <c r="AD2150">
        <f t="shared" si="1191"/>
        <v>2.5100592043550173E-12</v>
      </c>
      <c r="AE2150">
        <f t="shared" si="1191"/>
        <v>2.5535995848499881E-12</v>
      </c>
      <c r="AF2150">
        <f t="shared" si="1195"/>
        <v>2.5978918117444531E-12</v>
      </c>
      <c r="AG2150">
        <f t="shared" si="1195"/>
        <v>2.6429488049052193E-12</v>
      </c>
      <c r="AH2150">
        <f t="shared" si="1195"/>
        <v>2.6887837050636975E-12</v>
      </c>
      <c r="AI2150">
        <f t="shared" si="1195"/>
        <v>2.7354098775704588E-12</v>
      </c>
      <c r="AJ2150" s="42">
        <f t="shared" si="1198"/>
        <v>2.782840916213236E-12</v>
      </c>
      <c r="AK2150">
        <f t="shared" si="1196"/>
        <v>2.8310906470994663E-12</v>
      </c>
      <c r="AL2150">
        <f t="shared" si="1196"/>
        <v>2.880173132604414E-12</v>
      </c>
      <c r="AM2150">
        <f t="shared" si="1196"/>
        <v>2.9301026753859663E-12</v>
      </c>
      <c r="AN2150">
        <f t="shared" si="1196"/>
        <v>2.980893822467196E-12</v>
      </c>
      <c r="AO2150">
        <f t="shared" si="1196"/>
        <v>3.0325613693880615E-12</v>
      </c>
      <c r="AP2150">
        <f t="shared" si="1200"/>
        <v>3.0851203644268497E-12</v>
      </c>
      <c r="AQ2150">
        <f t="shared" si="1200"/>
        <v>3.1385861128933042E-12</v>
      </c>
      <c r="AR2150">
        <f t="shared" si="1178"/>
        <v>3.1929741814939792E-12</v>
      </c>
      <c r="AS2150">
        <f t="shared" si="1170"/>
        <v>3.2483004027712712E-12</v>
      </c>
      <c r="AT2150">
        <f t="shared" si="1170"/>
        <v>3.3045808796175433E-12</v>
      </c>
      <c r="AU2150">
        <f t="shared" si="1170"/>
        <v>3.3618319898653031E-12</v>
      </c>
      <c r="AV2150">
        <f t="shared" si="1170"/>
        <v>3.420070390954836E-12</v>
      </c>
      <c r="AW2150">
        <f t="shared" si="1170"/>
        <v>3.4793130246806374E-12</v>
      </c>
      <c r="AX2150">
        <f t="shared" si="1170"/>
        <v>3.5395771220180229E-12</v>
      </c>
      <c r="AY2150">
        <f t="shared" si="1201"/>
        <v>3.600880208030853E-12</v>
      </c>
      <c r="AZ2150">
        <f t="shared" si="1194"/>
        <v>3.6632401068623579E-12</v>
      </c>
      <c r="BA2150">
        <f t="shared" si="1194"/>
        <v>3.7266749468100801E-12</v>
      </c>
      <c r="BB2150">
        <f t="shared" si="1194"/>
        <v>3.7912031654861576E-12</v>
      </c>
      <c r="BC2150">
        <f t="shared" si="1194"/>
        <v>3.8568435150648528E-12</v>
      </c>
      <c r="BD2150">
        <f t="shared" si="1194"/>
        <v>3.9236150676186592E-12</v>
      </c>
      <c r="BE2150">
        <f t="shared" si="1194"/>
        <v>3.9915372205439047E-12</v>
      </c>
      <c r="BF2150">
        <f t="shared" si="1177"/>
        <v>4.0606297020782817E-12</v>
      </c>
      <c r="BG2150">
        <f t="shared" si="1169"/>
        <v>4.1309125769112433E-12</v>
      </c>
      <c r="BH2150">
        <f t="shared" si="1169"/>
        <v>4.2024062518886976E-12</v>
      </c>
      <c r="BI2150">
        <f t="shared" si="1169"/>
        <v>4.2751314818141598E-12</v>
      </c>
      <c r="BJ2150">
        <f t="shared" si="1169"/>
        <v>4.3491093753475486E-12</v>
      </c>
      <c r="BK2150">
        <f t="shared" si="1169"/>
        <v>4.4243614010031616E-12</v>
      </c>
      <c r="BL2150">
        <f t="shared" si="1169"/>
        <v>4.5009093932489312E-12</v>
      </c>
      <c r="BM2150">
        <f t="shared" si="1175"/>
        <v>4.5787755587084156E-12</v>
      </c>
      <c r="BN2150">
        <f t="shared" si="1175"/>
        <v>4.6579824824669652E-12</v>
      </c>
      <c r="BO2150">
        <f t="shared" si="1175"/>
        <v>4.7385531344842675E-12</v>
      </c>
      <c r="BP2150">
        <f t="shared" si="1175"/>
        <v>4.8205108761150759E-12</v>
      </c>
      <c r="BQ2150">
        <f t="shared" si="1176"/>
        <v>4.9038794667391758E-12</v>
      </c>
      <c r="BR2150">
        <f t="shared" si="1176"/>
        <v>4.9886830705034255E-12</v>
      </c>
      <c r="BS2150">
        <f t="shared" si="1176"/>
        <v>5.0749462631772123E-12</v>
      </c>
      <c r="BT2150">
        <f t="shared" si="1176"/>
        <v>5.162694039122915E-12</v>
      </c>
      <c r="BU2150">
        <f t="shared" si="1179"/>
        <v>5.2519518183841879E-12</v>
      </c>
      <c r="BV2150">
        <f t="shared" si="1179"/>
        <v>5.3427454538931403E-12</v>
      </c>
      <c r="BW2150">
        <f t="shared" si="1179"/>
        <v>5.4351012387989062E-12</v>
      </c>
      <c r="BX2150">
        <f t="shared" si="1179"/>
        <v>5.5290459139193909E-12</v>
      </c>
      <c r="BY2150">
        <f t="shared" si="1181"/>
        <v>5.624606675318647E-12</v>
      </c>
      <c r="BZ2150">
        <f t="shared" si="1180"/>
        <v>5.7218111820111806E-12</v>
      </c>
      <c r="CA2150">
        <f t="shared" si="1180"/>
        <v>5.8206875637962782E-12</v>
      </c>
      <c r="CB2150">
        <f t="shared" si="1180"/>
        <v>5.9212644292239957E-12</v>
      </c>
      <c r="CC2150">
        <f t="shared" si="1180"/>
        <v>6.0235708736946852E-12</v>
      </c>
      <c r="CD2150">
        <f t="shared" si="1199"/>
        <v>6.1276364876951107E-12</v>
      </c>
      <c r="CE2150">
        <f t="shared" si="1184"/>
        <v>6.2334913651729755E-12</v>
      </c>
      <c r="CF2150">
        <f t="shared" si="1184"/>
        <v>6.3411661120518183E-12</v>
      </c>
      <c r="CG2150">
        <f t="shared" si="1184"/>
        <v>6.4506918548892947E-12</v>
      </c>
      <c r="CH2150">
        <f t="shared" si="1184"/>
        <v>6.5621002496810987E-12</v>
      </c>
      <c r="CI2150">
        <f t="shared" si="1184"/>
        <v>6.6754234908123307E-12</v>
      </c>
      <c r="CJ2150">
        <f t="shared" si="1184"/>
        <v>6.7906943201595847E-12</v>
      </c>
      <c r="CK2150">
        <f t="shared" si="1197"/>
        <v>6.9079460363458924E-12</v>
      </c>
      <c r="CL2150">
        <f t="shared" si="1193"/>
        <v>7.0272125041509181E-12</v>
      </c>
      <c r="CM2150">
        <f t="shared" si="1193"/>
        <v>7.1485281640792911E-12</v>
      </c>
      <c r="CN2150">
        <f t="shared" si="1193"/>
        <v>7.2719280420897899E-12</v>
      </c>
      <c r="CO2150">
        <f t="shared" si="1193"/>
        <v>7.3974477594873853E-12</v>
      </c>
      <c r="CP2150">
        <f t="shared" si="1182"/>
        <v>7.5251235429817762E-12</v>
      </c>
      <c r="CQ2150">
        <f t="shared" si="1182"/>
        <v>7.6549922349147447E-12</v>
      </c>
      <c r="CR2150">
        <f t="shared" si="1182"/>
        <v>7.7870913036588162E-12</v>
      </c>
      <c r="CS2150">
        <f t="shared" si="1182"/>
        <v>7.9214588541905331E-12</v>
      </c>
      <c r="CT2150">
        <f t="shared" si="1183"/>
        <v>8.0581336388416803E-12</v>
      </c>
      <c r="CU2150">
        <f t="shared" si="1171"/>
        <v>8.1971550682299546E-12</v>
      </c>
      <c r="CV2150">
        <f t="shared" si="1171"/>
        <v>8.3385632223735552E-12</v>
      </c>
      <c r="CW2150">
        <f t="shared" si="1171"/>
        <v>8.4823988619925061E-12</v>
      </c>
      <c r="CX2150">
        <f t="shared" si="1171"/>
        <v>8.6287034399985913E-12</v>
      </c>
      <c r="CY2150">
        <f t="shared" si="1172"/>
        <v>8.7775191131788017E-12</v>
      </c>
      <c r="CZ2150">
        <f t="shared" si="1172"/>
        <v>8.9288887540744752E-12</v>
      </c>
      <c r="DA2150">
        <f t="shared" si="1172"/>
        <v>9.0828559630591269E-12</v>
      </c>
      <c r="DB2150">
        <f t="shared" si="1172"/>
        <v>9.239465080619315E-12</v>
      </c>
      <c r="DC2150">
        <f t="shared" si="1173"/>
        <v>9.3987611998414319E-12</v>
      </c>
      <c r="DD2150">
        <f t="shared" si="1173"/>
        <v>9.5607901791068518E-12</v>
      </c>
      <c r="DE2150">
        <f t="shared" si="1173"/>
        <v>9.7255986550009019E-12</v>
      </c>
      <c r="DF2150">
        <f t="shared" si="1173"/>
        <v>9.8932340554376383E-12</v>
      </c>
      <c r="DG2150">
        <f t="shared" si="1174"/>
        <v>1.0063744613004259E-11</v>
      </c>
      <c r="DH2150">
        <f t="shared" si="1174"/>
        <v>1.0237179378529416E-11</v>
      </c>
      <c r="DI2150">
        <f t="shared" si="1174"/>
        <v>1.041358823487891E-11</v>
      </c>
      <c r="DJ2150">
        <f t="shared" si="1174"/>
        <v>1.0593021910981823E-11</v>
      </c>
      <c r="DK2150" s="42">
        <f t="shared" si="1174"/>
        <v>1.0775531996092161E-11</v>
      </c>
      <c r="DL2150" s="40">
        <f t="shared" si="1187"/>
        <v>3.6092707395703026E-10</v>
      </c>
    </row>
    <row r="2151" spans="13:116" x14ac:dyDescent="0.25">
      <c r="M2151" s="38"/>
      <c r="N2151" s="40">
        <f t="shared" si="1186"/>
        <v>1.3453144068807957E-10</v>
      </c>
      <c r="O2151" s="45">
        <f t="shared" si="1188"/>
        <v>42.860000000001101</v>
      </c>
      <c r="P2151">
        <f t="shared" si="1185"/>
        <v>1.9390240833779359E-12</v>
      </c>
      <c r="Q2151">
        <f t="shared" si="1189"/>
        <v>1.9726977546102489E-12</v>
      </c>
      <c r="R2151">
        <f t="shared" si="1189"/>
        <v>2.0069536072766926E-12</v>
      </c>
      <c r="S2151">
        <f t="shared" si="1189"/>
        <v>2.0418016587482753E-12</v>
      </c>
      <c r="T2151">
        <f t="shared" si="1189"/>
        <v>2.0772520978816986E-12</v>
      </c>
      <c r="U2151">
        <f t="shared" si="1192"/>
        <v>2.1133152879389532E-12</v>
      </c>
      <c r="V2151">
        <f t="shared" si="1192"/>
        <v>2.1500017695561993E-12</v>
      </c>
      <c r="W2151">
        <f t="shared" si="1192"/>
        <v>2.1873222637629656E-12</v>
      </c>
      <c r="X2151">
        <f t="shared" si="1190"/>
        <v>2.2252876750524686E-12</v>
      </c>
      <c r="Y2151">
        <f t="shared" si="1190"/>
        <v>2.2639090945037832E-12</v>
      </c>
      <c r="Z2151">
        <f t="shared" si="1190"/>
        <v>2.3031978029568787E-12</v>
      </c>
      <c r="AA2151">
        <f t="shared" si="1190"/>
        <v>2.3431652742414274E-12</v>
      </c>
      <c r="AB2151">
        <f t="shared" si="1191"/>
        <v>2.3838231784600707E-12</v>
      </c>
      <c r="AC2151">
        <f t="shared" si="1191"/>
        <v>2.4251833853273579E-12</v>
      </c>
      <c r="AD2151">
        <f t="shared" si="1191"/>
        <v>2.4672579675650936E-12</v>
      </c>
      <c r="AE2151">
        <f t="shared" si="1191"/>
        <v>2.5100592043550173E-12</v>
      </c>
      <c r="AF2151">
        <f t="shared" si="1195"/>
        <v>2.5535995848499881E-12</v>
      </c>
      <c r="AG2151">
        <f t="shared" si="1195"/>
        <v>2.5978918117444531E-12</v>
      </c>
      <c r="AH2151">
        <f t="shared" si="1195"/>
        <v>2.6429488049052193E-12</v>
      </c>
      <c r="AI2151">
        <f t="shared" si="1195"/>
        <v>2.6887837050636975E-12</v>
      </c>
      <c r="AJ2151" s="42">
        <f t="shared" si="1198"/>
        <v>2.7354098775704588E-12</v>
      </c>
      <c r="AK2151">
        <f t="shared" si="1196"/>
        <v>2.782840916213236E-12</v>
      </c>
      <c r="AL2151">
        <f t="shared" si="1196"/>
        <v>2.8310906470994663E-12</v>
      </c>
      <c r="AM2151">
        <f t="shared" si="1196"/>
        <v>2.880173132604414E-12</v>
      </c>
      <c r="AN2151">
        <f t="shared" si="1196"/>
        <v>2.9301026753859663E-12</v>
      </c>
      <c r="AO2151">
        <f t="shared" si="1196"/>
        <v>2.980893822467196E-12</v>
      </c>
      <c r="AP2151">
        <f t="shared" si="1200"/>
        <v>3.0325613693880615E-12</v>
      </c>
      <c r="AQ2151">
        <f t="shared" si="1200"/>
        <v>3.0851203644268497E-12</v>
      </c>
      <c r="AR2151">
        <f t="shared" si="1178"/>
        <v>3.1385861128933042E-12</v>
      </c>
      <c r="AS2151">
        <f t="shared" si="1170"/>
        <v>3.1929741814939792E-12</v>
      </c>
      <c r="AT2151">
        <f t="shared" si="1170"/>
        <v>3.2483004027712712E-12</v>
      </c>
      <c r="AU2151">
        <f t="shared" si="1170"/>
        <v>3.3045808796175433E-12</v>
      </c>
      <c r="AV2151">
        <f t="shared" si="1170"/>
        <v>3.3618319898653031E-12</v>
      </c>
      <c r="AW2151">
        <f t="shared" si="1170"/>
        <v>3.420070390954836E-12</v>
      </c>
      <c r="AX2151">
        <f t="shared" si="1170"/>
        <v>3.4793130246806374E-12</v>
      </c>
      <c r="AY2151">
        <f t="shared" si="1201"/>
        <v>3.5395771220180229E-12</v>
      </c>
      <c r="AZ2151">
        <f t="shared" si="1194"/>
        <v>3.600880208030853E-12</v>
      </c>
      <c r="BA2151">
        <f t="shared" si="1194"/>
        <v>3.6632401068623579E-12</v>
      </c>
      <c r="BB2151">
        <f t="shared" si="1194"/>
        <v>3.7266749468100801E-12</v>
      </c>
      <c r="BC2151">
        <f t="shared" si="1194"/>
        <v>3.7912031654861576E-12</v>
      </c>
      <c r="BD2151">
        <f t="shared" si="1194"/>
        <v>3.8568435150648528E-12</v>
      </c>
      <c r="BE2151">
        <f t="shared" si="1194"/>
        <v>3.9236150676186592E-12</v>
      </c>
      <c r="BF2151">
        <f t="shared" si="1177"/>
        <v>3.9915372205439047E-12</v>
      </c>
      <c r="BG2151">
        <f t="shared" si="1169"/>
        <v>4.0606297020782817E-12</v>
      </c>
      <c r="BH2151">
        <f t="shared" si="1169"/>
        <v>4.1309125769112433E-12</v>
      </c>
      <c r="BI2151">
        <f t="shared" si="1169"/>
        <v>4.2024062518886976E-12</v>
      </c>
      <c r="BJ2151">
        <f t="shared" si="1169"/>
        <v>4.2751314818141598E-12</v>
      </c>
      <c r="BK2151">
        <f t="shared" si="1169"/>
        <v>4.3491093753475486E-12</v>
      </c>
      <c r="BL2151">
        <f t="shared" si="1169"/>
        <v>4.4243614010031616E-12</v>
      </c>
      <c r="BM2151">
        <f t="shared" si="1175"/>
        <v>4.5009093932489312E-12</v>
      </c>
      <c r="BN2151">
        <f t="shared" si="1175"/>
        <v>4.5787755587084156E-12</v>
      </c>
      <c r="BO2151">
        <f t="shared" si="1175"/>
        <v>4.6579824824669652E-12</v>
      </c>
      <c r="BP2151">
        <f t="shared" si="1175"/>
        <v>4.7385531344842675E-12</v>
      </c>
      <c r="BQ2151">
        <f t="shared" si="1176"/>
        <v>4.8205108761150759E-12</v>
      </c>
      <c r="BR2151">
        <f t="shared" si="1176"/>
        <v>4.9038794667391758E-12</v>
      </c>
      <c r="BS2151">
        <f t="shared" si="1176"/>
        <v>4.9886830705034255E-12</v>
      </c>
      <c r="BT2151">
        <f t="shared" si="1176"/>
        <v>5.0749462631772123E-12</v>
      </c>
      <c r="BU2151">
        <f t="shared" si="1179"/>
        <v>5.162694039122915E-12</v>
      </c>
      <c r="BV2151">
        <f t="shared" si="1179"/>
        <v>5.2519518183841879E-12</v>
      </c>
      <c r="BW2151">
        <f t="shared" si="1179"/>
        <v>5.3427454538931403E-12</v>
      </c>
      <c r="BX2151">
        <f t="shared" si="1179"/>
        <v>5.4351012387989062E-12</v>
      </c>
      <c r="BY2151">
        <f t="shared" si="1181"/>
        <v>5.5290459139193909E-12</v>
      </c>
      <c r="BZ2151">
        <f t="shared" si="1180"/>
        <v>5.624606675318647E-12</v>
      </c>
      <c r="CA2151">
        <f t="shared" si="1180"/>
        <v>5.7218111820111806E-12</v>
      </c>
      <c r="CB2151">
        <f t="shared" si="1180"/>
        <v>5.8206875637962782E-12</v>
      </c>
      <c r="CC2151">
        <f t="shared" si="1180"/>
        <v>5.9212644292239957E-12</v>
      </c>
      <c r="CD2151">
        <f t="shared" si="1199"/>
        <v>6.0235708736946852E-12</v>
      </c>
      <c r="CE2151">
        <f t="shared" si="1184"/>
        <v>6.1276364876951107E-12</v>
      </c>
      <c r="CF2151">
        <f t="shared" si="1184"/>
        <v>6.2334913651729755E-12</v>
      </c>
      <c r="CG2151">
        <f t="shared" si="1184"/>
        <v>6.3411661120518183E-12</v>
      </c>
      <c r="CH2151">
        <f t="shared" si="1184"/>
        <v>6.4506918548892947E-12</v>
      </c>
      <c r="CI2151">
        <f t="shared" si="1184"/>
        <v>6.5621002496810987E-12</v>
      </c>
      <c r="CJ2151">
        <f t="shared" si="1184"/>
        <v>6.6754234908123307E-12</v>
      </c>
      <c r="CK2151">
        <f t="shared" si="1197"/>
        <v>6.7906943201595847E-12</v>
      </c>
      <c r="CL2151">
        <f t="shared" si="1193"/>
        <v>6.9079460363458924E-12</v>
      </c>
      <c r="CM2151">
        <f t="shared" si="1193"/>
        <v>7.0272125041509181E-12</v>
      </c>
      <c r="CN2151">
        <f t="shared" si="1193"/>
        <v>7.1485281640792911E-12</v>
      </c>
      <c r="CO2151">
        <f t="shared" si="1193"/>
        <v>7.2719280420897899E-12</v>
      </c>
      <c r="CP2151">
        <f t="shared" si="1182"/>
        <v>7.3974477594873853E-12</v>
      </c>
      <c r="CQ2151">
        <f t="shared" si="1182"/>
        <v>7.5251235429817762E-12</v>
      </c>
      <c r="CR2151">
        <f t="shared" si="1182"/>
        <v>7.6549922349147447E-12</v>
      </c>
      <c r="CS2151">
        <f t="shared" si="1182"/>
        <v>7.7870913036588162E-12</v>
      </c>
      <c r="CT2151">
        <f t="shared" si="1183"/>
        <v>7.9214588541905331E-12</v>
      </c>
      <c r="CU2151">
        <f t="shared" si="1171"/>
        <v>8.0581336388416803E-12</v>
      </c>
      <c r="CV2151">
        <f t="shared" si="1171"/>
        <v>8.1971550682299546E-12</v>
      </c>
      <c r="CW2151">
        <f t="shared" si="1171"/>
        <v>8.3385632223735552E-12</v>
      </c>
      <c r="CX2151">
        <f t="shared" si="1171"/>
        <v>8.4823988619925061E-12</v>
      </c>
      <c r="CY2151">
        <f t="shared" si="1172"/>
        <v>8.6287034399985913E-12</v>
      </c>
      <c r="CZ2151">
        <f t="shared" si="1172"/>
        <v>8.7775191131788017E-12</v>
      </c>
      <c r="DA2151">
        <f t="shared" si="1172"/>
        <v>8.9288887540744752E-12</v>
      </c>
      <c r="DB2151">
        <f t="shared" si="1172"/>
        <v>9.0828559630591269E-12</v>
      </c>
      <c r="DC2151">
        <f t="shared" si="1173"/>
        <v>9.239465080619315E-12</v>
      </c>
      <c r="DD2151">
        <f t="shared" si="1173"/>
        <v>9.3987611998414319E-12</v>
      </c>
      <c r="DE2151">
        <f t="shared" si="1173"/>
        <v>9.5607901791068518E-12</v>
      </c>
      <c r="DF2151">
        <f t="shared" si="1173"/>
        <v>9.7255986550009019E-12</v>
      </c>
      <c r="DG2151">
        <f t="shared" si="1174"/>
        <v>9.8932340554376383E-12</v>
      </c>
      <c r="DH2151">
        <f t="shared" si="1174"/>
        <v>1.0063744613004259E-11</v>
      </c>
      <c r="DI2151">
        <f t="shared" si="1174"/>
        <v>1.0237179378529416E-11</v>
      </c>
      <c r="DJ2151">
        <f t="shared" si="1174"/>
        <v>1.041358823487891E-11</v>
      </c>
      <c r="DK2151" s="42">
        <f t="shared" si="1174"/>
        <v>1.0593021910981823E-11</v>
      </c>
      <c r="DL2151" s="40">
        <f t="shared" si="1187"/>
        <v>3.547962159117908E-10</v>
      </c>
    </row>
    <row r="2152" spans="13:116" x14ac:dyDescent="0.25">
      <c r="M2152" s="38"/>
      <c r="N2152" s="40">
        <f t="shared" si="1186"/>
        <v>1.3223483653416151E-10</v>
      </c>
      <c r="O2152" s="45">
        <f t="shared" si="1188"/>
        <v>42.880000000001104</v>
      </c>
      <c r="P2152">
        <f t="shared" si="1185"/>
        <v>1.9059227448234944E-12</v>
      </c>
      <c r="Q2152">
        <f t="shared" si="1189"/>
        <v>1.9390240833779359E-12</v>
      </c>
      <c r="R2152">
        <f t="shared" si="1189"/>
        <v>1.9726977546102489E-12</v>
      </c>
      <c r="S2152">
        <f t="shared" si="1189"/>
        <v>2.0069536072766926E-12</v>
      </c>
      <c r="T2152">
        <f t="shared" si="1189"/>
        <v>2.0418016587482753E-12</v>
      </c>
      <c r="U2152">
        <f t="shared" si="1192"/>
        <v>2.0772520978816986E-12</v>
      </c>
      <c r="V2152">
        <f t="shared" si="1192"/>
        <v>2.1133152879389532E-12</v>
      </c>
      <c r="W2152">
        <f t="shared" si="1192"/>
        <v>2.1500017695561993E-12</v>
      </c>
      <c r="X2152">
        <f t="shared" si="1190"/>
        <v>2.1873222637629656E-12</v>
      </c>
      <c r="Y2152">
        <f t="shared" si="1190"/>
        <v>2.2252876750524686E-12</v>
      </c>
      <c r="Z2152">
        <f t="shared" si="1190"/>
        <v>2.2639090945037832E-12</v>
      </c>
      <c r="AA2152">
        <f t="shared" si="1190"/>
        <v>2.3031978029568787E-12</v>
      </c>
      <c r="AB2152">
        <f t="shared" si="1191"/>
        <v>2.3431652742414274E-12</v>
      </c>
      <c r="AC2152">
        <f t="shared" si="1191"/>
        <v>2.3838231784600707E-12</v>
      </c>
      <c r="AD2152">
        <f t="shared" si="1191"/>
        <v>2.4251833853273579E-12</v>
      </c>
      <c r="AE2152">
        <f t="shared" si="1191"/>
        <v>2.4672579675650936E-12</v>
      </c>
      <c r="AF2152">
        <f t="shared" si="1195"/>
        <v>2.5100592043550173E-12</v>
      </c>
      <c r="AG2152">
        <f t="shared" si="1195"/>
        <v>2.5535995848499881E-12</v>
      </c>
      <c r="AH2152">
        <f t="shared" si="1195"/>
        <v>2.5978918117444531E-12</v>
      </c>
      <c r="AI2152">
        <f t="shared" si="1195"/>
        <v>2.6429488049052193E-12</v>
      </c>
      <c r="AJ2152" s="42">
        <f t="shared" si="1198"/>
        <v>2.6887837050636975E-12</v>
      </c>
      <c r="AK2152">
        <f t="shared" si="1196"/>
        <v>2.7354098775704588E-12</v>
      </c>
      <c r="AL2152">
        <f t="shared" si="1196"/>
        <v>2.782840916213236E-12</v>
      </c>
      <c r="AM2152">
        <f t="shared" si="1196"/>
        <v>2.8310906470994663E-12</v>
      </c>
      <c r="AN2152">
        <f t="shared" si="1196"/>
        <v>2.880173132604414E-12</v>
      </c>
      <c r="AO2152">
        <f t="shared" si="1196"/>
        <v>2.9301026753859663E-12</v>
      </c>
      <c r="AP2152">
        <f t="shared" si="1200"/>
        <v>2.980893822467196E-12</v>
      </c>
      <c r="AQ2152">
        <f t="shared" si="1200"/>
        <v>3.0325613693880615E-12</v>
      </c>
      <c r="AR2152">
        <f t="shared" si="1178"/>
        <v>3.0851203644268497E-12</v>
      </c>
      <c r="AS2152">
        <f t="shared" si="1170"/>
        <v>3.1385861128933042E-12</v>
      </c>
      <c r="AT2152">
        <f t="shared" si="1170"/>
        <v>3.1929741814939792E-12</v>
      </c>
      <c r="AU2152">
        <f t="shared" si="1170"/>
        <v>3.2483004027712712E-12</v>
      </c>
      <c r="AV2152">
        <f t="shared" si="1170"/>
        <v>3.3045808796175433E-12</v>
      </c>
      <c r="AW2152">
        <f t="shared" si="1170"/>
        <v>3.3618319898653031E-12</v>
      </c>
      <c r="AX2152">
        <f t="shared" si="1170"/>
        <v>3.420070390954836E-12</v>
      </c>
      <c r="AY2152">
        <f t="shared" si="1201"/>
        <v>3.4793130246806374E-12</v>
      </c>
      <c r="AZ2152">
        <f t="shared" si="1194"/>
        <v>3.5395771220180229E-12</v>
      </c>
      <c r="BA2152">
        <f t="shared" si="1194"/>
        <v>3.600880208030853E-12</v>
      </c>
      <c r="BB2152">
        <f t="shared" si="1194"/>
        <v>3.6632401068623579E-12</v>
      </c>
      <c r="BC2152">
        <f t="shared" si="1194"/>
        <v>3.7266749468100801E-12</v>
      </c>
      <c r="BD2152">
        <f t="shared" si="1194"/>
        <v>3.7912031654861576E-12</v>
      </c>
      <c r="BE2152">
        <f t="shared" ref="BE2152:BI2215" si="1202">BD2151</f>
        <v>3.8568435150648528E-12</v>
      </c>
      <c r="BF2152">
        <f t="shared" si="1177"/>
        <v>3.9236150676186592E-12</v>
      </c>
      <c r="BG2152">
        <f t="shared" si="1177"/>
        <v>3.9915372205439047E-12</v>
      </c>
      <c r="BH2152">
        <f t="shared" si="1177"/>
        <v>4.0606297020782817E-12</v>
      </c>
      <c r="BI2152">
        <f t="shared" si="1177"/>
        <v>4.1309125769112433E-12</v>
      </c>
      <c r="BJ2152">
        <f t="shared" si="1177"/>
        <v>4.2024062518886976E-12</v>
      </c>
      <c r="BK2152">
        <f t="shared" si="1177"/>
        <v>4.2751314818141598E-12</v>
      </c>
      <c r="BL2152">
        <f t="shared" si="1177"/>
        <v>4.3491093753475486E-12</v>
      </c>
      <c r="BM2152">
        <f t="shared" si="1175"/>
        <v>4.4243614010031616E-12</v>
      </c>
      <c r="BN2152">
        <f t="shared" si="1175"/>
        <v>4.5009093932489312E-12</v>
      </c>
      <c r="BO2152">
        <f t="shared" si="1175"/>
        <v>4.5787755587084156E-12</v>
      </c>
      <c r="BP2152">
        <f t="shared" si="1175"/>
        <v>4.6579824824669652E-12</v>
      </c>
      <c r="BQ2152">
        <f t="shared" si="1176"/>
        <v>4.7385531344842675E-12</v>
      </c>
      <c r="BR2152">
        <f t="shared" si="1176"/>
        <v>4.8205108761150759E-12</v>
      </c>
      <c r="BS2152">
        <f t="shared" si="1176"/>
        <v>4.9038794667391758E-12</v>
      </c>
      <c r="BT2152">
        <f t="shared" si="1176"/>
        <v>4.9886830705034255E-12</v>
      </c>
      <c r="BU2152">
        <f t="shared" si="1179"/>
        <v>5.0749462631772123E-12</v>
      </c>
      <c r="BV2152">
        <f t="shared" si="1179"/>
        <v>5.162694039122915E-12</v>
      </c>
      <c r="BW2152">
        <f t="shared" si="1179"/>
        <v>5.2519518183841879E-12</v>
      </c>
      <c r="BX2152">
        <f t="shared" si="1179"/>
        <v>5.3427454538931403E-12</v>
      </c>
      <c r="BY2152">
        <f t="shared" si="1181"/>
        <v>5.4351012387989062E-12</v>
      </c>
      <c r="BZ2152">
        <f t="shared" si="1180"/>
        <v>5.5290459139193909E-12</v>
      </c>
      <c r="CA2152">
        <f t="shared" si="1180"/>
        <v>5.624606675318647E-12</v>
      </c>
      <c r="CB2152">
        <f t="shared" si="1180"/>
        <v>5.7218111820111806E-12</v>
      </c>
      <c r="CC2152">
        <f t="shared" si="1180"/>
        <v>5.8206875637962782E-12</v>
      </c>
      <c r="CD2152">
        <f t="shared" si="1199"/>
        <v>5.9212644292239957E-12</v>
      </c>
      <c r="CE2152">
        <f t="shared" si="1184"/>
        <v>6.0235708736946852E-12</v>
      </c>
      <c r="CF2152">
        <f t="shared" si="1184"/>
        <v>6.1276364876951107E-12</v>
      </c>
      <c r="CG2152">
        <f t="shared" si="1184"/>
        <v>6.2334913651729755E-12</v>
      </c>
      <c r="CH2152">
        <f t="shared" si="1184"/>
        <v>6.3411661120518183E-12</v>
      </c>
      <c r="CI2152">
        <f t="shared" si="1184"/>
        <v>6.4506918548892947E-12</v>
      </c>
      <c r="CJ2152">
        <f t="shared" si="1184"/>
        <v>6.5621002496810987E-12</v>
      </c>
      <c r="CK2152">
        <f t="shared" si="1197"/>
        <v>6.6754234908123307E-12</v>
      </c>
      <c r="CL2152">
        <f t="shared" si="1193"/>
        <v>6.7906943201595847E-12</v>
      </c>
      <c r="CM2152">
        <f t="shared" si="1193"/>
        <v>6.9079460363458924E-12</v>
      </c>
      <c r="CN2152">
        <f t="shared" si="1193"/>
        <v>7.0272125041509181E-12</v>
      </c>
      <c r="CO2152">
        <f t="shared" si="1193"/>
        <v>7.1485281640792911E-12</v>
      </c>
      <c r="CP2152">
        <f t="shared" si="1182"/>
        <v>7.2719280420897899E-12</v>
      </c>
      <c r="CQ2152">
        <f t="shared" si="1182"/>
        <v>7.3974477594873853E-12</v>
      </c>
      <c r="CR2152">
        <f t="shared" si="1182"/>
        <v>7.5251235429817762E-12</v>
      </c>
      <c r="CS2152">
        <f t="shared" si="1182"/>
        <v>7.6549922349147447E-12</v>
      </c>
      <c r="CT2152">
        <f t="shared" si="1183"/>
        <v>7.7870913036588162E-12</v>
      </c>
      <c r="CU2152">
        <f t="shared" si="1171"/>
        <v>7.9214588541905331E-12</v>
      </c>
      <c r="CV2152">
        <f t="shared" si="1171"/>
        <v>8.0581336388416803E-12</v>
      </c>
      <c r="CW2152">
        <f t="shared" si="1171"/>
        <v>8.1971550682299546E-12</v>
      </c>
      <c r="CX2152">
        <f t="shared" si="1171"/>
        <v>8.3385632223735552E-12</v>
      </c>
      <c r="CY2152">
        <f t="shared" si="1172"/>
        <v>8.4823988619925061E-12</v>
      </c>
      <c r="CZ2152">
        <f t="shared" si="1172"/>
        <v>8.6287034399985913E-12</v>
      </c>
      <c r="DA2152">
        <f t="shared" si="1172"/>
        <v>8.7775191131788017E-12</v>
      </c>
      <c r="DB2152">
        <f t="shared" si="1172"/>
        <v>8.9288887540744752E-12</v>
      </c>
      <c r="DC2152">
        <f t="shared" si="1173"/>
        <v>9.0828559630591269E-12</v>
      </c>
      <c r="DD2152">
        <f t="shared" si="1173"/>
        <v>9.239465080619315E-12</v>
      </c>
      <c r="DE2152">
        <f t="shared" si="1173"/>
        <v>9.3987611998414319E-12</v>
      </c>
      <c r="DF2152">
        <f t="shared" si="1173"/>
        <v>9.5607901791068518E-12</v>
      </c>
      <c r="DG2152">
        <f t="shared" si="1174"/>
        <v>9.7255986550009019E-12</v>
      </c>
      <c r="DH2152">
        <f t="shared" si="1174"/>
        <v>9.8932340554376383E-12</v>
      </c>
      <c r="DI2152">
        <f t="shared" si="1174"/>
        <v>1.0063744613004259E-11</v>
      </c>
      <c r="DJ2152">
        <f t="shared" si="1174"/>
        <v>1.0237179378529416E-11</v>
      </c>
      <c r="DK2152" s="42">
        <f t="shared" si="1174"/>
        <v>1.041358823487891E-11</v>
      </c>
      <c r="DL2152" s="40">
        <f t="shared" si="1187"/>
        <v>3.487690191572898E-10</v>
      </c>
    </row>
    <row r="2153" spans="13:116" x14ac:dyDescent="0.25">
      <c r="M2153" s="38"/>
      <c r="N2153" s="40">
        <f t="shared" si="1186"/>
        <v>1.2997726958312117E-10</v>
      </c>
      <c r="O2153" s="45">
        <f t="shared" si="1188"/>
        <v>42.900000000001107</v>
      </c>
      <c r="P2153">
        <f t="shared" si="1185"/>
        <v>1.8733840559823125E-12</v>
      </c>
      <c r="Q2153">
        <f t="shared" si="1189"/>
        <v>1.9059227448234944E-12</v>
      </c>
      <c r="R2153">
        <f t="shared" si="1189"/>
        <v>1.9390240833779359E-12</v>
      </c>
      <c r="S2153">
        <f t="shared" si="1189"/>
        <v>1.9726977546102489E-12</v>
      </c>
      <c r="T2153">
        <f t="shared" si="1189"/>
        <v>2.0069536072766926E-12</v>
      </c>
      <c r="U2153">
        <f t="shared" si="1192"/>
        <v>2.0418016587482753E-12</v>
      </c>
      <c r="V2153">
        <f t="shared" si="1192"/>
        <v>2.0772520978816986E-12</v>
      </c>
      <c r="W2153">
        <f t="shared" si="1192"/>
        <v>2.1133152879389532E-12</v>
      </c>
      <c r="X2153">
        <f t="shared" si="1190"/>
        <v>2.1500017695561993E-12</v>
      </c>
      <c r="Y2153">
        <f t="shared" si="1190"/>
        <v>2.1873222637629656E-12</v>
      </c>
      <c r="Z2153">
        <f t="shared" si="1190"/>
        <v>2.2252876750524686E-12</v>
      </c>
      <c r="AA2153">
        <f t="shared" si="1190"/>
        <v>2.2639090945037832E-12</v>
      </c>
      <c r="AB2153">
        <f t="shared" si="1191"/>
        <v>2.3031978029568787E-12</v>
      </c>
      <c r="AC2153">
        <f t="shared" si="1191"/>
        <v>2.3431652742414274E-12</v>
      </c>
      <c r="AD2153">
        <f t="shared" si="1191"/>
        <v>2.3838231784600707E-12</v>
      </c>
      <c r="AE2153">
        <f t="shared" si="1191"/>
        <v>2.4251833853273579E-12</v>
      </c>
      <c r="AF2153">
        <f t="shared" si="1195"/>
        <v>2.4672579675650936E-12</v>
      </c>
      <c r="AG2153">
        <f t="shared" si="1195"/>
        <v>2.5100592043550173E-12</v>
      </c>
      <c r="AH2153">
        <f t="shared" si="1195"/>
        <v>2.5535995848499881E-12</v>
      </c>
      <c r="AI2153">
        <f t="shared" si="1195"/>
        <v>2.5978918117444531E-12</v>
      </c>
      <c r="AJ2153" s="42">
        <f t="shared" si="1198"/>
        <v>2.6429488049052193E-12</v>
      </c>
      <c r="AK2153">
        <f t="shared" si="1196"/>
        <v>2.6887837050636975E-12</v>
      </c>
      <c r="AL2153">
        <f t="shared" si="1196"/>
        <v>2.7354098775704588E-12</v>
      </c>
      <c r="AM2153">
        <f t="shared" si="1196"/>
        <v>2.782840916213236E-12</v>
      </c>
      <c r="AN2153">
        <f t="shared" si="1196"/>
        <v>2.8310906470994663E-12</v>
      </c>
      <c r="AO2153">
        <f t="shared" si="1196"/>
        <v>2.880173132604414E-12</v>
      </c>
      <c r="AP2153">
        <f t="shared" si="1200"/>
        <v>2.9301026753859663E-12</v>
      </c>
      <c r="AQ2153">
        <f t="shared" si="1200"/>
        <v>2.980893822467196E-12</v>
      </c>
      <c r="AR2153">
        <f t="shared" si="1178"/>
        <v>3.0325613693880615E-12</v>
      </c>
      <c r="AS2153">
        <f t="shared" si="1170"/>
        <v>3.0851203644268497E-12</v>
      </c>
      <c r="AT2153">
        <f t="shared" si="1170"/>
        <v>3.1385861128933042E-12</v>
      </c>
      <c r="AU2153">
        <f t="shared" si="1170"/>
        <v>3.1929741814939792E-12</v>
      </c>
      <c r="AV2153">
        <f t="shared" si="1170"/>
        <v>3.2483004027712712E-12</v>
      </c>
      <c r="AW2153">
        <f t="shared" si="1170"/>
        <v>3.3045808796175433E-12</v>
      </c>
      <c r="AX2153">
        <f t="shared" si="1170"/>
        <v>3.3618319898653031E-12</v>
      </c>
      <c r="AY2153">
        <f t="shared" si="1201"/>
        <v>3.420070390954836E-12</v>
      </c>
      <c r="AZ2153">
        <f t="shared" si="1194"/>
        <v>3.4793130246806374E-12</v>
      </c>
      <c r="BA2153">
        <f t="shared" si="1194"/>
        <v>3.5395771220180229E-12</v>
      </c>
      <c r="BB2153">
        <f t="shared" si="1194"/>
        <v>3.600880208030853E-12</v>
      </c>
      <c r="BC2153">
        <f t="shared" si="1194"/>
        <v>3.6632401068623579E-12</v>
      </c>
      <c r="BD2153">
        <f t="shared" si="1194"/>
        <v>3.7266749468100801E-12</v>
      </c>
      <c r="BE2153">
        <f t="shared" si="1202"/>
        <v>3.7912031654861576E-12</v>
      </c>
      <c r="BF2153">
        <f t="shared" si="1177"/>
        <v>3.8568435150648528E-12</v>
      </c>
      <c r="BG2153">
        <f t="shared" si="1177"/>
        <v>3.9236150676186592E-12</v>
      </c>
      <c r="BH2153">
        <f t="shared" si="1177"/>
        <v>3.9915372205439047E-12</v>
      </c>
      <c r="BI2153">
        <f t="shared" si="1177"/>
        <v>4.0606297020782817E-12</v>
      </c>
      <c r="BJ2153">
        <f t="shared" si="1177"/>
        <v>4.1309125769112433E-12</v>
      </c>
      <c r="BK2153">
        <f t="shared" si="1177"/>
        <v>4.2024062518886976E-12</v>
      </c>
      <c r="BL2153">
        <f t="shared" si="1177"/>
        <v>4.2751314818141598E-12</v>
      </c>
      <c r="BM2153">
        <f t="shared" si="1175"/>
        <v>4.3491093753475486E-12</v>
      </c>
      <c r="BN2153">
        <f t="shared" si="1175"/>
        <v>4.4243614010031616E-12</v>
      </c>
      <c r="BO2153">
        <f t="shared" si="1175"/>
        <v>4.5009093932489312E-12</v>
      </c>
      <c r="BP2153">
        <f t="shared" si="1175"/>
        <v>4.5787755587084156E-12</v>
      </c>
      <c r="BQ2153">
        <f t="shared" si="1176"/>
        <v>4.6579824824669652E-12</v>
      </c>
      <c r="BR2153">
        <f t="shared" si="1176"/>
        <v>4.7385531344842675E-12</v>
      </c>
      <c r="BS2153">
        <f t="shared" si="1176"/>
        <v>4.8205108761150759E-12</v>
      </c>
      <c r="BT2153">
        <f t="shared" si="1176"/>
        <v>4.9038794667391758E-12</v>
      </c>
      <c r="BU2153">
        <f t="shared" si="1179"/>
        <v>4.9886830705034255E-12</v>
      </c>
      <c r="BV2153">
        <f t="shared" si="1179"/>
        <v>5.0749462631772123E-12</v>
      </c>
      <c r="BW2153">
        <f t="shared" si="1179"/>
        <v>5.162694039122915E-12</v>
      </c>
      <c r="BX2153">
        <f t="shared" si="1179"/>
        <v>5.2519518183841879E-12</v>
      </c>
      <c r="BY2153">
        <f t="shared" si="1181"/>
        <v>5.3427454538931403E-12</v>
      </c>
      <c r="BZ2153">
        <f t="shared" si="1180"/>
        <v>5.4351012387989062E-12</v>
      </c>
      <c r="CA2153">
        <f t="shared" si="1180"/>
        <v>5.5290459139193909E-12</v>
      </c>
      <c r="CB2153">
        <f t="shared" si="1180"/>
        <v>5.624606675318647E-12</v>
      </c>
      <c r="CC2153">
        <f t="shared" si="1180"/>
        <v>5.7218111820111806E-12</v>
      </c>
      <c r="CD2153">
        <f t="shared" si="1199"/>
        <v>5.8206875637962782E-12</v>
      </c>
      <c r="CE2153">
        <f t="shared" si="1184"/>
        <v>5.9212644292239957E-12</v>
      </c>
      <c r="CF2153">
        <f t="shared" si="1184"/>
        <v>6.0235708736946852E-12</v>
      </c>
      <c r="CG2153">
        <f t="shared" si="1184"/>
        <v>6.1276364876951107E-12</v>
      </c>
      <c r="CH2153">
        <f t="shared" si="1184"/>
        <v>6.2334913651729755E-12</v>
      </c>
      <c r="CI2153">
        <f t="shared" si="1184"/>
        <v>6.3411661120518183E-12</v>
      </c>
      <c r="CJ2153">
        <f t="shared" si="1184"/>
        <v>6.4506918548892947E-12</v>
      </c>
      <c r="CK2153">
        <f t="shared" si="1197"/>
        <v>6.5621002496810987E-12</v>
      </c>
      <c r="CL2153">
        <f t="shared" si="1193"/>
        <v>6.6754234908123307E-12</v>
      </c>
      <c r="CM2153">
        <f t="shared" si="1193"/>
        <v>6.7906943201595847E-12</v>
      </c>
      <c r="CN2153">
        <f t="shared" si="1193"/>
        <v>6.9079460363458924E-12</v>
      </c>
      <c r="CO2153">
        <f t="shared" si="1193"/>
        <v>7.0272125041509181E-12</v>
      </c>
      <c r="CP2153">
        <f t="shared" si="1182"/>
        <v>7.1485281640792911E-12</v>
      </c>
      <c r="CQ2153">
        <f t="shared" si="1182"/>
        <v>7.2719280420897899E-12</v>
      </c>
      <c r="CR2153">
        <f t="shared" si="1182"/>
        <v>7.3974477594873853E-12</v>
      </c>
      <c r="CS2153">
        <f t="shared" si="1182"/>
        <v>7.5251235429817762E-12</v>
      </c>
      <c r="CT2153">
        <f t="shared" si="1183"/>
        <v>7.6549922349147447E-12</v>
      </c>
      <c r="CU2153">
        <f t="shared" si="1171"/>
        <v>7.7870913036588162E-12</v>
      </c>
      <c r="CV2153">
        <f t="shared" si="1171"/>
        <v>7.9214588541905331E-12</v>
      </c>
      <c r="CW2153">
        <f t="shared" si="1171"/>
        <v>8.0581336388416803E-12</v>
      </c>
      <c r="CX2153">
        <f t="shared" si="1171"/>
        <v>8.1971550682299546E-12</v>
      </c>
      <c r="CY2153">
        <f t="shared" si="1172"/>
        <v>8.3385632223735552E-12</v>
      </c>
      <c r="CZ2153">
        <f t="shared" si="1172"/>
        <v>8.4823988619925061E-12</v>
      </c>
      <c r="DA2153">
        <f t="shared" si="1172"/>
        <v>8.6287034399985913E-12</v>
      </c>
      <c r="DB2153">
        <f t="shared" si="1172"/>
        <v>8.7775191131788017E-12</v>
      </c>
      <c r="DC2153">
        <f t="shared" si="1173"/>
        <v>8.9288887540744752E-12</v>
      </c>
      <c r="DD2153">
        <f t="shared" si="1173"/>
        <v>9.0828559630591269E-12</v>
      </c>
      <c r="DE2153">
        <f t="shared" si="1173"/>
        <v>9.239465080619315E-12</v>
      </c>
      <c r="DF2153">
        <f t="shared" si="1173"/>
        <v>9.3987611998414319E-12</v>
      </c>
      <c r="DG2153">
        <f t="shared" si="1174"/>
        <v>9.5607901791068518E-12</v>
      </c>
      <c r="DH2153">
        <f t="shared" si="1174"/>
        <v>9.7255986550009019E-12</v>
      </c>
      <c r="DI2153">
        <f t="shared" si="1174"/>
        <v>9.8932340554376383E-12</v>
      </c>
      <c r="DJ2153">
        <f t="shared" si="1174"/>
        <v>1.0063744613004259E-11</v>
      </c>
      <c r="DK2153" s="42">
        <f t="shared" si="1174"/>
        <v>1.0237179378529416E-11</v>
      </c>
      <c r="DL2153" s="40">
        <f t="shared" si="1187"/>
        <v>3.4284373962205166E-10</v>
      </c>
    </row>
    <row r="2154" spans="13:116" x14ac:dyDescent="0.25">
      <c r="M2154" s="38"/>
      <c r="N2154" s="40">
        <f t="shared" si="1186"/>
        <v>1.2775807933131429E-10</v>
      </c>
      <c r="O2154" s="45">
        <f t="shared" si="1188"/>
        <v>42.92000000000111</v>
      </c>
      <c r="P2154">
        <f t="shared" si="1185"/>
        <v>1.8413984969052485E-12</v>
      </c>
      <c r="Q2154">
        <f t="shared" si="1189"/>
        <v>1.8733840559823125E-12</v>
      </c>
      <c r="R2154">
        <f t="shared" si="1189"/>
        <v>1.9059227448234944E-12</v>
      </c>
      <c r="S2154">
        <f t="shared" si="1189"/>
        <v>1.9390240833779359E-12</v>
      </c>
      <c r="T2154">
        <f t="shared" si="1189"/>
        <v>1.9726977546102489E-12</v>
      </c>
      <c r="U2154">
        <f t="shared" si="1192"/>
        <v>2.0069536072766926E-12</v>
      </c>
      <c r="V2154">
        <f t="shared" si="1192"/>
        <v>2.0418016587482753E-12</v>
      </c>
      <c r="W2154">
        <f t="shared" si="1192"/>
        <v>2.0772520978816986E-12</v>
      </c>
      <c r="X2154">
        <f t="shared" si="1190"/>
        <v>2.1133152879389532E-12</v>
      </c>
      <c r="Y2154">
        <f t="shared" si="1190"/>
        <v>2.1500017695561993E-12</v>
      </c>
      <c r="Z2154">
        <f t="shared" si="1190"/>
        <v>2.1873222637629656E-12</v>
      </c>
      <c r="AA2154">
        <f t="shared" si="1190"/>
        <v>2.2252876750524686E-12</v>
      </c>
      <c r="AB2154">
        <f t="shared" si="1191"/>
        <v>2.2639090945037832E-12</v>
      </c>
      <c r="AC2154">
        <f t="shared" si="1191"/>
        <v>2.3031978029568787E-12</v>
      </c>
      <c r="AD2154">
        <f t="shared" si="1191"/>
        <v>2.3431652742414274E-12</v>
      </c>
      <c r="AE2154">
        <f t="shared" si="1191"/>
        <v>2.3838231784600707E-12</v>
      </c>
      <c r="AF2154">
        <f t="shared" si="1195"/>
        <v>2.4251833853273579E-12</v>
      </c>
      <c r="AG2154">
        <f t="shared" si="1195"/>
        <v>2.4672579675650936E-12</v>
      </c>
      <c r="AH2154">
        <f t="shared" si="1195"/>
        <v>2.5100592043550173E-12</v>
      </c>
      <c r="AI2154">
        <f t="shared" si="1195"/>
        <v>2.5535995848499881E-12</v>
      </c>
      <c r="AJ2154" s="42">
        <f t="shared" si="1198"/>
        <v>2.5978918117444531E-12</v>
      </c>
      <c r="AK2154">
        <f t="shared" si="1196"/>
        <v>2.6429488049052193E-12</v>
      </c>
      <c r="AL2154">
        <f t="shared" si="1196"/>
        <v>2.6887837050636975E-12</v>
      </c>
      <c r="AM2154">
        <f t="shared" si="1196"/>
        <v>2.7354098775704588E-12</v>
      </c>
      <c r="AN2154">
        <f t="shared" si="1196"/>
        <v>2.782840916213236E-12</v>
      </c>
      <c r="AO2154">
        <f t="shared" si="1196"/>
        <v>2.8310906470994663E-12</v>
      </c>
      <c r="AP2154">
        <f t="shared" si="1200"/>
        <v>2.880173132604414E-12</v>
      </c>
      <c r="AQ2154">
        <f t="shared" si="1200"/>
        <v>2.9301026753859663E-12</v>
      </c>
      <c r="AR2154">
        <f t="shared" si="1178"/>
        <v>2.980893822467196E-12</v>
      </c>
      <c r="AS2154">
        <f t="shared" si="1170"/>
        <v>3.0325613693880615E-12</v>
      </c>
      <c r="AT2154">
        <f t="shared" si="1170"/>
        <v>3.0851203644268497E-12</v>
      </c>
      <c r="AU2154">
        <f t="shared" si="1170"/>
        <v>3.1385861128933042E-12</v>
      </c>
      <c r="AV2154">
        <f t="shared" si="1170"/>
        <v>3.1929741814939792E-12</v>
      </c>
      <c r="AW2154">
        <f t="shared" si="1170"/>
        <v>3.2483004027712712E-12</v>
      </c>
      <c r="AX2154">
        <f t="shared" si="1170"/>
        <v>3.3045808796175433E-12</v>
      </c>
      <c r="AY2154">
        <f t="shared" si="1201"/>
        <v>3.3618319898653031E-12</v>
      </c>
      <c r="AZ2154">
        <f t="shared" si="1194"/>
        <v>3.420070390954836E-12</v>
      </c>
      <c r="BA2154">
        <f t="shared" si="1194"/>
        <v>3.4793130246806374E-12</v>
      </c>
      <c r="BB2154">
        <f t="shared" si="1194"/>
        <v>3.5395771220180229E-12</v>
      </c>
      <c r="BC2154">
        <f t="shared" si="1194"/>
        <v>3.600880208030853E-12</v>
      </c>
      <c r="BD2154">
        <f t="shared" si="1194"/>
        <v>3.6632401068623579E-12</v>
      </c>
      <c r="BE2154">
        <f t="shared" si="1202"/>
        <v>3.7266749468100801E-12</v>
      </c>
      <c r="BF2154">
        <f t="shared" si="1177"/>
        <v>3.7912031654861576E-12</v>
      </c>
      <c r="BG2154">
        <f t="shared" si="1177"/>
        <v>3.8568435150648528E-12</v>
      </c>
      <c r="BH2154">
        <f t="shared" si="1177"/>
        <v>3.9236150676186592E-12</v>
      </c>
      <c r="BI2154">
        <f t="shared" si="1177"/>
        <v>3.9915372205439047E-12</v>
      </c>
      <c r="BJ2154">
        <f t="shared" si="1177"/>
        <v>4.0606297020782817E-12</v>
      </c>
      <c r="BK2154">
        <f t="shared" si="1177"/>
        <v>4.1309125769112433E-12</v>
      </c>
      <c r="BL2154">
        <f t="shared" si="1177"/>
        <v>4.2024062518886976E-12</v>
      </c>
      <c r="BM2154">
        <f t="shared" si="1175"/>
        <v>4.2751314818141598E-12</v>
      </c>
      <c r="BN2154">
        <f t="shared" si="1175"/>
        <v>4.3491093753475486E-12</v>
      </c>
      <c r="BO2154">
        <f t="shared" si="1175"/>
        <v>4.4243614010031616E-12</v>
      </c>
      <c r="BP2154">
        <f t="shared" si="1175"/>
        <v>4.5009093932489312E-12</v>
      </c>
      <c r="BQ2154">
        <f t="shared" si="1176"/>
        <v>4.5787755587084156E-12</v>
      </c>
      <c r="BR2154">
        <f t="shared" si="1176"/>
        <v>4.6579824824669652E-12</v>
      </c>
      <c r="BS2154">
        <f t="shared" si="1176"/>
        <v>4.7385531344842675E-12</v>
      </c>
      <c r="BT2154">
        <f t="shared" si="1176"/>
        <v>4.8205108761150759E-12</v>
      </c>
      <c r="BU2154">
        <f t="shared" si="1179"/>
        <v>4.9038794667391758E-12</v>
      </c>
      <c r="BV2154">
        <f t="shared" si="1179"/>
        <v>4.9886830705034255E-12</v>
      </c>
      <c r="BW2154">
        <f t="shared" si="1179"/>
        <v>5.0749462631772123E-12</v>
      </c>
      <c r="BX2154">
        <f t="shared" si="1179"/>
        <v>5.162694039122915E-12</v>
      </c>
      <c r="BY2154">
        <f t="shared" si="1181"/>
        <v>5.2519518183841879E-12</v>
      </c>
      <c r="BZ2154">
        <f t="shared" si="1180"/>
        <v>5.3427454538931403E-12</v>
      </c>
      <c r="CA2154">
        <f t="shared" si="1180"/>
        <v>5.4351012387989062E-12</v>
      </c>
      <c r="CB2154">
        <f t="shared" si="1180"/>
        <v>5.5290459139193909E-12</v>
      </c>
      <c r="CC2154">
        <f t="shared" si="1180"/>
        <v>5.624606675318647E-12</v>
      </c>
      <c r="CD2154">
        <f t="shared" si="1199"/>
        <v>5.7218111820111806E-12</v>
      </c>
      <c r="CE2154">
        <f t="shared" si="1184"/>
        <v>5.8206875637962782E-12</v>
      </c>
      <c r="CF2154">
        <f t="shared" si="1184"/>
        <v>5.9212644292239957E-12</v>
      </c>
      <c r="CG2154">
        <f t="shared" si="1184"/>
        <v>6.0235708736946852E-12</v>
      </c>
      <c r="CH2154">
        <f t="shared" si="1184"/>
        <v>6.1276364876951107E-12</v>
      </c>
      <c r="CI2154">
        <f t="shared" si="1184"/>
        <v>6.2334913651729755E-12</v>
      </c>
      <c r="CJ2154">
        <f t="shared" si="1184"/>
        <v>6.3411661120518183E-12</v>
      </c>
      <c r="CK2154">
        <f t="shared" si="1197"/>
        <v>6.4506918548892947E-12</v>
      </c>
      <c r="CL2154">
        <f t="shared" si="1193"/>
        <v>6.5621002496810987E-12</v>
      </c>
      <c r="CM2154">
        <f t="shared" si="1193"/>
        <v>6.6754234908123307E-12</v>
      </c>
      <c r="CN2154">
        <f t="shared" si="1193"/>
        <v>6.7906943201595847E-12</v>
      </c>
      <c r="CO2154">
        <f t="shared" si="1193"/>
        <v>6.9079460363458924E-12</v>
      </c>
      <c r="CP2154">
        <f t="shared" si="1182"/>
        <v>7.0272125041509181E-12</v>
      </c>
      <c r="CQ2154">
        <f t="shared" si="1182"/>
        <v>7.1485281640792911E-12</v>
      </c>
      <c r="CR2154">
        <f t="shared" si="1182"/>
        <v>7.2719280420897899E-12</v>
      </c>
      <c r="CS2154">
        <f t="shared" si="1182"/>
        <v>7.3974477594873853E-12</v>
      </c>
      <c r="CT2154">
        <f t="shared" si="1183"/>
        <v>7.5251235429817762E-12</v>
      </c>
      <c r="CU2154">
        <f t="shared" si="1171"/>
        <v>7.6549922349147447E-12</v>
      </c>
      <c r="CV2154">
        <f t="shared" si="1171"/>
        <v>7.7870913036588162E-12</v>
      </c>
      <c r="CW2154">
        <f t="shared" si="1171"/>
        <v>7.9214588541905331E-12</v>
      </c>
      <c r="CX2154">
        <f t="shared" si="1171"/>
        <v>8.0581336388416803E-12</v>
      </c>
      <c r="CY2154">
        <f t="shared" si="1172"/>
        <v>8.1971550682299546E-12</v>
      </c>
      <c r="CZ2154">
        <f t="shared" si="1172"/>
        <v>8.3385632223735552E-12</v>
      </c>
      <c r="DA2154">
        <f t="shared" si="1172"/>
        <v>8.4823988619925061E-12</v>
      </c>
      <c r="DB2154">
        <f t="shared" si="1172"/>
        <v>8.6287034399985913E-12</v>
      </c>
      <c r="DC2154">
        <f t="shared" si="1173"/>
        <v>8.7775191131788017E-12</v>
      </c>
      <c r="DD2154">
        <f t="shared" si="1173"/>
        <v>8.9288887540744752E-12</v>
      </c>
      <c r="DE2154">
        <f t="shared" si="1173"/>
        <v>9.0828559630591269E-12</v>
      </c>
      <c r="DF2154">
        <f t="shared" si="1173"/>
        <v>9.239465080619315E-12</v>
      </c>
      <c r="DG2154">
        <f t="shared" si="1174"/>
        <v>9.3987611998414319E-12</v>
      </c>
      <c r="DH2154">
        <f t="shared" si="1174"/>
        <v>9.5607901791068518E-12</v>
      </c>
      <c r="DI2154">
        <f t="shared" si="1174"/>
        <v>9.7255986550009019E-12</v>
      </c>
      <c r="DJ2154">
        <f t="shared" si="1174"/>
        <v>9.8932340554376383E-12</v>
      </c>
      <c r="DK2154" s="42">
        <f t="shared" si="1174"/>
        <v>1.0063744613004259E-11</v>
      </c>
      <c r="DL2154" s="40">
        <f t="shared" si="1187"/>
        <v>3.3701866242270781E-10</v>
      </c>
    </row>
    <row r="2155" spans="13:116" x14ac:dyDescent="0.25">
      <c r="M2155" s="38"/>
      <c r="N2155" s="40">
        <f t="shared" si="1186"/>
        <v>1.2557661639586502E-10</v>
      </c>
      <c r="O2155" s="45">
        <f t="shared" si="1188"/>
        <v>42.940000000001113</v>
      </c>
      <c r="P2155">
        <f t="shared" si="1185"/>
        <v>1.8099567079286494E-12</v>
      </c>
      <c r="Q2155">
        <f t="shared" si="1189"/>
        <v>1.8413984969052485E-12</v>
      </c>
      <c r="R2155">
        <f t="shared" si="1189"/>
        <v>1.8733840559823125E-12</v>
      </c>
      <c r="S2155">
        <f t="shared" si="1189"/>
        <v>1.9059227448234944E-12</v>
      </c>
      <c r="T2155">
        <f t="shared" si="1189"/>
        <v>1.9390240833779359E-12</v>
      </c>
      <c r="U2155">
        <f t="shared" si="1192"/>
        <v>1.9726977546102489E-12</v>
      </c>
      <c r="V2155">
        <f t="shared" si="1192"/>
        <v>2.0069536072766926E-12</v>
      </c>
      <c r="W2155">
        <f t="shared" si="1192"/>
        <v>2.0418016587482753E-12</v>
      </c>
      <c r="X2155">
        <f t="shared" si="1190"/>
        <v>2.0772520978816986E-12</v>
      </c>
      <c r="Y2155">
        <f t="shared" si="1190"/>
        <v>2.1133152879389532E-12</v>
      </c>
      <c r="Z2155">
        <f t="shared" si="1190"/>
        <v>2.1500017695561993E-12</v>
      </c>
      <c r="AA2155">
        <f t="shared" si="1190"/>
        <v>2.1873222637629656E-12</v>
      </c>
      <c r="AB2155">
        <f t="shared" si="1191"/>
        <v>2.2252876750524686E-12</v>
      </c>
      <c r="AC2155">
        <f t="shared" si="1191"/>
        <v>2.2639090945037832E-12</v>
      </c>
      <c r="AD2155">
        <f t="shared" si="1191"/>
        <v>2.3031978029568787E-12</v>
      </c>
      <c r="AE2155">
        <f t="shared" si="1191"/>
        <v>2.3431652742414274E-12</v>
      </c>
      <c r="AF2155">
        <f t="shared" si="1195"/>
        <v>2.3838231784600707E-12</v>
      </c>
      <c r="AG2155">
        <f t="shared" si="1195"/>
        <v>2.4251833853273579E-12</v>
      </c>
      <c r="AH2155">
        <f t="shared" si="1195"/>
        <v>2.4672579675650936E-12</v>
      </c>
      <c r="AI2155">
        <f t="shared" si="1195"/>
        <v>2.5100592043550173E-12</v>
      </c>
      <c r="AJ2155" s="42">
        <f t="shared" si="1198"/>
        <v>2.5535995848499881E-12</v>
      </c>
      <c r="AK2155">
        <f t="shared" si="1196"/>
        <v>2.5978918117444531E-12</v>
      </c>
      <c r="AL2155">
        <f t="shared" si="1196"/>
        <v>2.6429488049052193E-12</v>
      </c>
      <c r="AM2155">
        <f t="shared" si="1196"/>
        <v>2.6887837050636975E-12</v>
      </c>
      <c r="AN2155">
        <f t="shared" si="1196"/>
        <v>2.7354098775704588E-12</v>
      </c>
      <c r="AO2155">
        <f t="shared" si="1196"/>
        <v>2.782840916213236E-12</v>
      </c>
      <c r="AP2155">
        <f t="shared" si="1200"/>
        <v>2.8310906470994663E-12</v>
      </c>
      <c r="AQ2155">
        <f t="shared" si="1200"/>
        <v>2.880173132604414E-12</v>
      </c>
      <c r="AR2155">
        <f t="shared" si="1178"/>
        <v>2.9301026753859663E-12</v>
      </c>
      <c r="AS2155">
        <f t="shared" si="1170"/>
        <v>2.980893822467196E-12</v>
      </c>
      <c r="AT2155">
        <f t="shared" si="1170"/>
        <v>3.0325613693880615E-12</v>
      </c>
      <c r="AU2155">
        <f t="shared" si="1170"/>
        <v>3.0851203644268497E-12</v>
      </c>
      <c r="AV2155">
        <f t="shared" si="1170"/>
        <v>3.1385861128933042E-12</v>
      </c>
      <c r="AW2155">
        <f t="shared" si="1170"/>
        <v>3.1929741814939792E-12</v>
      </c>
      <c r="AX2155">
        <f t="shared" si="1170"/>
        <v>3.2483004027712712E-12</v>
      </c>
      <c r="AY2155">
        <f t="shared" si="1201"/>
        <v>3.3045808796175433E-12</v>
      </c>
      <c r="AZ2155">
        <f t="shared" si="1194"/>
        <v>3.3618319898653031E-12</v>
      </c>
      <c r="BA2155">
        <f t="shared" si="1194"/>
        <v>3.420070390954836E-12</v>
      </c>
      <c r="BB2155">
        <f t="shared" si="1194"/>
        <v>3.4793130246806374E-12</v>
      </c>
      <c r="BC2155">
        <f t="shared" si="1194"/>
        <v>3.5395771220180229E-12</v>
      </c>
      <c r="BD2155">
        <f t="shared" si="1194"/>
        <v>3.600880208030853E-12</v>
      </c>
      <c r="BE2155">
        <f t="shared" si="1202"/>
        <v>3.6632401068623579E-12</v>
      </c>
      <c r="BF2155">
        <f t="shared" si="1177"/>
        <v>3.7266749468100801E-12</v>
      </c>
      <c r="BG2155">
        <f t="shared" si="1177"/>
        <v>3.7912031654861576E-12</v>
      </c>
      <c r="BH2155">
        <f t="shared" si="1177"/>
        <v>3.8568435150648528E-12</v>
      </c>
      <c r="BI2155">
        <f t="shared" si="1177"/>
        <v>3.9236150676186592E-12</v>
      </c>
      <c r="BJ2155">
        <f t="shared" si="1177"/>
        <v>3.9915372205439047E-12</v>
      </c>
      <c r="BK2155">
        <f t="shared" si="1177"/>
        <v>4.0606297020782817E-12</v>
      </c>
      <c r="BL2155">
        <f t="shared" si="1177"/>
        <v>4.1309125769112433E-12</v>
      </c>
      <c r="BM2155">
        <f t="shared" si="1175"/>
        <v>4.2024062518886976E-12</v>
      </c>
      <c r="BN2155">
        <f t="shared" si="1175"/>
        <v>4.2751314818141598E-12</v>
      </c>
      <c r="BO2155">
        <f t="shared" si="1175"/>
        <v>4.3491093753475486E-12</v>
      </c>
      <c r="BP2155">
        <f t="shared" si="1175"/>
        <v>4.4243614010031616E-12</v>
      </c>
      <c r="BQ2155">
        <f t="shared" si="1176"/>
        <v>4.5009093932489312E-12</v>
      </c>
      <c r="BR2155">
        <f t="shared" si="1176"/>
        <v>4.5787755587084156E-12</v>
      </c>
      <c r="BS2155">
        <f t="shared" si="1176"/>
        <v>4.6579824824669652E-12</v>
      </c>
      <c r="BT2155">
        <f t="shared" si="1176"/>
        <v>4.7385531344842675E-12</v>
      </c>
      <c r="BU2155">
        <f t="shared" si="1179"/>
        <v>4.8205108761150759E-12</v>
      </c>
      <c r="BV2155">
        <f t="shared" si="1179"/>
        <v>4.9038794667391758E-12</v>
      </c>
      <c r="BW2155">
        <f t="shared" si="1179"/>
        <v>4.9886830705034255E-12</v>
      </c>
      <c r="BX2155">
        <f t="shared" si="1179"/>
        <v>5.0749462631772123E-12</v>
      </c>
      <c r="BY2155">
        <f t="shared" si="1181"/>
        <v>5.162694039122915E-12</v>
      </c>
      <c r="BZ2155">
        <f t="shared" si="1180"/>
        <v>5.2519518183841879E-12</v>
      </c>
      <c r="CA2155">
        <f t="shared" si="1180"/>
        <v>5.3427454538931403E-12</v>
      </c>
      <c r="CB2155">
        <f t="shared" si="1180"/>
        <v>5.4351012387989062E-12</v>
      </c>
      <c r="CC2155">
        <f t="shared" si="1180"/>
        <v>5.5290459139193909E-12</v>
      </c>
      <c r="CD2155">
        <f t="shared" si="1199"/>
        <v>5.624606675318647E-12</v>
      </c>
      <c r="CE2155">
        <f t="shared" si="1184"/>
        <v>5.7218111820111806E-12</v>
      </c>
      <c r="CF2155">
        <f t="shared" si="1184"/>
        <v>5.8206875637962782E-12</v>
      </c>
      <c r="CG2155">
        <f t="shared" si="1184"/>
        <v>5.9212644292239957E-12</v>
      </c>
      <c r="CH2155">
        <f t="shared" si="1184"/>
        <v>6.0235708736946852E-12</v>
      </c>
      <c r="CI2155">
        <f t="shared" si="1184"/>
        <v>6.1276364876951107E-12</v>
      </c>
      <c r="CJ2155">
        <f t="shared" si="1184"/>
        <v>6.2334913651729755E-12</v>
      </c>
      <c r="CK2155">
        <f t="shared" si="1197"/>
        <v>6.3411661120518183E-12</v>
      </c>
      <c r="CL2155">
        <f t="shared" si="1193"/>
        <v>6.4506918548892947E-12</v>
      </c>
      <c r="CM2155">
        <f t="shared" si="1193"/>
        <v>6.5621002496810987E-12</v>
      </c>
      <c r="CN2155">
        <f t="shared" si="1193"/>
        <v>6.6754234908123307E-12</v>
      </c>
      <c r="CO2155">
        <f t="shared" si="1193"/>
        <v>6.7906943201595847E-12</v>
      </c>
      <c r="CP2155">
        <f t="shared" si="1182"/>
        <v>6.9079460363458924E-12</v>
      </c>
      <c r="CQ2155">
        <f t="shared" si="1182"/>
        <v>7.0272125041509181E-12</v>
      </c>
      <c r="CR2155">
        <f t="shared" si="1182"/>
        <v>7.1485281640792911E-12</v>
      </c>
      <c r="CS2155">
        <f t="shared" si="1182"/>
        <v>7.2719280420897899E-12</v>
      </c>
      <c r="CT2155">
        <f t="shared" si="1183"/>
        <v>7.3974477594873853E-12</v>
      </c>
      <c r="CU2155">
        <f t="shared" si="1171"/>
        <v>7.5251235429817762E-12</v>
      </c>
      <c r="CV2155">
        <f t="shared" si="1171"/>
        <v>7.6549922349147447E-12</v>
      </c>
      <c r="CW2155">
        <f t="shared" si="1171"/>
        <v>7.7870913036588162E-12</v>
      </c>
      <c r="CX2155">
        <f t="shared" si="1171"/>
        <v>7.9214588541905331E-12</v>
      </c>
      <c r="CY2155">
        <f t="shared" si="1172"/>
        <v>8.0581336388416803E-12</v>
      </c>
      <c r="CZ2155">
        <f t="shared" si="1172"/>
        <v>8.1971550682299546E-12</v>
      </c>
      <c r="DA2155">
        <f t="shared" si="1172"/>
        <v>8.3385632223735552E-12</v>
      </c>
      <c r="DB2155">
        <f t="shared" si="1172"/>
        <v>8.4823988619925061E-12</v>
      </c>
      <c r="DC2155">
        <f t="shared" si="1173"/>
        <v>8.6287034399985913E-12</v>
      </c>
      <c r="DD2155">
        <f t="shared" si="1173"/>
        <v>8.7775191131788017E-12</v>
      </c>
      <c r="DE2155">
        <f t="shared" si="1173"/>
        <v>8.9288887540744752E-12</v>
      </c>
      <c r="DF2155">
        <f t="shared" si="1173"/>
        <v>9.0828559630591269E-12</v>
      </c>
      <c r="DG2155">
        <f t="shared" si="1174"/>
        <v>9.239465080619315E-12</v>
      </c>
      <c r="DH2155">
        <f t="shared" si="1174"/>
        <v>9.3987611998414319E-12</v>
      </c>
      <c r="DI2155">
        <f t="shared" si="1174"/>
        <v>9.5607901791068518E-12</v>
      </c>
      <c r="DJ2155">
        <f t="shared" si="1174"/>
        <v>9.7255986550009019E-12</v>
      </c>
      <c r="DK2155" s="42">
        <f t="shared" si="1174"/>
        <v>9.8932340554376383E-12</v>
      </c>
      <c r="DL2155" s="40">
        <f t="shared" si="1187"/>
        <v>3.3129210137830205E-10</v>
      </c>
    </row>
    <row r="2156" spans="13:116" x14ac:dyDescent="0.25">
      <c r="M2156" s="38"/>
      <c r="N2156" s="40">
        <f t="shared" si="1186"/>
        <v>1.2343224232842009E-10</v>
      </c>
      <c r="O2156" s="45">
        <f t="shared" si="1188"/>
        <v>42.960000000001116</v>
      </c>
      <c r="P2156">
        <f t="shared" si="1185"/>
        <v>1.7790494869899588E-12</v>
      </c>
      <c r="Q2156">
        <f t="shared" si="1189"/>
        <v>1.8099567079286494E-12</v>
      </c>
      <c r="R2156">
        <f t="shared" si="1189"/>
        <v>1.8413984969052485E-12</v>
      </c>
      <c r="S2156">
        <f t="shared" si="1189"/>
        <v>1.8733840559823125E-12</v>
      </c>
      <c r="T2156">
        <f t="shared" si="1189"/>
        <v>1.9059227448234944E-12</v>
      </c>
      <c r="U2156">
        <f t="shared" si="1192"/>
        <v>1.9390240833779359E-12</v>
      </c>
      <c r="V2156">
        <f t="shared" si="1192"/>
        <v>1.9726977546102489E-12</v>
      </c>
      <c r="W2156">
        <f t="shared" si="1192"/>
        <v>2.0069536072766926E-12</v>
      </c>
      <c r="X2156">
        <f t="shared" si="1190"/>
        <v>2.0418016587482753E-12</v>
      </c>
      <c r="Y2156">
        <f t="shared" si="1190"/>
        <v>2.0772520978816986E-12</v>
      </c>
      <c r="Z2156">
        <f t="shared" si="1190"/>
        <v>2.1133152879389532E-12</v>
      </c>
      <c r="AA2156">
        <f t="shared" si="1190"/>
        <v>2.1500017695561993E-12</v>
      </c>
      <c r="AB2156">
        <f t="shared" si="1191"/>
        <v>2.1873222637629656E-12</v>
      </c>
      <c r="AC2156">
        <f t="shared" si="1191"/>
        <v>2.2252876750524686E-12</v>
      </c>
      <c r="AD2156">
        <f t="shared" si="1191"/>
        <v>2.2639090945037832E-12</v>
      </c>
      <c r="AE2156">
        <f t="shared" si="1191"/>
        <v>2.3031978029568787E-12</v>
      </c>
      <c r="AF2156">
        <f t="shared" si="1195"/>
        <v>2.3431652742414274E-12</v>
      </c>
      <c r="AG2156">
        <f t="shared" si="1195"/>
        <v>2.3838231784600707E-12</v>
      </c>
      <c r="AH2156">
        <f t="shared" si="1195"/>
        <v>2.4251833853273579E-12</v>
      </c>
      <c r="AI2156">
        <f t="shared" si="1195"/>
        <v>2.4672579675650936E-12</v>
      </c>
      <c r="AJ2156" s="42">
        <f t="shared" si="1198"/>
        <v>2.5100592043550173E-12</v>
      </c>
      <c r="AK2156">
        <f t="shared" si="1196"/>
        <v>2.5535995848499881E-12</v>
      </c>
      <c r="AL2156">
        <f t="shared" si="1196"/>
        <v>2.5978918117444531E-12</v>
      </c>
      <c r="AM2156">
        <f t="shared" si="1196"/>
        <v>2.6429488049052193E-12</v>
      </c>
      <c r="AN2156">
        <f t="shared" si="1196"/>
        <v>2.6887837050636975E-12</v>
      </c>
      <c r="AO2156">
        <f t="shared" ref="AO2156:AT2219" si="1203">AN2155</f>
        <v>2.7354098775704588E-12</v>
      </c>
      <c r="AP2156">
        <f t="shared" si="1200"/>
        <v>2.782840916213236E-12</v>
      </c>
      <c r="AQ2156">
        <f t="shared" si="1200"/>
        <v>2.8310906470994663E-12</v>
      </c>
      <c r="AR2156">
        <f t="shared" si="1178"/>
        <v>2.880173132604414E-12</v>
      </c>
      <c r="AS2156">
        <f t="shared" si="1178"/>
        <v>2.9301026753859663E-12</v>
      </c>
      <c r="AT2156">
        <f t="shared" si="1178"/>
        <v>2.980893822467196E-12</v>
      </c>
      <c r="AU2156">
        <f t="shared" si="1178"/>
        <v>3.0325613693880615E-12</v>
      </c>
      <c r="AV2156">
        <f t="shared" si="1178"/>
        <v>3.0851203644268497E-12</v>
      </c>
      <c r="AW2156">
        <f t="shared" si="1178"/>
        <v>3.1385861128933042E-12</v>
      </c>
      <c r="AX2156">
        <f t="shared" si="1178"/>
        <v>3.1929741814939792E-12</v>
      </c>
      <c r="AY2156">
        <f t="shared" si="1201"/>
        <v>3.2483004027712712E-12</v>
      </c>
      <c r="AZ2156">
        <f t="shared" si="1194"/>
        <v>3.3045808796175433E-12</v>
      </c>
      <c r="BA2156">
        <f t="shared" si="1194"/>
        <v>3.3618319898653031E-12</v>
      </c>
      <c r="BB2156">
        <f t="shared" si="1194"/>
        <v>3.420070390954836E-12</v>
      </c>
      <c r="BC2156">
        <f t="shared" si="1194"/>
        <v>3.4793130246806374E-12</v>
      </c>
      <c r="BD2156">
        <f t="shared" si="1194"/>
        <v>3.5395771220180229E-12</v>
      </c>
      <c r="BE2156">
        <f t="shared" si="1202"/>
        <v>3.600880208030853E-12</v>
      </c>
      <c r="BF2156">
        <f t="shared" si="1177"/>
        <v>3.6632401068623579E-12</v>
      </c>
      <c r="BG2156">
        <f t="shared" si="1177"/>
        <v>3.7266749468100801E-12</v>
      </c>
      <c r="BH2156">
        <f t="shared" si="1177"/>
        <v>3.7912031654861576E-12</v>
      </c>
      <c r="BI2156">
        <f t="shared" si="1177"/>
        <v>3.8568435150648528E-12</v>
      </c>
      <c r="BJ2156">
        <f t="shared" si="1177"/>
        <v>3.9236150676186592E-12</v>
      </c>
      <c r="BK2156">
        <f t="shared" si="1177"/>
        <v>3.9915372205439047E-12</v>
      </c>
      <c r="BL2156">
        <f t="shared" si="1177"/>
        <v>4.0606297020782817E-12</v>
      </c>
      <c r="BM2156">
        <f t="shared" si="1175"/>
        <v>4.1309125769112433E-12</v>
      </c>
      <c r="BN2156">
        <f t="shared" si="1175"/>
        <v>4.2024062518886976E-12</v>
      </c>
      <c r="BO2156">
        <f t="shared" si="1175"/>
        <v>4.2751314818141598E-12</v>
      </c>
      <c r="BP2156">
        <f t="shared" si="1175"/>
        <v>4.3491093753475486E-12</v>
      </c>
      <c r="BQ2156">
        <f t="shared" si="1176"/>
        <v>4.4243614010031616E-12</v>
      </c>
      <c r="BR2156">
        <f t="shared" si="1176"/>
        <v>4.5009093932489312E-12</v>
      </c>
      <c r="BS2156">
        <f t="shared" si="1176"/>
        <v>4.5787755587084156E-12</v>
      </c>
      <c r="BT2156">
        <f t="shared" si="1176"/>
        <v>4.6579824824669652E-12</v>
      </c>
      <c r="BU2156">
        <f t="shared" si="1179"/>
        <v>4.7385531344842675E-12</v>
      </c>
      <c r="BV2156">
        <f t="shared" si="1179"/>
        <v>4.8205108761150759E-12</v>
      </c>
      <c r="BW2156">
        <f t="shared" si="1179"/>
        <v>4.9038794667391758E-12</v>
      </c>
      <c r="BX2156">
        <f t="shared" si="1179"/>
        <v>4.9886830705034255E-12</v>
      </c>
      <c r="BY2156">
        <f t="shared" si="1181"/>
        <v>5.0749462631772123E-12</v>
      </c>
      <c r="BZ2156">
        <f t="shared" si="1180"/>
        <v>5.162694039122915E-12</v>
      </c>
      <c r="CA2156">
        <f t="shared" si="1180"/>
        <v>5.2519518183841879E-12</v>
      </c>
      <c r="CB2156">
        <f t="shared" si="1180"/>
        <v>5.3427454538931403E-12</v>
      </c>
      <c r="CC2156">
        <f t="shared" si="1180"/>
        <v>5.4351012387989062E-12</v>
      </c>
      <c r="CD2156">
        <f t="shared" si="1199"/>
        <v>5.5290459139193909E-12</v>
      </c>
      <c r="CE2156">
        <f t="shared" si="1184"/>
        <v>5.624606675318647E-12</v>
      </c>
      <c r="CF2156">
        <f t="shared" si="1184"/>
        <v>5.7218111820111806E-12</v>
      </c>
      <c r="CG2156">
        <f t="shared" si="1184"/>
        <v>5.8206875637962782E-12</v>
      </c>
      <c r="CH2156">
        <f t="shared" si="1184"/>
        <v>5.9212644292239957E-12</v>
      </c>
      <c r="CI2156">
        <f t="shared" si="1184"/>
        <v>6.0235708736946852E-12</v>
      </c>
      <c r="CJ2156">
        <f t="shared" si="1184"/>
        <v>6.1276364876951107E-12</v>
      </c>
      <c r="CK2156">
        <f t="shared" si="1197"/>
        <v>6.2334913651729755E-12</v>
      </c>
      <c r="CL2156">
        <f t="shared" si="1193"/>
        <v>6.3411661120518183E-12</v>
      </c>
      <c r="CM2156">
        <f t="shared" si="1193"/>
        <v>6.4506918548892947E-12</v>
      </c>
      <c r="CN2156">
        <f t="shared" si="1193"/>
        <v>6.5621002496810987E-12</v>
      </c>
      <c r="CO2156">
        <f t="shared" si="1193"/>
        <v>6.6754234908123307E-12</v>
      </c>
      <c r="CP2156">
        <f t="shared" si="1182"/>
        <v>6.7906943201595847E-12</v>
      </c>
      <c r="CQ2156">
        <f t="shared" si="1182"/>
        <v>6.9079460363458924E-12</v>
      </c>
      <c r="CR2156">
        <f t="shared" si="1182"/>
        <v>7.0272125041509181E-12</v>
      </c>
      <c r="CS2156">
        <f t="shared" si="1182"/>
        <v>7.1485281640792911E-12</v>
      </c>
      <c r="CT2156">
        <f t="shared" si="1183"/>
        <v>7.2719280420897899E-12</v>
      </c>
      <c r="CU2156">
        <f t="shared" si="1171"/>
        <v>7.3974477594873853E-12</v>
      </c>
      <c r="CV2156">
        <f t="shared" si="1171"/>
        <v>7.5251235429817762E-12</v>
      </c>
      <c r="CW2156">
        <f t="shared" si="1171"/>
        <v>7.6549922349147447E-12</v>
      </c>
      <c r="CX2156">
        <f t="shared" si="1171"/>
        <v>7.7870913036588162E-12</v>
      </c>
      <c r="CY2156">
        <f t="shared" si="1172"/>
        <v>7.9214588541905331E-12</v>
      </c>
      <c r="CZ2156">
        <f t="shared" si="1172"/>
        <v>8.0581336388416803E-12</v>
      </c>
      <c r="DA2156">
        <f t="shared" si="1172"/>
        <v>8.1971550682299546E-12</v>
      </c>
      <c r="DB2156">
        <f t="shared" si="1172"/>
        <v>8.3385632223735552E-12</v>
      </c>
      <c r="DC2156">
        <f t="shared" si="1173"/>
        <v>8.4823988619925061E-12</v>
      </c>
      <c r="DD2156">
        <f t="shared" si="1173"/>
        <v>8.6287034399985913E-12</v>
      </c>
      <c r="DE2156">
        <f t="shared" si="1173"/>
        <v>8.7775191131788017E-12</v>
      </c>
      <c r="DF2156">
        <f t="shared" si="1173"/>
        <v>8.9288887540744752E-12</v>
      </c>
      <c r="DG2156">
        <f t="shared" si="1174"/>
        <v>9.0828559630591269E-12</v>
      </c>
      <c r="DH2156">
        <f t="shared" si="1174"/>
        <v>9.239465080619315E-12</v>
      </c>
      <c r="DI2156">
        <f t="shared" si="1174"/>
        <v>9.3987611998414319E-12</v>
      </c>
      <c r="DJ2156">
        <f t="shared" si="1174"/>
        <v>9.5607901791068518E-12</v>
      </c>
      <c r="DK2156" s="42">
        <f t="shared" si="1174"/>
        <v>9.7255986550009019E-12</v>
      </c>
      <c r="DL2156" s="40">
        <f t="shared" si="1187"/>
        <v>3.2566239853262841E-10</v>
      </c>
    </row>
    <row r="2157" spans="13:116" x14ac:dyDescent="0.25">
      <c r="M2157" s="38"/>
      <c r="N2157" s="40">
        <f t="shared" si="1186"/>
        <v>1.2132432943199726E-10</v>
      </c>
      <c r="O2157" s="45">
        <f t="shared" si="1188"/>
        <v>42.98000000000112</v>
      </c>
      <c r="P2157">
        <f t="shared" si="1185"/>
        <v>1.7486677869879239E-12</v>
      </c>
      <c r="Q2157">
        <f t="shared" si="1189"/>
        <v>1.7790494869899588E-12</v>
      </c>
      <c r="R2157">
        <f t="shared" si="1189"/>
        <v>1.8099567079286494E-12</v>
      </c>
      <c r="S2157">
        <f t="shared" si="1189"/>
        <v>1.8413984969052485E-12</v>
      </c>
      <c r="T2157">
        <f t="shared" si="1189"/>
        <v>1.8733840559823125E-12</v>
      </c>
      <c r="U2157">
        <f t="shared" si="1192"/>
        <v>1.9059227448234944E-12</v>
      </c>
      <c r="V2157">
        <f t="shared" si="1192"/>
        <v>1.9390240833779359E-12</v>
      </c>
      <c r="W2157">
        <f t="shared" si="1192"/>
        <v>1.9726977546102489E-12</v>
      </c>
      <c r="X2157">
        <f t="shared" si="1190"/>
        <v>2.0069536072766926E-12</v>
      </c>
      <c r="Y2157">
        <f t="shared" si="1190"/>
        <v>2.0418016587482753E-12</v>
      </c>
      <c r="Z2157">
        <f t="shared" si="1190"/>
        <v>2.0772520978816986E-12</v>
      </c>
      <c r="AA2157">
        <f t="shared" si="1190"/>
        <v>2.1133152879389532E-12</v>
      </c>
      <c r="AB2157">
        <f t="shared" si="1191"/>
        <v>2.1500017695561993E-12</v>
      </c>
      <c r="AC2157">
        <f t="shared" si="1191"/>
        <v>2.1873222637629656E-12</v>
      </c>
      <c r="AD2157">
        <f t="shared" si="1191"/>
        <v>2.2252876750524686E-12</v>
      </c>
      <c r="AE2157">
        <f t="shared" si="1191"/>
        <v>2.2639090945037832E-12</v>
      </c>
      <c r="AF2157">
        <f t="shared" si="1195"/>
        <v>2.3031978029568787E-12</v>
      </c>
      <c r="AG2157">
        <f t="shared" si="1195"/>
        <v>2.3431652742414274E-12</v>
      </c>
      <c r="AH2157">
        <f t="shared" si="1195"/>
        <v>2.3838231784600707E-12</v>
      </c>
      <c r="AI2157">
        <f t="shared" si="1195"/>
        <v>2.4251833853273579E-12</v>
      </c>
      <c r="AJ2157" s="42">
        <f t="shared" si="1198"/>
        <v>2.4672579675650936E-12</v>
      </c>
      <c r="AK2157">
        <f t="shared" si="1196"/>
        <v>2.5100592043550173E-12</v>
      </c>
      <c r="AL2157">
        <f t="shared" si="1196"/>
        <v>2.5535995848499881E-12</v>
      </c>
      <c r="AM2157">
        <f t="shared" si="1196"/>
        <v>2.5978918117444531E-12</v>
      </c>
      <c r="AN2157">
        <f t="shared" si="1196"/>
        <v>2.6429488049052193E-12</v>
      </c>
      <c r="AO2157">
        <f t="shared" si="1203"/>
        <v>2.6887837050636975E-12</v>
      </c>
      <c r="AP2157">
        <f t="shared" si="1200"/>
        <v>2.7354098775704588E-12</v>
      </c>
      <c r="AQ2157">
        <f t="shared" si="1200"/>
        <v>2.782840916213236E-12</v>
      </c>
      <c r="AR2157">
        <f t="shared" si="1178"/>
        <v>2.8310906470994663E-12</v>
      </c>
      <c r="AS2157">
        <f t="shared" si="1178"/>
        <v>2.880173132604414E-12</v>
      </c>
      <c r="AT2157">
        <f t="shared" si="1178"/>
        <v>2.9301026753859663E-12</v>
      </c>
      <c r="AU2157">
        <f t="shared" si="1178"/>
        <v>2.980893822467196E-12</v>
      </c>
      <c r="AV2157">
        <f t="shared" si="1178"/>
        <v>3.0325613693880615E-12</v>
      </c>
      <c r="AW2157">
        <f t="shared" si="1178"/>
        <v>3.0851203644268497E-12</v>
      </c>
      <c r="AX2157">
        <f t="shared" si="1178"/>
        <v>3.1385861128933042E-12</v>
      </c>
      <c r="AY2157">
        <f t="shared" si="1201"/>
        <v>3.1929741814939792E-12</v>
      </c>
      <c r="AZ2157">
        <f t="shared" si="1194"/>
        <v>3.2483004027712712E-12</v>
      </c>
      <c r="BA2157">
        <f t="shared" si="1194"/>
        <v>3.3045808796175433E-12</v>
      </c>
      <c r="BB2157">
        <f t="shared" si="1194"/>
        <v>3.3618319898653031E-12</v>
      </c>
      <c r="BC2157">
        <f t="shared" si="1194"/>
        <v>3.420070390954836E-12</v>
      </c>
      <c r="BD2157">
        <f t="shared" si="1194"/>
        <v>3.4793130246806374E-12</v>
      </c>
      <c r="BE2157">
        <f t="shared" si="1202"/>
        <v>3.5395771220180229E-12</v>
      </c>
      <c r="BF2157">
        <f t="shared" si="1177"/>
        <v>3.600880208030853E-12</v>
      </c>
      <c r="BG2157">
        <f t="shared" si="1177"/>
        <v>3.6632401068623579E-12</v>
      </c>
      <c r="BH2157">
        <f t="shared" si="1177"/>
        <v>3.7266749468100801E-12</v>
      </c>
      <c r="BI2157">
        <f t="shared" si="1177"/>
        <v>3.7912031654861576E-12</v>
      </c>
      <c r="BJ2157">
        <f t="shared" si="1177"/>
        <v>3.8568435150648528E-12</v>
      </c>
      <c r="BK2157">
        <f t="shared" si="1177"/>
        <v>3.9236150676186592E-12</v>
      </c>
      <c r="BL2157">
        <f t="shared" si="1177"/>
        <v>3.9915372205439047E-12</v>
      </c>
      <c r="BM2157">
        <f t="shared" si="1175"/>
        <v>4.0606297020782817E-12</v>
      </c>
      <c r="BN2157">
        <f t="shared" si="1175"/>
        <v>4.1309125769112433E-12</v>
      </c>
      <c r="BO2157">
        <f t="shared" si="1175"/>
        <v>4.2024062518886976E-12</v>
      </c>
      <c r="BP2157">
        <f t="shared" si="1175"/>
        <v>4.2751314818141598E-12</v>
      </c>
      <c r="BQ2157">
        <f t="shared" si="1176"/>
        <v>4.3491093753475486E-12</v>
      </c>
      <c r="BR2157">
        <f t="shared" si="1176"/>
        <v>4.4243614010031616E-12</v>
      </c>
      <c r="BS2157">
        <f t="shared" si="1176"/>
        <v>4.5009093932489312E-12</v>
      </c>
      <c r="BT2157">
        <f t="shared" si="1176"/>
        <v>4.5787755587084156E-12</v>
      </c>
      <c r="BU2157">
        <f t="shared" si="1179"/>
        <v>4.6579824824669652E-12</v>
      </c>
      <c r="BV2157">
        <f t="shared" si="1179"/>
        <v>4.7385531344842675E-12</v>
      </c>
      <c r="BW2157">
        <f t="shared" si="1179"/>
        <v>4.8205108761150759E-12</v>
      </c>
      <c r="BX2157">
        <f t="shared" si="1179"/>
        <v>4.9038794667391758E-12</v>
      </c>
      <c r="BY2157">
        <f t="shared" si="1181"/>
        <v>4.9886830705034255E-12</v>
      </c>
      <c r="BZ2157">
        <f t="shared" si="1180"/>
        <v>5.0749462631772123E-12</v>
      </c>
      <c r="CA2157">
        <f t="shared" si="1180"/>
        <v>5.162694039122915E-12</v>
      </c>
      <c r="CB2157">
        <f t="shared" si="1180"/>
        <v>5.2519518183841879E-12</v>
      </c>
      <c r="CC2157">
        <f t="shared" si="1180"/>
        <v>5.3427454538931403E-12</v>
      </c>
      <c r="CD2157">
        <f t="shared" si="1199"/>
        <v>5.4351012387989062E-12</v>
      </c>
      <c r="CE2157">
        <f t="shared" si="1184"/>
        <v>5.5290459139193909E-12</v>
      </c>
      <c r="CF2157">
        <f t="shared" si="1184"/>
        <v>5.624606675318647E-12</v>
      </c>
      <c r="CG2157">
        <f t="shared" si="1184"/>
        <v>5.7218111820111806E-12</v>
      </c>
      <c r="CH2157">
        <f t="shared" si="1184"/>
        <v>5.8206875637962782E-12</v>
      </c>
      <c r="CI2157">
        <f t="shared" si="1184"/>
        <v>5.9212644292239957E-12</v>
      </c>
      <c r="CJ2157">
        <f t="shared" si="1184"/>
        <v>6.0235708736946852E-12</v>
      </c>
      <c r="CK2157">
        <f t="shared" si="1197"/>
        <v>6.1276364876951107E-12</v>
      </c>
      <c r="CL2157">
        <f t="shared" si="1193"/>
        <v>6.2334913651729755E-12</v>
      </c>
      <c r="CM2157">
        <f t="shared" si="1193"/>
        <v>6.3411661120518183E-12</v>
      </c>
      <c r="CN2157">
        <f t="shared" si="1193"/>
        <v>6.4506918548892947E-12</v>
      </c>
      <c r="CO2157">
        <f t="shared" si="1193"/>
        <v>6.5621002496810987E-12</v>
      </c>
      <c r="CP2157">
        <f t="shared" si="1182"/>
        <v>6.6754234908123307E-12</v>
      </c>
      <c r="CQ2157">
        <f t="shared" si="1182"/>
        <v>6.7906943201595847E-12</v>
      </c>
      <c r="CR2157">
        <f t="shared" si="1182"/>
        <v>6.9079460363458924E-12</v>
      </c>
      <c r="CS2157">
        <f t="shared" si="1182"/>
        <v>7.0272125041509181E-12</v>
      </c>
      <c r="CT2157">
        <f t="shared" si="1183"/>
        <v>7.1485281640792911E-12</v>
      </c>
      <c r="CU2157">
        <f t="shared" si="1171"/>
        <v>7.2719280420897899E-12</v>
      </c>
      <c r="CV2157">
        <f t="shared" si="1171"/>
        <v>7.3974477594873853E-12</v>
      </c>
      <c r="CW2157">
        <f t="shared" si="1171"/>
        <v>7.5251235429817762E-12</v>
      </c>
      <c r="CX2157">
        <f t="shared" si="1171"/>
        <v>7.6549922349147447E-12</v>
      </c>
      <c r="CY2157">
        <f t="shared" si="1172"/>
        <v>7.7870913036588162E-12</v>
      </c>
      <c r="CZ2157">
        <f t="shared" si="1172"/>
        <v>7.9214588541905331E-12</v>
      </c>
      <c r="DA2157">
        <f t="shared" si="1172"/>
        <v>8.0581336388416803E-12</v>
      </c>
      <c r="DB2157">
        <f t="shared" si="1172"/>
        <v>8.1971550682299546E-12</v>
      </c>
      <c r="DC2157">
        <f t="shared" si="1173"/>
        <v>8.3385632223735552E-12</v>
      </c>
      <c r="DD2157">
        <f t="shared" si="1173"/>
        <v>8.4823988619925061E-12</v>
      </c>
      <c r="DE2157">
        <f t="shared" si="1173"/>
        <v>8.6287034399985913E-12</v>
      </c>
      <c r="DF2157">
        <f t="shared" si="1173"/>
        <v>8.7775191131788017E-12</v>
      </c>
      <c r="DG2157">
        <f t="shared" si="1174"/>
        <v>8.9288887540744752E-12</v>
      </c>
      <c r="DH2157">
        <f t="shared" si="1174"/>
        <v>9.0828559630591269E-12</v>
      </c>
      <c r="DI2157">
        <f t="shared" si="1174"/>
        <v>9.239465080619315E-12</v>
      </c>
      <c r="DJ2157">
        <f t="shared" si="1174"/>
        <v>9.3987611998414319E-12</v>
      </c>
      <c r="DK2157" s="42">
        <f t="shared" si="1174"/>
        <v>9.5607901791068518E-12</v>
      </c>
      <c r="DL2157" s="40">
        <f t="shared" si="1187"/>
        <v>3.2012792368446935E-10</v>
      </c>
    </row>
    <row r="2158" spans="13:116" x14ac:dyDescent="0.25">
      <c r="M2158" s="38"/>
      <c r="N2158" s="40">
        <f t="shared" si="1186"/>
        <v>1.1925226058088158E-10</v>
      </c>
      <c r="O2158" s="45">
        <f t="shared" si="1188"/>
        <v>43.000000000001123</v>
      </c>
      <c r="P2158">
        <f t="shared" si="1185"/>
        <v>1.718802713186729E-12</v>
      </c>
      <c r="Q2158">
        <f t="shared" si="1189"/>
        <v>1.7486677869879239E-12</v>
      </c>
      <c r="R2158">
        <f t="shared" si="1189"/>
        <v>1.7790494869899588E-12</v>
      </c>
      <c r="S2158">
        <f t="shared" si="1189"/>
        <v>1.8099567079286494E-12</v>
      </c>
      <c r="T2158">
        <f t="shared" si="1189"/>
        <v>1.8413984969052485E-12</v>
      </c>
      <c r="U2158">
        <f t="shared" si="1192"/>
        <v>1.8733840559823125E-12</v>
      </c>
      <c r="V2158">
        <f t="shared" si="1192"/>
        <v>1.9059227448234944E-12</v>
      </c>
      <c r="W2158">
        <f t="shared" si="1192"/>
        <v>1.9390240833779359E-12</v>
      </c>
      <c r="X2158">
        <f t="shared" si="1190"/>
        <v>1.9726977546102489E-12</v>
      </c>
      <c r="Y2158">
        <f t="shared" si="1190"/>
        <v>2.0069536072766926E-12</v>
      </c>
      <c r="Z2158">
        <f t="shared" si="1190"/>
        <v>2.0418016587482753E-12</v>
      </c>
      <c r="AA2158">
        <f t="shared" si="1190"/>
        <v>2.0772520978816986E-12</v>
      </c>
      <c r="AB2158">
        <f t="shared" si="1191"/>
        <v>2.1133152879389532E-12</v>
      </c>
      <c r="AC2158">
        <f t="shared" si="1191"/>
        <v>2.1500017695561993E-12</v>
      </c>
      <c r="AD2158">
        <f t="shared" si="1191"/>
        <v>2.1873222637629656E-12</v>
      </c>
      <c r="AE2158">
        <f t="shared" si="1191"/>
        <v>2.2252876750524686E-12</v>
      </c>
      <c r="AF2158">
        <f t="shared" si="1195"/>
        <v>2.2639090945037832E-12</v>
      </c>
      <c r="AG2158">
        <f t="shared" si="1195"/>
        <v>2.3031978029568787E-12</v>
      </c>
      <c r="AH2158">
        <f t="shared" si="1195"/>
        <v>2.3431652742414274E-12</v>
      </c>
      <c r="AI2158">
        <f t="shared" si="1195"/>
        <v>2.3838231784600707E-12</v>
      </c>
      <c r="AJ2158" s="42">
        <f t="shared" si="1198"/>
        <v>2.4251833853273579E-12</v>
      </c>
      <c r="AK2158">
        <f t="shared" si="1196"/>
        <v>2.4672579675650936E-12</v>
      </c>
      <c r="AL2158">
        <f t="shared" si="1196"/>
        <v>2.5100592043550173E-12</v>
      </c>
      <c r="AM2158">
        <f t="shared" si="1196"/>
        <v>2.5535995848499881E-12</v>
      </c>
      <c r="AN2158">
        <f t="shared" si="1196"/>
        <v>2.5978918117444531E-12</v>
      </c>
      <c r="AO2158">
        <f t="shared" si="1203"/>
        <v>2.6429488049052193E-12</v>
      </c>
      <c r="AP2158">
        <f t="shared" si="1200"/>
        <v>2.6887837050636975E-12</v>
      </c>
      <c r="AQ2158">
        <f t="shared" si="1200"/>
        <v>2.7354098775704588E-12</v>
      </c>
      <c r="AR2158">
        <f t="shared" si="1178"/>
        <v>2.782840916213236E-12</v>
      </c>
      <c r="AS2158">
        <f t="shared" si="1178"/>
        <v>2.8310906470994663E-12</v>
      </c>
      <c r="AT2158">
        <f t="shared" si="1178"/>
        <v>2.880173132604414E-12</v>
      </c>
      <c r="AU2158">
        <f t="shared" si="1178"/>
        <v>2.9301026753859663E-12</v>
      </c>
      <c r="AV2158">
        <f t="shared" si="1178"/>
        <v>2.980893822467196E-12</v>
      </c>
      <c r="AW2158">
        <f t="shared" si="1178"/>
        <v>3.0325613693880615E-12</v>
      </c>
      <c r="AX2158">
        <f t="shared" si="1178"/>
        <v>3.0851203644268497E-12</v>
      </c>
      <c r="AY2158">
        <f t="shared" si="1201"/>
        <v>3.1385861128933042E-12</v>
      </c>
      <c r="AZ2158">
        <f t="shared" si="1194"/>
        <v>3.1929741814939792E-12</v>
      </c>
      <c r="BA2158">
        <f t="shared" si="1194"/>
        <v>3.2483004027712712E-12</v>
      </c>
      <c r="BB2158">
        <f t="shared" si="1194"/>
        <v>3.3045808796175433E-12</v>
      </c>
      <c r="BC2158">
        <f t="shared" si="1194"/>
        <v>3.3618319898653031E-12</v>
      </c>
      <c r="BD2158">
        <f t="shared" si="1194"/>
        <v>3.420070390954836E-12</v>
      </c>
      <c r="BE2158">
        <f t="shared" si="1202"/>
        <v>3.4793130246806374E-12</v>
      </c>
      <c r="BF2158">
        <f t="shared" si="1177"/>
        <v>3.5395771220180229E-12</v>
      </c>
      <c r="BG2158">
        <f t="shared" si="1177"/>
        <v>3.600880208030853E-12</v>
      </c>
      <c r="BH2158">
        <f t="shared" si="1177"/>
        <v>3.6632401068623579E-12</v>
      </c>
      <c r="BI2158">
        <f t="shared" si="1177"/>
        <v>3.7266749468100801E-12</v>
      </c>
      <c r="BJ2158">
        <f t="shared" si="1177"/>
        <v>3.7912031654861576E-12</v>
      </c>
      <c r="BK2158">
        <f t="shared" si="1177"/>
        <v>3.8568435150648528E-12</v>
      </c>
      <c r="BL2158">
        <f t="shared" si="1177"/>
        <v>3.9236150676186592E-12</v>
      </c>
      <c r="BM2158">
        <f t="shared" si="1175"/>
        <v>3.9915372205439047E-12</v>
      </c>
      <c r="BN2158">
        <f t="shared" si="1175"/>
        <v>4.0606297020782817E-12</v>
      </c>
      <c r="BO2158">
        <f t="shared" si="1175"/>
        <v>4.1309125769112433E-12</v>
      </c>
      <c r="BP2158">
        <f t="shared" si="1175"/>
        <v>4.2024062518886976E-12</v>
      </c>
      <c r="BQ2158">
        <f t="shared" si="1176"/>
        <v>4.2751314818141598E-12</v>
      </c>
      <c r="BR2158">
        <f t="shared" si="1176"/>
        <v>4.3491093753475486E-12</v>
      </c>
      <c r="BS2158">
        <f t="shared" si="1176"/>
        <v>4.4243614010031616E-12</v>
      </c>
      <c r="BT2158">
        <f t="shared" si="1176"/>
        <v>4.5009093932489312E-12</v>
      </c>
      <c r="BU2158">
        <f t="shared" si="1179"/>
        <v>4.5787755587084156E-12</v>
      </c>
      <c r="BV2158">
        <f t="shared" si="1179"/>
        <v>4.6579824824669652E-12</v>
      </c>
      <c r="BW2158">
        <f t="shared" si="1179"/>
        <v>4.7385531344842675E-12</v>
      </c>
      <c r="BX2158">
        <f t="shared" si="1179"/>
        <v>4.8205108761150759E-12</v>
      </c>
      <c r="BY2158">
        <f t="shared" si="1181"/>
        <v>4.9038794667391758E-12</v>
      </c>
      <c r="BZ2158">
        <f t="shared" si="1180"/>
        <v>4.9886830705034255E-12</v>
      </c>
      <c r="CA2158">
        <f t="shared" si="1180"/>
        <v>5.0749462631772123E-12</v>
      </c>
      <c r="CB2158">
        <f t="shared" si="1180"/>
        <v>5.162694039122915E-12</v>
      </c>
      <c r="CC2158">
        <f t="shared" si="1180"/>
        <v>5.2519518183841879E-12</v>
      </c>
      <c r="CD2158">
        <f t="shared" si="1199"/>
        <v>5.3427454538931403E-12</v>
      </c>
      <c r="CE2158">
        <f t="shared" si="1184"/>
        <v>5.4351012387989062E-12</v>
      </c>
      <c r="CF2158">
        <f t="shared" si="1184"/>
        <v>5.5290459139193909E-12</v>
      </c>
      <c r="CG2158">
        <f t="shared" si="1184"/>
        <v>5.624606675318647E-12</v>
      </c>
      <c r="CH2158">
        <f t="shared" si="1184"/>
        <v>5.7218111820111806E-12</v>
      </c>
      <c r="CI2158">
        <f t="shared" si="1184"/>
        <v>5.8206875637962782E-12</v>
      </c>
      <c r="CJ2158">
        <f t="shared" si="1184"/>
        <v>5.9212644292239957E-12</v>
      </c>
      <c r="CK2158">
        <f t="shared" si="1197"/>
        <v>6.0235708736946852E-12</v>
      </c>
      <c r="CL2158">
        <f t="shared" si="1193"/>
        <v>6.1276364876951107E-12</v>
      </c>
      <c r="CM2158">
        <f t="shared" si="1193"/>
        <v>6.2334913651729755E-12</v>
      </c>
      <c r="CN2158">
        <f t="shared" si="1193"/>
        <v>6.3411661120518183E-12</v>
      </c>
      <c r="CO2158">
        <f t="shared" si="1193"/>
        <v>6.4506918548892947E-12</v>
      </c>
      <c r="CP2158">
        <f t="shared" si="1182"/>
        <v>6.5621002496810987E-12</v>
      </c>
      <c r="CQ2158">
        <f t="shared" si="1182"/>
        <v>6.6754234908123307E-12</v>
      </c>
      <c r="CR2158">
        <f t="shared" si="1182"/>
        <v>6.7906943201595847E-12</v>
      </c>
      <c r="CS2158">
        <f t="shared" si="1182"/>
        <v>6.9079460363458924E-12</v>
      </c>
      <c r="CT2158">
        <f t="shared" si="1183"/>
        <v>7.0272125041509181E-12</v>
      </c>
      <c r="CU2158">
        <f t="shared" si="1171"/>
        <v>7.1485281640792911E-12</v>
      </c>
      <c r="CV2158">
        <f t="shared" si="1171"/>
        <v>7.2719280420897899E-12</v>
      </c>
      <c r="CW2158">
        <f t="shared" si="1171"/>
        <v>7.3974477594873853E-12</v>
      </c>
      <c r="CX2158">
        <f t="shared" si="1171"/>
        <v>7.5251235429817762E-12</v>
      </c>
      <c r="CY2158">
        <f t="shared" si="1172"/>
        <v>7.6549922349147447E-12</v>
      </c>
      <c r="CZ2158">
        <f t="shared" si="1172"/>
        <v>7.7870913036588162E-12</v>
      </c>
      <c r="DA2158">
        <f t="shared" si="1172"/>
        <v>7.9214588541905331E-12</v>
      </c>
      <c r="DB2158">
        <f t="shared" si="1172"/>
        <v>8.0581336388416803E-12</v>
      </c>
      <c r="DC2158">
        <f t="shared" si="1173"/>
        <v>8.1971550682299546E-12</v>
      </c>
      <c r="DD2158">
        <f t="shared" si="1173"/>
        <v>8.3385632223735552E-12</v>
      </c>
      <c r="DE2158">
        <f t="shared" si="1173"/>
        <v>8.4823988619925061E-12</v>
      </c>
      <c r="DF2158">
        <f t="shared" si="1173"/>
        <v>8.6287034399985913E-12</v>
      </c>
      <c r="DG2158">
        <f t="shared" si="1174"/>
        <v>8.7775191131788017E-12</v>
      </c>
      <c r="DH2158">
        <f t="shared" si="1174"/>
        <v>8.9288887540744752E-12</v>
      </c>
      <c r="DI2158">
        <f t="shared" si="1174"/>
        <v>9.0828559630591269E-12</v>
      </c>
      <c r="DJ2158">
        <f t="shared" si="1174"/>
        <v>9.239465080619315E-12</v>
      </c>
      <c r="DK2158" s="42">
        <f t="shared" si="1174"/>
        <v>9.3987611998414319E-12</v>
      </c>
      <c r="DL2158" s="40">
        <f t="shared" si="1187"/>
        <v>3.1468707392560398E-10</v>
      </c>
    </row>
    <row r="2159" spans="13:116" x14ac:dyDescent="0.25">
      <c r="M2159" s="38"/>
      <c r="N2159" s="40">
        <f t="shared" si="1186"/>
        <v>1.1721542904353134E-10</v>
      </c>
      <c r="O2159" s="45">
        <f t="shared" si="1188"/>
        <v>43.020000000001126</v>
      </c>
      <c r="P2159">
        <f t="shared" si="1185"/>
        <v>1.689445520663511E-12</v>
      </c>
      <c r="Q2159">
        <f t="shared" si="1189"/>
        <v>1.718802713186729E-12</v>
      </c>
      <c r="R2159">
        <f t="shared" si="1189"/>
        <v>1.7486677869879239E-12</v>
      </c>
      <c r="S2159">
        <f t="shared" si="1189"/>
        <v>1.7790494869899588E-12</v>
      </c>
      <c r="T2159">
        <f t="shared" si="1189"/>
        <v>1.8099567079286494E-12</v>
      </c>
      <c r="U2159">
        <f t="shared" si="1192"/>
        <v>1.8413984969052485E-12</v>
      </c>
      <c r="V2159">
        <f t="shared" si="1192"/>
        <v>1.8733840559823125E-12</v>
      </c>
      <c r="W2159">
        <f t="shared" si="1192"/>
        <v>1.9059227448234944E-12</v>
      </c>
      <c r="X2159">
        <f t="shared" si="1190"/>
        <v>1.9390240833779359E-12</v>
      </c>
      <c r="Y2159">
        <f t="shared" si="1190"/>
        <v>1.9726977546102489E-12</v>
      </c>
      <c r="Z2159">
        <f t="shared" si="1190"/>
        <v>2.0069536072766926E-12</v>
      </c>
      <c r="AA2159">
        <f t="shared" si="1190"/>
        <v>2.0418016587482753E-12</v>
      </c>
      <c r="AB2159">
        <f t="shared" si="1191"/>
        <v>2.0772520978816986E-12</v>
      </c>
      <c r="AC2159">
        <f t="shared" si="1191"/>
        <v>2.1133152879389532E-12</v>
      </c>
      <c r="AD2159">
        <f t="shared" si="1191"/>
        <v>2.1500017695561993E-12</v>
      </c>
      <c r="AE2159">
        <f t="shared" si="1191"/>
        <v>2.1873222637629656E-12</v>
      </c>
      <c r="AF2159">
        <f t="shared" si="1195"/>
        <v>2.2252876750524686E-12</v>
      </c>
      <c r="AG2159">
        <f t="shared" si="1195"/>
        <v>2.2639090945037832E-12</v>
      </c>
      <c r="AH2159">
        <f t="shared" si="1195"/>
        <v>2.3031978029568787E-12</v>
      </c>
      <c r="AI2159">
        <f t="shared" si="1195"/>
        <v>2.3431652742414274E-12</v>
      </c>
      <c r="AJ2159" s="42">
        <f t="shared" si="1198"/>
        <v>2.3838231784600707E-12</v>
      </c>
      <c r="AK2159">
        <f t="shared" si="1196"/>
        <v>2.4251833853273579E-12</v>
      </c>
      <c r="AL2159">
        <f t="shared" si="1196"/>
        <v>2.4672579675650936E-12</v>
      </c>
      <c r="AM2159">
        <f t="shared" si="1196"/>
        <v>2.5100592043550173E-12</v>
      </c>
      <c r="AN2159">
        <f t="shared" si="1196"/>
        <v>2.5535995848499881E-12</v>
      </c>
      <c r="AO2159">
        <f t="shared" si="1203"/>
        <v>2.5978918117444531E-12</v>
      </c>
      <c r="AP2159">
        <f t="shared" si="1200"/>
        <v>2.6429488049052193E-12</v>
      </c>
      <c r="AQ2159">
        <f t="shared" si="1200"/>
        <v>2.6887837050636975E-12</v>
      </c>
      <c r="AR2159">
        <f t="shared" si="1178"/>
        <v>2.7354098775704588E-12</v>
      </c>
      <c r="AS2159">
        <f t="shared" si="1178"/>
        <v>2.782840916213236E-12</v>
      </c>
      <c r="AT2159">
        <f t="shared" si="1178"/>
        <v>2.8310906470994663E-12</v>
      </c>
      <c r="AU2159">
        <f t="shared" si="1178"/>
        <v>2.880173132604414E-12</v>
      </c>
      <c r="AV2159">
        <f t="shared" si="1178"/>
        <v>2.9301026753859663E-12</v>
      </c>
      <c r="AW2159">
        <f t="shared" si="1178"/>
        <v>2.980893822467196E-12</v>
      </c>
      <c r="AX2159">
        <f t="shared" si="1178"/>
        <v>3.0325613693880615E-12</v>
      </c>
      <c r="AY2159">
        <f t="shared" si="1201"/>
        <v>3.0851203644268497E-12</v>
      </c>
      <c r="AZ2159">
        <f t="shared" si="1194"/>
        <v>3.1385861128933042E-12</v>
      </c>
      <c r="BA2159">
        <f t="shared" si="1194"/>
        <v>3.1929741814939792E-12</v>
      </c>
      <c r="BB2159">
        <f t="shared" si="1194"/>
        <v>3.2483004027712712E-12</v>
      </c>
      <c r="BC2159">
        <f t="shared" si="1194"/>
        <v>3.3045808796175433E-12</v>
      </c>
      <c r="BD2159">
        <f t="shared" si="1194"/>
        <v>3.3618319898653031E-12</v>
      </c>
      <c r="BE2159">
        <f t="shared" si="1202"/>
        <v>3.420070390954836E-12</v>
      </c>
      <c r="BF2159">
        <f t="shared" si="1177"/>
        <v>3.4793130246806374E-12</v>
      </c>
      <c r="BG2159">
        <f t="shared" si="1177"/>
        <v>3.5395771220180229E-12</v>
      </c>
      <c r="BH2159">
        <f t="shared" si="1177"/>
        <v>3.600880208030853E-12</v>
      </c>
      <c r="BI2159">
        <f t="shared" si="1177"/>
        <v>3.6632401068623579E-12</v>
      </c>
      <c r="BJ2159">
        <f t="shared" si="1177"/>
        <v>3.7266749468100801E-12</v>
      </c>
      <c r="BK2159">
        <f t="shared" si="1177"/>
        <v>3.7912031654861576E-12</v>
      </c>
      <c r="BL2159">
        <f t="shared" si="1177"/>
        <v>3.8568435150648528E-12</v>
      </c>
      <c r="BM2159">
        <f t="shared" si="1175"/>
        <v>3.9236150676186592E-12</v>
      </c>
      <c r="BN2159">
        <f t="shared" si="1175"/>
        <v>3.9915372205439047E-12</v>
      </c>
      <c r="BO2159">
        <f t="shared" si="1175"/>
        <v>4.0606297020782817E-12</v>
      </c>
      <c r="BP2159">
        <f t="shared" si="1175"/>
        <v>4.1309125769112433E-12</v>
      </c>
      <c r="BQ2159">
        <f t="shared" si="1176"/>
        <v>4.2024062518886976E-12</v>
      </c>
      <c r="BR2159">
        <f t="shared" si="1176"/>
        <v>4.2751314818141598E-12</v>
      </c>
      <c r="BS2159">
        <f t="shared" si="1176"/>
        <v>4.3491093753475486E-12</v>
      </c>
      <c r="BT2159">
        <f t="shared" si="1176"/>
        <v>4.4243614010031616E-12</v>
      </c>
      <c r="BU2159">
        <f t="shared" si="1179"/>
        <v>4.5009093932489312E-12</v>
      </c>
      <c r="BV2159">
        <f t="shared" si="1179"/>
        <v>4.5787755587084156E-12</v>
      </c>
      <c r="BW2159">
        <f t="shared" si="1179"/>
        <v>4.6579824824669652E-12</v>
      </c>
      <c r="BX2159">
        <f t="shared" si="1179"/>
        <v>4.7385531344842675E-12</v>
      </c>
      <c r="BY2159">
        <f t="shared" si="1181"/>
        <v>4.8205108761150759E-12</v>
      </c>
      <c r="BZ2159">
        <f t="shared" si="1180"/>
        <v>4.9038794667391758E-12</v>
      </c>
      <c r="CA2159">
        <f t="shared" si="1180"/>
        <v>4.9886830705034255E-12</v>
      </c>
      <c r="CB2159">
        <f t="shared" si="1180"/>
        <v>5.0749462631772123E-12</v>
      </c>
      <c r="CC2159">
        <f t="shared" si="1180"/>
        <v>5.162694039122915E-12</v>
      </c>
      <c r="CD2159">
        <f t="shared" si="1199"/>
        <v>5.2519518183841879E-12</v>
      </c>
      <c r="CE2159">
        <f t="shared" si="1184"/>
        <v>5.3427454538931403E-12</v>
      </c>
      <c r="CF2159">
        <f t="shared" si="1184"/>
        <v>5.4351012387989062E-12</v>
      </c>
      <c r="CG2159">
        <f t="shared" si="1184"/>
        <v>5.5290459139193909E-12</v>
      </c>
      <c r="CH2159">
        <f t="shared" si="1184"/>
        <v>5.624606675318647E-12</v>
      </c>
      <c r="CI2159">
        <f t="shared" si="1184"/>
        <v>5.7218111820111806E-12</v>
      </c>
      <c r="CJ2159">
        <f t="shared" si="1184"/>
        <v>5.8206875637962782E-12</v>
      </c>
      <c r="CK2159">
        <f t="shared" si="1197"/>
        <v>5.9212644292239957E-12</v>
      </c>
      <c r="CL2159">
        <f t="shared" si="1193"/>
        <v>6.0235708736946852E-12</v>
      </c>
      <c r="CM2159">
        <f t="shared" si="1193"/>
        <v>6.1276364876951107E-12</v>
      </c>
      <c r="CN2159">
        <f t="shared" si="1193"/>
        <v>6.2334913651729755E-12</v>
      </c>
      <c r="CO2159">
        <f t="shared" si="1193"/>
        <v>6.3411661120518183E-12</v>
      </c>
      <c r="CP2159">
        <f t="shared" si="1182"/>
        <v>6.4506918548892947E-12</v>
      </c>
      <c r="CQ2159">
        <f t="shared" si="1182"/>
        <v>6.5621002496810987E-12</v>
      </c>
      <c r="CR2159">
        <f t="shared" si="1182"/>
        <v>6.6754234908123307E-12</v>
      </c>
      <c r="CS2159">
        <f t="shared" si="1182"/>
        <v>6.7906943201595847E-12</v>
      </c>
      <c r="CT2159">
        <f t="shared" si="1183"/>
        <v>6.9079460363458924E-12</v>
      </c>
      <c r="CU2159">
        <f t="shared" si="1171"/>
        <v>7.0272125041509181E-12</v>
      </c>
      <c r="CV2159">
        <f t="shared" si="1171"/>
        <v>7.1485281640792911E-12</v>
      </c>
      <c r="CW2159">
        <f t="shared" si="1171"/>
        <v>7.2719280420897899E-12</v>
      </c>
      <c r="CX2159">
        <f t="shared" si="1171"/>
        <v>7.3974477594873853E-12</v>
      </c>
      <c r="CY2159">
        <f t="shared" si="1172"/>
        <v>7.5251235429817762E-12</v>
      </c>
      <c r="CZ2159">
        <f t="shared" si="1172"/>
        <v>7.6549922349147447E-12</v>
      </c>
      <c r="DA2159">
        <f t="shared" si="1172"/>
        <v>7.7870913036588162E-12</v>
      </c>
      <c r="DB2159">
        <f t="shared" si="1172"/>
        <v>7.9214588541905331E-12</v>
      </c>
      <c r="DC2159">
        <f t="shared" si="1173"/>
        <v>8.0581336388416803E-12</v>
      </c>
      <c r="DD2159">
        <f t="shared" si="1173"/>
        <v>8.1971550682299546E-12</v>
      </c>
      <c r="DE2159">
        <f t="shared" si="1173"/>
        <v>8.3385632223735552E-12</v>
      </c>
      <c r="DF2159">
        <f t="shared" si="1173"/>
        <v>8.4823988619925061E-12</v>
      </c>
      <c r="DG2159">
        <f t="shared" si="1174"/>
        <v>8.6287034399985913E-12</v>
      </c>
      <c r="DH2159">
        <f t="shared" si="1174"/>
        <v>8.7775191131788017E-12</v>
      </c>
      <c r="DI2159">
        <f t="shared" si="1174"/>
        <v>8.9288887540744752E-12</v>
      </c>
      <c r="DJ2159">
        <f t="shared" si="1174"/>
        <v>9.0828559630591269E-12</v>
      </c>
      <c r="DK2159" s="42">
        <f t="shared" si="1174"/>
        <v>9.239465080619315E-12</v>
      </c>
      <c r="DL2159" s="40">
        <f t="shared" si="1187"/>
        <v>3.0933827318645987E-10</v>
      </c>
    </row>
    <row r="2160" spans="13:116" x14ac:dyDescent="0.25">
      <c r="M2160" s="38"/>
      <c r="N2160" s="40">
        <f t="shared" si="1186"/>
        <v>1.1521323830842575E-10</v>
      </c>
      <c r="O2160" s="45">
        <f t="shared" si="1188"/>
        <v>43.040000000001129</v>
      </c>
      <c r="P2160">
        <f t="shared" si="1185"/>
        <v>1.6605876117982721E-12</v>
      </c>
      <c r="Q2160">
        <f t="shared" si="1189"/>
        <v>1.689445520663511E-12</v>
      </c>
      <c r="R2160">
        <f t="shared" si="1189"/>
        <v>1.718802713186729E-12</v>
      </c>
      <c r="S2160">
        <f t="shared" si="1189"/>
        <v>1.7486677869879239E-12</v>
      </c>
      <c r="T2160">
        <f t="shared" si="1189"/>
        <v>1.7790494869899588E-12</v>
      </c>
      <c r="U2160">
        <f t="shared" si="1192"/>
        <v>1.8099567079286494E-12</v>
      </c>
      <c r="V2160">
        <f t="shared" si="1192"/>
        <v>1.8413984969052485E-12</v>
      </c>
      <c r="W2160">
        <f t="shared" si="1192"/>
        <v>1.8733840559823125E-12</v>
      </c>
      <c r="X2160">
        <f t="shared" si="1190"/>
        <v>1.9059227448234944E-12</v>
      </c>
      <c r="Y2160">
        <f t="shared" si="1190"/>
        <v>1.9390240833779359E-12</v>
      </c>
      <c r="Z2160">
        <f t="shared" si="1190"/>
        <v>1.9726977546102489E-12</v>
      </c>
      <c r="AA2160">
        <f t="shared" si="1190"/>
        <v>2.0069536072766926E-12</v>
      </c>
      <c r="AB2160">
        <f t="shared" si="1191"/>
        <v>2.0418016587482753E-12</v>
      </c>
      <c r="AC2160">
        <f t="shared" si="1191"/>
        <v>2.0772520978816986E-12</v>
      </c>
      <c r="AD2160">
        <f t="shared" si="1191"/>
        <v>2.1133152879389532E-12</v>
      </c>
      <c r="AE2160">
        <f t="shared" si="1191"/>
        <v>2.1500017695561993E-12</v>
      </c>
      <c r="AF2160">
        <f t="shared" si="1195"/>
        <v>2.1873222637629656E-12</v>
      </c>
      <c r="AG2160">
        <f t="shared" si="1195"/>
        <v>2.2252876750524686E-12</v>
      </c>
      <c r="AH2160">
        <f t="shared" si="1195"/>
        <v>2.2639090945037832E-12</v>
      </c>
      <c r="AI2160">
        <f t="shared" si="1195"/>
        <v>2.3031978029568787E-12</v>
      </c>
      <c r="AJ2160" s="42">
        <f t="shared" si="1198"/>
        <v>2.3431652742414274E-12</v>
      </c>
      <c r="AK2160">
        <f t="shared" si="1196"/>
        <v>2.3838231784600707E-12</v>
      </c>
      <c r="AL2160">
        <f t="shared" si="1196"/>
        <v>2.4251833853273579E-12</v>
      </c>
      <c r="AM2160">
        <f t="shared" si="1196"/>
        <v>2.4672579675650936E-12</v>
      </c>
      <c r="AN2160">
        <f t="shared" si="1196"/>
        <v>2.5100592043550173E-12</v>
      </c>
      <c r="AO2160">
        <f t="shared" si="1203"/>
        <v>2.5535995848499881E-12</v>
      </c>
      <c r="AP2160">
        <f t="shared" si="1200"/>
        <v>2.5978918117444531E-12</v>
      </c>
      <c r="AQ2160">
        <f t="shared" si="1200"/>
        <v>2.6429488049052193E-12</v>
      </c>
      <c r="AR2160">
        <f t="shared" si="1178"/>
        <v>2.6887837050636975E-12</v>
      </c>
      <c r="AS2160">
        <f t="shared" si="1178"/>
        <v>2.7354098775704588E-12</v>
      </c>
      <c r="AT2160">
        <f t="shared" si="1178"/>
        <v>2.782840916213236E-12</v>
      </c>
      <c r="AU2160">
        <f t="shared" si="1178"/>
        <v>2.8310906470994663E-12</v>
      </c>
      <c r="AV2160">
        <f t="shared" si="1178"/>
        <v>2.880173132604414E-12</v>
      </c>
      <c r="AW2160">
        <f t="shared" si="1178"/>
        <v>2.9301026753859663E-12</v>
      </c>
      <c r="AX2160">
        <f t="shared" si="1178"/>
        <v>2.980893822467196E-12</v>
      </c>
      <c r="AY2160">
        <f t="shared" si="1201"/>
        <v>3.0325613693880615E-12</v>
      </c>
      <c r="AZ2160">
        <f t="shared" si="1194"/>
        <v>3.0851203644268497E-12</v>
      </c>
      <c r="BA2160">
        <f t="shared" si="1194"/>
        <v>3.1385861128933042E-12</v>
      </c>
      <c r="BB2160">
        <f t="shared" si="1194"/>
        <v>3.1929741814939792E-12</v>
      </c>
      <c r="BC2160">
        <f t="shared" si="1194"/>
        <v>3.2483004027712712E-12</v>
      </c>
      <c r="BD2160">
        <f t="shared" si="1194"/>
        <v>3.3045808796175433E-12</v>
      </c>
      <c r="BE2160">
        <f t="shared" si="1202"/>
        <v>3.3618319898653031E-12</v>
      </c>
      <c r="BF2160">
        <f t="shared" si="1177"/>
        <v>3.420070390954836E-12</v>
      </c>
      <c r="BG2160">
        <f t="shared" si="1177"/>
        <v>3.4793130246806374E-12</v>
      </c>
      <c r="BH2160">
        <f t="shared" si="1177"/>
        <v>3.5395771220180229E-12</v>
      </c>
      <c r="BI2160">
        <f t="shared" si="1177"/>
        <v>3.600880208030853E-12</v>
      </c>
      <c r="BJ2160">
        <f t="shared" si="1177"/>
        <v>3.6632401068623579E-12</v>
      </c>
      <c r="BK2160">
        <f t="shared" si="1177"/>
        <v>3.7266749468100801E-12</v>
      </c>
      <c r="BL2160">
        <f t="shared" si="1177"/>
        <v>3.7912031654861576E-12</v>
      </c>
      <c r="BM2160">
        <f t="shared" si="1175"/>
        <v>3.8568435150648528E-12</v>
      </c>
      <c r="BN2160">
        <f t="shared" si="1175"/>
        <v>3.9236150676186592E-12</v>
      </c>
      <c r="BO2160">
        <f t="shared" si="1175"/>
        <v>3.9915372205439047E-12</v>
      </c>
      <c r="BP2160">
        <f t="shared" si="1175"/>
        <v>4.0606297020782817E-12</v>
      </c>
      <c r="BQ2160">
        <f t="shared" si="1176"/>
        <v>4.1309125769112433E-12</v>
      </c>
      <c r="BR2160">
        <f t="shared" si="1176"/>
        <v>4.2024062518886976E-12</v>
      </c>
      <c r="BS2160">
        <f t="shared" si="1176"/>
        <v>4.2751314818141598E-12</v>
      </c>
      <c r="BT2160">
        <f t="shared" si="1176"/>
        <v>4.3491093753475486E-12</v>
      </c>
      <c r="BU2160">
        <f t="shared" si="1179"/>
        <v>4.4243614010031616E-12</v>
      </c>
      <c r="BV2160">
        <f t="shared" si="1179"/>
        <v>4.5009093932489312E-12</v>
      </c>
      <c r="BW2160">
        <f t="shared" si="1179"/>
        <v>4.5787755587084156E-12</v>
      </c>
      <c r="BX2160">
        <f t="shared" si="1179"/>
        <v>4.6579824824669652E-12</v>
      </c>
      <c r="BY2160">
        <f t="shared" si="1181"/>
        <v>4.7385531344842675E-12</v>
      </c>
      <c r="BZ2160">
        <f t="shared" si="1180"/>
        <v>4.8205108761150759E-12</v>
      </c>
      <c r="CA2160">
        <f t="shared" si="1180"/>
        <v>4.9038794667391758E-12</v>
      </c>
      <c r="CB2160">
        <f t="shared" si="1180"/>
        <v>4.9886830705034255E-12</v>
      </c>
      <c r="CC2160">
        <f t="shared" si="1180"/>
        <v>5.0749462631772123E-12</v>
      </c>
      <c r="CD2160">
        <f t="shared" si="1199"/>
        <v>5.162694039122915E-12</v>
      </c>
      <c r="CE2160">
        <f t="shared" si="1184"/>
        <v>5.2519518183841879E-12</v>
      </c>
      <c r="CF2160">
        <f t="shared" si="1184"/>
        <v>5.3427454538931403E-12</v>
      </c>
      <c r="CG2160">
        <f t="shared" si="1184"/>
        <v>5.4351012387989062E-12</v>
      </c>
      <c r="CH2160">
        <f t="shared" si="1184"/>
        <v>5.5290459139193909E-12</v>
      </c>
      <c r="CI2160">
        <f t="shared" si="1184"/>
        <v>5.624606675318647E-12</v>
      </c>
      <c r="CJ2160">
        <f t="shared" si="1184"/>
        <v>5.7218111820111806E-12</v>
      </c>
      <c r="CK2160">
        <f t="shared" si="1197"/>
        <v>5.8206875637962782E-12</v>
      </c>
      <c r="CL2160">
        <f t="shared" si="1193"/>
        <v>5.9212644292239957E-12</v>
      </c>
      <c r="CM2160">
        <f t="shared" si="1193"/>
        <v>6.0235708736946852E-12</v>
      </c>
      <c r="CN2160">
        <f t="shared" si="1193"/>
        <v>6.1276364876951107E-12</v>
      </c>
      <c r="CO2160">
        <f t="shared" si="1193"/>
        <v>6.2334913651729755E-12</v>
      </c>
      <c r="CP2160">
        <f t="shared" si="1182"/>
        <v>6.3411661120518183E-12</v>
      </c>
      <c r="CQ2160">
        <f t="shared" si="1182"/>
        <v>6.4506918548892947E-12</v>
      </c>
      <c r="CR2160">
        <f t="shared" si="1182"/>
        <v>6.5621002496810987E-12</v>
      </c>
      <c r="CS2160">
        <f t="shared" si="1182"/>
        <v>6.6754234908123307E-12</v>
      </c>
      <c r="CT2160">
        <f t="shared" si="1183"/>
        <v>6.7906943201595847E-12</v>
      </c>
      <c r="CU2160">
        <f t="shared" si="1171"/>
        <v>6.9079460363458924E-12</v>
      </c>
      <c r="CV2160">
        <f t="shared" si="1171"/>
        <v>7.0272125041509181E-12</v>
      </c>
      <c r="CW2160">
        <f t="shared" si="1171"/>
        <v>7.1485281640792911E-12</v>
      </c>
      <c r="CX2160">
        <f t="shared" si="1171"/>
        <v>7.2719280420897899E-12</v>
      </c>
      <c r="CY2160">
        <f t="shared" si="1172"/>
        <v>7.3974477594873853E-12</v>
      </c>
      <c r="CZ2160">
        <f t="shared" si="1172"/>
        <v>7.5251235429817762E-12</v>
      </c>
      <c r="DA2160">
        <f t="shared" si="1172"/>
        <v>7.6549922349147447E-12</v>
      </c>
      <c r="DB2160">
        <f t="shared" si="1172"/>
        <v>7.7870913036588162E-12</v>
      </c>
      <c r="DC2160">
        <f t="shared" si="1173"/>
        <v>7.9214588541905331E-12</v>
      </c>
      <c r="DD2160">
        <f t="shared" si="1173"/>
        <v>8.0581336388416803E-12</v>
      </c>
      <c r="DE2160">
        <f t="shared" si="1173"/>
        <v>8.1971550682299546E-12</v>
      </c>
      <c r="DF2160">
        <f t="shared" si="1173"/>
        <v>8.3385632223735552E-12</v>
      </c>
      <c r="DG2160">
        <f t="shared" si="1174"/>
        <v>8.4823988619925061E-12</v>
      </c>
      <c r="DH2160">
        <f t="shared" si="1174"/>
        <v>8.6287034399985913E-12</v>
      </c>
      <c r="DI2160">
        <f t="shared" si="1174"/>
        <v>8.7775191131788017E-12</v>
      </c>
      <c r="DJ2160">
        <f t="shared" si="1174"/>
        <v>8.9288887540744752E-12</v>
      </c>
      <c r="DK2160" s="42">
        <f t="shared" si="1174"/>
        <v>9.0828559630591269E-12</v>
      </c>
      <c r="DL2160" s="40">
        <f t="shared" si="1187"/>
        <v>3.0407997178928123E-10</v>
      </c>
    </row>
    <row r="2161" spans="13:116" x14ac:dyDescent="0.25">
      <c r="M2161" s="38"/>
      <c r="N2161" s="40">
        <f t="shared" si="1186"/>
        <v>1.1324510191281449E-10</v>
      </c>
      <c r="O2161" s="45">
        <f t="shared" si="1188"/>
        <v>43.060000000001132</v>
      </c>
      <c r="P2161">
        <f t="shared" si="1185"/>
        <v>1.6322205338056179E-12</v>
      </c>
      <c r="Q2161">
        <f t="shared" si="1189"/>
        <v>1.6605876117982721E-12</v>
      </c>
      <c r="R2161">
        <f t="shared" si="1189"/>
        <v>1.689445520663511E-12</v>
      </c>
      <c r="S2161">
        <f t="shared" si="1189"/>
        <v>1.718802713186729E-12</v>
      </c>
      <c r="T2161">
        <f t="shared" si="1189"/>
        <v>1.7486677869879239E-12</v>
      </c>
      <c r="U2161">
        <f t="shared" si="1192"/>
        <v>1.7790494869899588E-12</v>
      </c>
      <c r="V2161">
        <f t="shared" si="1192"/>
        <v>1.8099567079286494E-12</v>
      </c>
      <c r="W2161">
        <f t="shared" si="1192"/>
        <v>1.8413984969052485E-12</v>
      </c>
      <c r="X2161">
        <f t="shared" si="1190"/>
        <v>1.8733840559823125E-12</v>
      </c>
      <c r="Y2161">
        <f t="shared" si="1190"/>
        <v>1.9059227448234944E-12</v>
      </c>
      <c r="Z2161">
        <f t="shared" si="1190"/>
        <v>1.9390240833779359E-12</v>
      </c>
      <c r="AA2161">
        <f t="shared" si="1190"/>
        <v>1.9726977546102489E-12</v>
      </c>
      <c r="AB2161">
        <f t="shared" si="1191"/>
        <v>2.0069536072766926E-12</v>
      </c>
      <c r="AC2161">
        <f t="shared" si="1191"/>
        <v>2.0418016587482753E-12</v>
      </c>
      <c r="AD2161">
        <f t="shared" si="1191"/>
        <v>2.0772520978816986E-12</v>
      </c>
      <c r="AE2161">
        <f t="shared" si="1191"/>
        <v>2.1133152879389532E-12</v>
      </c>
      <c r="AF2161">
        <f t="shared" si="1195"/>
        <v>2.1500017695561993E-12</v>
      </c>
      <c r="AG2161">
        <f t="shared" si="1195"/>
        <v>2.1873222637629656E-12</v>
      </c>
      <c r="AH2161">
        <f t="shared" si="1195"/>
        <v>2.2252876750524686E-12</v>
      </c>
      <c r="AI2161">
        <f t="shared" si="1195"/>
        <v>2.2639090945037832E-12</v>
      </c>
      <c r="AJ2161" s="42">
        <f t="shared" si="1198"/>
        <v>2.3031978029568787E-12</v>
      </c>
      <c r="AK2161">
        <f t="shared" si="1196"/>
        <v>2.3431652742414274E-12</v>
      </c>
      <c r="AL2161">
        <f t="shared" si="1196"/>
        <v>2.3838231784600707E-12</v>
      </c>
      <c r="AM2161">
        <f t="shared" si="1196"/>
        <v>2.4251833853273579E-12</v>
      </c>
      <c r="AN2161">
        <f t="shared" si="1196"/>
        <v>2.4672579675650936E-12</v>
      </c>
      <c r="AO2161">
        <f t="shared" si="1203"/>
        <v>2.5100592043550173E-12</v>
      </c>
      <c r="AP2161">
        <f t="shared" si="1200"/>
        <v>2.5535995848499881E-12</v>
      </c>
      <c r="AQ2161">
        <f t="shared" si="1200"/>
        <v>2.5978918117444531E-12</v>
      </c>
      <c r="AR2161">
        <f t="shared" si="1178"/>
        <v>2.6429488049052193E-12</v>
      </c>
      <c r="AS2161">
        <f t="shared" si="1178"/>
        <v>2.6887837050636975E-12</v>
      </c>
      <c r="AT2161">
        <f t="shared" si="1178"/>
        <v>2.7354098775704588E-12</v>
      </c>
      <c r="AU2161">
        <f t="shared" si="1178"/>
        <v>2.782840916213236E-12</v>
      </c>
      <c r="AV2161">
        <f t="shared" si="1178"/>
        <v>2.8310906470994663E-12</v>
      </c>
      <c r="AW2161">
        <f t="shared" si="1178"/>
        <v>2.880173132604414E-12</v>
      </c>
      <c r="AX2161">
        <f t="shared" si="1178"/>
        <v>2.9301026753859663E-12</v>
      </c>
      <c r="AY2161">
        <f t="shared" si="1201"/>
        <v>2.980893822467196E-12</v>
      </c>
      <c r="AZ2161">
        <f t="shared" si="1194"/>
        <v>3.0325613693880615E-12</v>
      </c>
      <c r="BA2161">
        <f t="shared" si="1194"/>
        <v>3.0851203644268497E-12</v>
      </c>
      <c r="BB2161">
        <f t="shared" si="1194"/>
        <v>3.1385861128933042E-12</v>
      </c>
      <c r="BC2161">
        <f t="shared" si="1194"/>
        <v>3.1929741814939792E-12</v>
      </c>
      <c r="BD2161">
        <f t="shared" si="1194"/>
        <v>3.2483004027712712E-12</v>
      </c>
      <c r="BE2161">
        <f t="shared" si="1202"/>
        <v>3.3045808796175433E-12</v>
      </c>
      <c r="BF2161">
        <f t="shared" si="1177"/>
        <v>3.3618319898653031E-12</v>
      </c>
      <c r="BG2161">
        <f t="shared" si="1177"/>
        <v>3.420070390954836E-12</v>
      </c>
      <c r="BH2161">
        <f t="shared" si="1177"/>
        <v>3.4793130246806374E-12</v>
      </c>
      <c r="BI2161">
        <f t="shared" si="1177"/>
        <v>3.5395771220180229E-12</v>
      </c>
      <c r="BJ2161">
        <f t="shared" si="1177"/>
        <v>3.600880208030853E-12</v>
      </c>
      <c r="BK2161">
        <f t="shared" si="1177"/>
        <v>3.6632401068623579E-12</v>
      </c>
      <c r="BL2161">
        <f t="shared" si="1177"/>
        <v>3.7266749468100801E-12</v>
      </c>
      <c r="BM2161">
        <f t="shared" si="1175"/>
        <v>3.7912031654861576E-12</v>
      </c>
      <c r="BN2161">
        <f t="shared" si="1175"/>
        <v>3.8568435150648528E-12</v>
      </c>
      <c r="BO2161">
        <f t="shared" si="1175"/>
        <v>3.9236150676186592E-12</v>
      </c>
      <c r="BP2161">
        <f t="shared" si="1175"/>
        <v>3.9915372205439047E-12</v>
      </c>
      <c r="BQ2161">
        <f t="shared" si="1176"/>
        <v>4.0606297020782817E-12</v>
      </c>
      <c r="BR2161">
        <f t="shared" si="1176"/>
        <v>4.1309125769112433E-12</v>
      </c>
      <c r="BS2161">
        <f t="shared" si="1176"/>
        <v>4.2024062518886976E-12</v>
      </c>
      <c r="BT2161">
        <f t="shared" si="1176"/>
        <v>4.2751314818141598E-12</v>
      </c>
      <c r="BU2161">
        <f t="shared" si="1179"/>
        <v>4.3491093753475486E-12</v>
      </c>
      <c r="BV2161">
        <f t="shared" si="1179"/>
        <v>4.4243614010031616E-12</v>
      </c>
      <c r="BW2161">
        <f t="shared" si="1179"/>
        <v>4.5009093932489312E-12</v>
      </c>
      <c r="BX2161">
        <f t="shared" si="1179"/>
        <v>4.5787755587084156E-12</v>
      </c>
      <c r="BY2161">
        <f t="shared" si="1181"/>
        <v>4.6579824824669652E-12</v>
      </c>
      <c r="BZ2161">
        <f t="shared" si="1180"/>
        <v>4.7385531344842675E-12</v>
      </c>
      <c r="CA2161">
        <f t="shared" si="1180"/>
        <v>4.8205108761150759E-12</v>
      </c>
      <c r="CB2161">
        <f t="shared" si="1180"/>
        <v>4.9038794667391758E-12</v>
      </c>
      <c r="CC2161">
        <f t="shared" si="1180"/>
        <v>4.9886830705034255E-12</v>
      </c>
      <c r="CD2161">
        <f t="shared" si="1199"/>
        <v>5.0749462631772123E-12</v>
      </c>
      <c r="CE2161">
        <f t="shared" si="1184"/>
        <v>5.162694039122915E-12</v>
      </c>
      <c r="CF2161">
        <f t="shared" si="1184"/>
        <v>5.2519518183841879E-12</v>
      </c>
      <c r="CG2161">
        <f t="shared" si="1184"/>
        <v>5.3427454538931403E-12</v>
      </c>
      <c r="CH2161">
        <f t="shared" si="1184"/>
        <v>5.4351012387989062E-12</v>
      </c>
      <c r="CI2161">
        <f t="shared" si="1184"/>
        <v>5.5290459139193909E-12</v>
      </c>
      <c r="CJ2161">
        <f t="shared" si="1184"/>
        <v>5.624606675318647E-12</v>
      </c>
      <c r="CK2161">
        <f t="shared" si="1197"/>
        <v>5.7218111820111806E-12</v>
      </c>
      <c r="CL2161">
        <f t="shared" si="1193"/>
        <v>5.8206875637962782E-12</v>
      </c>
      <c r="CM2161">
        <f t="shared" si="1193"/>
        <v>5.9212644292239957E-12</v>
      </c>
      <c r="CN2161">
        <f t="shared" si="1193"/>
        <v>6.0235708736946852E-12</v>
      </c>
      <c r="CO2161">
        <f t="shared" si="1193"/>
        <v>6.1276364876951107E-12</v>
      </c>
      <c r="CP2161">
        <f t="shared" si="1182"/>
        <v>6.2334913651729755E-12</v>
      </c>
      <c r="CQ2161">
        <f t="shared" si="1182"/>
        <v>6.3411661120518183E-12</v>
      </c>
      <c r="CR2161">
        <f t="shared" si="1182"/>
        <v>6.4506918548892947E-12</v>
      </c>
      <c r="CS2161">
        <f t="shared" si="1182"/>
        <v>6.5621002496810987E-12</v>
      </c>
      <c r="CT2161">
        <f t="shared" si="1183"/>
        <v>6.6754234908123307E-12</v>
      </c>
      <c r="CU2161">
        <f t="shared" si="1171"/>
        <v>6.7906943201595847E-12</v>
      </c>
      <c r="CV2161">
        <f t="shared" si="1171"/>
        <v>6.9079460363458924E-12</v>
      </c>
      <c r="CW2161">
        <f t="shared" si="1171"/>
        <v>7.0272125041509181E-12</v>
      </c>
      <c r="CX2161">
        <f t="shared" si="1171"/>
        <v>7.1485281640792911E-12</v>
      </c>
      <c r="CY2161">
        <f t="shared" si="1172"/>
        <v>7.2719280420897899E-12</v>
      </c>
      <c r="CZ2161">
        <f t="shared" si="1172"/>
        <v>7.3974477594873853E-12</v>
      </c>
      <c r="DA2161">
        <f t="shared" si="1172"/>
        <v>7.5251235429817762E-12</v>
      </c>
      <c r="DB2161">
        <f t="shared" si="1172"/>
        <v>7.6549922349147447E-12</v>
      </c>
      <c r="DC2161">
        <f t="shared" si="1173"/>
        <v>7.7870913036588162E-12</v>
      </c>
      <c r="DD2161">
        <f t="shared" si="1173"/>
        <v>7.9214588541905331E-12</v>
      </c>
      <c r="DE2161">
        <f t="shared" si="1173"/>
        <v>8.0581336388416803E-12</v>
      </c>
      <c r="DF2161">
        <f t="shared" si="1173"/>
        <v>8.1971550682299546E-12</v>
      </c>
      <c r="DG2161">
        <f t="shared" si="1174"/>
        <v>8.3385632223735552E-12</v>
      </c>
      <c r="DH2161">
        <f t="shared" si="1174"/>
        <v>8.4823988619925061E-12</v>
      </c>
      <c r="DI2161">
        <f t="shared" si="1174"/>
        <v>8.6287034399985913E-12</v>
      </c>
      <c r="DJ2161">
        <f t="shared" si="1174"/>
        <v>8.7775191131788017E-12</v>
      </c>
      <c r="DK2161" s="42">
        <f t="shared" si="1174"/>
        <v>8.9288887540744752E-12</v>
      </c>
      <c r="DL2161" s="40">
        <f t="shared" si="1187"/>
        <v>2.9891064600869085E-10</v>
      </c>
    </row>
    <row r="2162" spans="13:116" x14ac:dyDescent="0.25">
      <c r="M2162" s="38"/>
      <c r="N2162" s="40">
        <f t="shared" si="1186"/>
        <v>1.1131044327432873E-10</v>
      </c>
      <c r="O2162" s="45">
        <f t="shared" si="1188"/>
        <v>43.080000000001135</v>
      </c>
      <c r="P2162">
        <f t="shared" si="1185"/>
        <v>1.6043359763077403E-12</v>
      </c>
      <c r="Q2162">
        <f t="shared" si="1189"/>
        <v>1.6322205338056179E-12</v>
      </c>
      <c r="R2162">
        <f t="shared" si="1189"/>
        <v>1.6605876117982721E-12</v>
      </c>
      <c r="S2162">
        <f t="shared" si="1189"/>
        <v>1.689445520663511E-12</v>
      </c>
      <c r="T2162">
        <f t="shared" si="1189"/>
        <v>1.718802713186729E-12</v>
      </c>
      <c r="U2162">
        <f t="shared" si="1192"/>
        <v>1.7486677869879239E-12</v>
      </c>
      <c r="V2162">
        <f t="shared" si="1192"/>
        <v>1.7790494869899588E-12</v>
      </c>
      <c r="W2162">
        <f t="shared" si="1192"/>
        <v>1.8099567079286494E-12</v>
      </c>
      <c r="X2162">
        <f t="shared" si="1190"/>
        <v>1.8413984969052485E-12</v>
      </c>
      <c r="Y2162">
        <f t="shared" si="1190"/>
        <v>1.8733840559823125E-12</v>
      </c>
      <c r="Z2162">
        <f t="shared" si="1190"/>
        <v>1.9059227448234944E-12</v>
      </c>
      <c r="AA2162">
        <f t="shared" si="1190"/>
        <v>1.9390240833779359E-12</v>
      </c>
      <c r="AB2162">
        <f t="shared" si="1191"/>
        <v>1.9726977546102489E-12</v>
      </c>
      <c r="AC2162">
        <f t="shared" si="1191"/>
        <v>2.0069536072766926E-12</v>
      </c>
      <c r="AD2162">
        <f t="shared" si="1191"/>
        <v>2.0418016587482753E-12</v>
      </c>
      <c r="AE2162">
        <f t="shared" si="1191"/>
        <v>2.0772520978816986E-12</v>
      </c>
      <c r="AF2162">
        <f t="shared" si="1195"/>
        <v>2.1133152879389532E-12</v>
      </c>
      <c r="AG2162">
        <f t="shared" si="1195"/>
        <v>2.1500017695561993E-12</v>
      </c>
      <c r="AH2162">
        <f t="shared" si="1195"/>
        <v>2.1873222637629656E-12</v>
      </c>
      <c r="AI2162">
        <f t="shared" si="1195"/>
        <v>2.2252876750524686E-12</v>
      </c>
      <c r="AJ2162" s="42">
        <f t="shared" si="1198"/>
        <v>2.2639090945037832E-12</v>
      </c>
      <c r="AK2162">
        <f t="shared" si="1196"/>
        <v>2.3031978029568787E-12</v>
      </c>
      <c r="AL2162">
        <f t="shared" si="1196"/>
        <v>2.3431652742414274E-12</v>
      </c>
      <c r="AM2162">
        <f t="shared" si="1196"/>
        <v>2.3838231784600707E-12</v>
      </c>
      <c r="AN2162">
        <f t="shared" si="1196"/>
        <v>2.4251833853273579E-12</v>
      </c>
      <c r="AO2162">
        <f t="shared" si="1203"/>
        <v>2.4672579675650936E-12</v>
      </c>
      <c r="AP2162">
        <f t="shared" si="1200"/>
        <v>2.5100592043550173E-12</v>
      </c>
      <c r="AQ2162">
        <f t="shared" si="1200"/>
        <v>2.5535995848499881E-12</v>
      </c>
      <c r="AR2162">
        <f t="shared" si="1178"/>
        <v>2.5978918117444531E-12</v>
      </c>
      <c r="AS2162">
        <f t="shared" si="1178"/>
        <v>2.6429488049052193E-12</v>
      </c>
      <c r="AT2162">
        <f t="shared" si="1178"/>
        <v>2.6887837050636975E-12</v>
      </c>
      <c r="AU2162">
        <f t="shared" si="1178"/>
        <v>2.7354098775704588E-12</v>
      </c>
      <c r="AV2162">
        <f t="shared" si="1178"/>
        <v>2.782840916213236E-12</v>
      </c>
      <c r="AW2162">
        <f t="shared" si="1178"/>
        <v>2.8310906470994663E-12</v>
      </c>
      <c r="AX2162">
        <f t="shared" si="1178"/>
        <v>2.880173132604414E-12</v>
      </c>
      <c r="AY2162">
        <f t="shared" si="1201"/>
        <v>2.9301026753859663E-12</v>
      </c>
      <c r="AZ2162">
        <f t="shared" si="1194"/>
        <v>2.980893822467196E-12</v>
      </c>
      <c r="BA2162">
        <f t="shared" si="1194"/>
        <v>3.0325613693880615E-12</v>
      </c>
      <c r="BB2162">
        <f t="shared" si="1194"/>
        <v>3.0851203644268497E-12</v>
      </c>
      <c r="BC2162">
        <f t="shared" si="1194"/>
        <v>3.1385861128933042E-12</v>
      </c>
      <c r="BD2162">
        <f t="shared" si="1194"/>
        <v>3.1929741814939792E-12</v>
      </c>
      <c r="BE2162">
        <f t="shared" si="1202"/>
        <v>3.2483004027712712E-12</v>
      </c>
      <c r="BF2162">
        <f t="shared" si="1177"/>
        <v>3.3045808796175433E-12</v>
      </c>
      <c r="BG2162">
        <f t="shared" si="1177"/>
        <v>3.3618319898653031E-12</v>
      </c>
      <c r="BH2162">
        <f t="shared" si="1177"/>
        <v>3.420070390954836E-12</v>
      </c>
      <c r="BI2162">
        <f t="shared" si="1177"/>
        <v>3.4793130246806374E-12</v>
      </c>
      <c r="BJ2162">
        <f t="shared" si="1177"/>
        <v>3.5395771220180229E-12</v>
      </c>
      <c r="BK2162">
        <f t="shared" si="1177"/>
        <v>3.600880208030853E-12</v>
      </c>
      <c r="BL2162">
        <f t="shared" si="1177"/>
        <v>3.6632401068623579E-12</v>
      </c>
      <c r="BM2162">
        <f t="shared" si="1175"/>
        <v>3.7266749468100801E-12</v>
      </c>
      <c r="BN2162">
        <f t="shared" si="1175"/>
        <v>3.7912031654861576E-12</v>
      </c>
      <c r="BO2162">
        <f t="shared" si="1175"/>
        <v>3.8568435150648528E-12</v>
      </c>
      <c r="BP2162">
        <f t="shared" si="1175"/>
        <v>3.9236150676186592E-12</v>
      </c>
      <c r="BQ2162">
        <f t="shared" si="1176"/>
        <v>3.9915372205439047E-12</v>
      </c>
      <c r="BR2162">
        <f t="shared" si="1176"/>
        <v>4.0606297020782817E-12</v>
      </c>
      <c r="BS2162">
        <f t="shared" si="1176"/>
        <v>4.1309125769112433E-12</v>
      </c>
      <c r="BT2162">
        <f t="shared" si="1176"/>
        <v>4.2024062518886976E-12</v>
      </c>
      <c r="BU2162">
        <f t="shared" si="1179"/>
        <v>4.2751314818141598E-12</v>
      </c>
      <c r="BV2162">
        <f t="shared" si="1179"/>
        <v>4.3491093753475486E-12</v>
      </c>
      <c r="BW2162">
        <f t="shared" si="1179"/>
        <v>4.4243614010031616E-12</v>
      </c>
      <c r="BX2162">
        <f t="shared" si="1179"/>
        <v>4.5009093932489312E-12</v>
      </c>
      <c r="BY2162">
        <f t="shared" si="1181"/>
        <v>4.5787755587084156E-12</v>
      </c>
      <c r="BZ2162">
        <f t="shared" si="1180"/>
        <v>4.6579824824669652E-12</v>
      </c>
      <c r="CA2162">
        <f t="shared" si="1180"/>
        <v>4.7385531344842675E-12</v>
      </c>
      <c r="CB2162">
        <f t="shared" si="1180"/>
        <v>4.8205108761150759E-12</v>
      </c>
      <c r="CC2162">
        <f t="shared" si="1180"/>
        <v>4.9038794667391758E-12</v>
      </c>
      <c r="CD2162">
        <f t="shared" si="1199"/>
        <v>4.9886830705034255E-12</v>
      </c>
      <c r="CE2162">
        <f t="shared" si="1184"/>
        <v>5.0749462631772123E-12</v>
      </c>
      <c r="CF2162">
        <f t="shared" si="1184"/>
        <v>5.162694039122915E-12</v>
      </c>
      <c r="CG2162">
        <f t="shared" si="1184"/>
        <v>5.2519518183841879E-12</v>
      </c>
      <c r="CH2162">
        <f t="shared" si="1184"/>
        <v>5.3427454538931403E-12</v>
      </c>
      <c r="CI2162">
        <f t="shared" si="1184"/>
        <v>5.4351012387989062E-12</v>
      </c>
      <c r="CJ2162">
        <f t="shared" si="1184"/>
        <v>5.5290459139193909E-12</v>
      </c>
      <c r="CK2162">
        <f t="shared" si="1197"/>
        <v>5.624606675318647E-12</v>
      </c>
      <c r="CL2162">
        <f t="shared" si="1193"/>
        <v>5.7218111820111806E-12</v>
      </c>
      <c r="CM2162">
        <f t="shared" si="1193"/>
        <v>5.8206875637962782E-12</v>
      </c>
      <c r="CN2162">
        <f t="shared" si="1193"/>
        <v>5.9212644292239957E-12</v>
      </c>
      <c r="CO2162">
        <f t="shared" si="1193"/>
        <v>6.0235708736946852E-12</v>
      </c>
      <c r="CP2162">
        <f t="shared" si="1182"/>
        <v>6.1276364876951107E-12</v>
      </c>
      <c r="CQ2162">
        <f t="shared" si="1182"/>
        <v>6.2334913651729755E-12</v>
      </c>
      <c r="CR2162">
        <f t="shared" si="1182"/>
        <v>6.3411661120518183E-12</v>
      </c>
      <c r="CS2162">
        <f t="shared" si="1182"/>
        <v>6.4506918548892947E-12</v>
      </c>
      <c r="CT2162">
        <f t="shared" si="1183"/>
        <v>6.5621002496810987E-12</v>
      </c>
      <c r="CU2162">
        <f t="shared" si="1171"/>
        <v>6.6754234908123307E-12</v>
      </c>
      <c r="CV2162">
        <f t="shared" si="1171"/>
        <v>6.7906943201595847E-12</v>
      </c>
      <c r="CW2162">
        <f t="shared" si="1171"/>
        <v>6.9079460363458924E-12</v>
      </c>
      <c r="CX2162">
        <f t="shared" ref="CX2162:DA2225" si="1204">CW2161</f>
        <v>7.0272125041509181E-12</v>
      </c>
      <c r="CY2162">
        <f t="shared" si="1172"/>
        <v>7.1485281640792911E-12</v>
      </c>
      <c r="CZ2162">
        <f t="shared" si="1172"/>
        <v>7.2719280420897899E-12</v>
      </c>
      <c r="DA2162">
        <f t="shared" si="1172"/>
        <v>7.3974477594873853E-12</v>
      </c>
      <c r="DB2162">
        <f t="shared" ref="DB2162:DE2225" si="1205">DA2161</f>
        <v>7.5251235429817762E-12</v>
      </c>
      <c r="DC2162">
        <f t="shared" si="1173"/>
        <v>7.6549922349147447E-12</v>
      </c>
      <c r="DD2162">
        <f t="shared" si="1173"/>
        <v>7.7870913036588162E-12</v>
      </c>
      <c r="DE2162">
        <f t="shared" si="1173"/>
        <v>7.9214588541905331E-12</v>
      </c>
      <c r="DF2162">
        <f t="shared" ref="DF2162:DJ2225" si="1206">DE2161</f>
        <v>8.0581336388416803E-12</v>
      </c>
      <c r="DG2162">
        <f t="shared" si="1174"/>
        <v>8.1971550682299546E-12</v>
      </c>
      <c r="DH2162">
        <f t="shared" si="1174"/>
        <v>8.3385632223735552E-12</v>
      </c>
      <c r="DI2162">
        <f t="shared" si="1174"/>
        <v>8.4823988619925061E-12</v>
      </c>
      <c r="DJ2162">
        <f t="shared" si="1174"/>
        <v>8.6287034399985913E-12</v>
      </c>
      <c r="DK2162" s="42">
        <f t="shared" si="1174"/>
        <v>8.7775191131788017E-12</v>
      </c>
      <c r="DL2162" s="40">
        <f t="shared" si="1187"/>
        <v>2.9382879763952461E-10</v>
      </c>
    </row>
    <row r="2163" spans="13:116" x14ac:dyDescent="0.25">
      <c r="M2163" s="38"/>
      <c r="N2163" s="40">
        <f t="shared" si="1186"/>
        <v>1.0940869552538655E-10</v>
      </c>
      <c r="O2163" s="45">
        <f t="shared" si="1188"/>
        <v>43.100000000001138</v>
      </c>
      <c r="P2163">
        <f t="shared" si="1185"/>
        <v>1.5769257689476746E-12</v>
      </c>
      <c r="Q2163">
        <f t="shared" si="1189"/>
        <v>1.6043359763077403E-12</v>
      </c>
      <c r="R2163">
        <f t="shared" si="1189"/>
        <v>1.6322205338056179E-12</v>
      </c>
      <c r="S2163">
        <f t="shared" si="1189"/>
        <v>1.6605876117982721E-12</v>
      </c>
      <c r="T2163">
        <f t="shared" si="1189"/>
        <v>1.689445520663511E-12</v>
      </c>
      <c r="U2163">
        <f t="shared" si="1192"/>
        <v>1.718802713186729E-12</v>
      </c>
      <c r="V2163">
        <f t="shared" si="1192"/>
        <v>1.7486677869879239E-12</v>
      </c>
      <c r="W2163">
        <f t="shared" si="1192"/>
        <v>1.7790494869899588E-12</v>
      </c>
      <c r="X2163">
        <f t="shared" si="1190"/>
        <v>1.8099567079286494E-12</v>
      </c>
      <c r="Y2163">
        <f t="shared" si="1190"/>
        <v>1.8413984969052485E-12</v>
      </c>
      <c r="Z2163">
        <f t="shared" si="1190"/>
        <v>1.8733840559823125E-12</v>
      </c>
      <c r="AA2163">
        <f t="shared" si="1190"/>
        <v>1.9059227448234944E-12</v>
      </c>
      <c r="AB2163">
        <f t="shared" si="1191"/>
        <v>1.9390240833779359E-12</v>
      </c>
      <c r="AC2163">
        <f t="shared" si="1191"/>
        <v>1.9726977546102489E-12</v>
      </c>
      <c r="AD2163">
        <f t="shared" si="1191"/>
        <v>2.0069536072766926E-12</v>
      </c>
      <c r="AE2163">
        <f t="shared" si="1191"/>
        <v>2.0418016587482753E-12</v>
      </c>
      <c r="AF2163">
        <f t="shared" si="1195"/>
        <v>2.0772520978816986E-12</v>
      </c>
      <c r="AG2163">
        <f t="shared" si="1195"/>
        <v>2.1133152879389532E-12</v>
      </c>
      <c r="AH2163">
        <f t="shared" si="1195"/>
        <v>2.1500017695561993E-12</v>
      </c>
      <c r="AI2163">
        <f t="shared" si="1195"/>
        <v>2.1873222637629656E-12</v>
      </c>
      <c r="AJ2163" s="42">
        <f t="shared" si="1198"/>
        <v>2.2252876750524686E-12</v>
      </c>
      <c r="AK2163">
        <f t="shared" si="1196"/>
        <v>2.2639090945037832E-12</v>
      </c>
      <c r="AL2163">
        <f t="shared" si="1196"/>
        <v>2.3031978029568787E-12</v>
      </c>
      <c r="AM2163">
        <f t="shared" si="1196"/>
        <v>2.3431652742414274E-12</v>
      </c>
      <c r="AN2163">
        <f t="shared" si="1196"/>
        <v>2.3838231784600707E-12</v>
      </c>
      <c r="AO2163">
        <f t="shared" si="1203"/>
        <v>2.4251833853273579E-12</v>
      </c>
      <c r="AP2163">
        <f t="shared" si="1200"/>
        <v>2.4672579675650936E-12</v>
      </c>
      <c r="AQ2163">
        <f t="shared" si="1200"/>
        <v>2.5100592043550173E-12</v>
      </c>
      <c r="AR2163">
        <f t="shared" si="1178"/>
        <v>2.5535995848499881E-12</v>
      </c>
      <c r="AS2163">
        <f t="shared" si="1178"/>
        <v>2.5978918117444531E-12</v>
      </c>
      <c r="AT2163">
        <f t="shared" si="1178"/>
        <v>2.6429488049052193E-12</v>
      </c>
      <c r="AU2163">
        <f t="shared" si="1178"/>
        <v>2.6887837050636975E-12</v>
      </c>
      <c r="AV2163">
        <f t="shared" si="1178"/>
        <v>2.7354098775704588E-12</v>
      </c>
      <c r="AW2163">
        <f t="shared" si="1178"/>
        <v>2.782840916213236E-12</v>
      </c>
      <c r="AX2163">
        <f t="shared" si="1178"/>
        <v>2.8310906470994663E-12</v>
      </c>
      <c r="AY2163">
        <f t="shared" si="1201"/>
        <v>2.880173132604414E-12</v>
      </c>
      <c r="AZ2163">
        <f t="shared" si="1194"/>
        <v>2.9301026753859663E-12</v>
      </c>
      <c r="BA2163">
        <f t="shared" si="1194"/>
        <v>2.980893822467196E-12</v>
      </c>
      <c r="BB2163">
        <f t="shared" si="1194"/>
        <v>3.0325613693880615E-12</v>
      </c>
      <c r="BC2163">
        <f t="shared" si="1194"/>
        <v>3.0851203644268497E-12</v>
      </c>
      <c r="BD2163">
        <f t="shared" si="1194"/>
        <v>3.1385861128933042E-12</v>
      </c>
      <c r="BE2163">
        <f t="shared" si="1202"/>
        <v>3.1929741814939792E-12</v>
      </c>
      <c r="BF2163">
        <f t="shared" si="1177"/>
        <v>3.2483004027712712E-12</v>
      </c>
      <c r="BG2163">
        <f t="shared" si="1177"/>
        <v>3.3045808796175433E-12</v>
      </c>
      <c r="BH2163">
        <f t="shared" si="1177"/>
        <v>3.3618319898653031E-12</v>
      </c>
      <c r="BI2163">
        <f t="shared" si="1177"/>
        <v>3.420070390954836E-12</v>
      </c>
      <c r="BJ2163">
        <f t="shared" si="1177"/>
        <v>3.4793130246806374E-12</v>
      </c>
      <c r="BK2163">
        <f t="shared" si="1177"/>
        <v>3.5395771220180229E-12</v>
      </c>
      <c r="BL2163">
        <f t="shared" si="1177"/>
        <v>3.600880208030853E-12</v>
      </c>
      <c r="BM2163">
        <f t="shared" si="1175"/>
        <v>3.6632401068623579E-12</v>
      </c>
      <c r="BN2163">
        <f t="shared" si="1175"/>
        <v>3.7266749468100801E-12</v>
      </c>
      <c r="BO2163">
        <f t="shared" si="1175"/>
        <v>3.7912031654861576E-12</v>
      </c>
      <c r="BP2163">
        <f t="shared" si="1175"/>
        <v>3.8568435150648528E-12</v>
      </c>
      <c r="BQ2163">
        <f t="shared" si="1176"/>
        <v>3.9236150676186592E-12</v>
      </c>
      <c r="BR2163">
        <f t="shared" si="1176"/>
        <v>3.9915372205439047E-12</v>
      </c>
      <c r="BS2163">
        <f t="shared" si="1176"/>
        <v>4.0606297020782817E-12</v>
      </c>
      <c r="BT2163">
        <f t="shared" si="1176"/>
        <v>4.1309125769112433E-12</v>
      </c>
      <c r="BU2163">
        <f t="shared" si="1179"/>
        <v>4.2024062518886976E-12</v>
      </c>
      <c r="BV2163">
        <f t="shared" si="1179"/>
        <v>4.2751314818141598E-12</v>
      </c>
      <c r="BW2163">
        <f t="shared" si="1179"/>
        <v>4.3491093753475486E-12</v>
      </c>
      <c r="BX2163">
        <f t="shared" si="1179"/>
        <v>4.4243614010031616E-12</v>
      </c>
      <c r="BY2163">
        <f t="shared" si="1181"/>
        <v>4.5009093932489312E-12</v>
      </c>
      <c r="BZ2163">
        <f t="shared" si="1180"/>
        <v>4.5787755587084156E-12</v>
      </c>
      <c r="CA2163">
        <f t="shared" si="1180"/>
        <v>4.6579824824669652E-12</v>
      </c>
      <c r="CB2163">
        <f t="shared" si="1180"/>
        <v>4.7385531344842675E-12</v>
      </c>
      <c r="CC2163">
        <f t="shared" si="1180"/>
        <v>4.8205108761150759E-12</v>
      </c>
      <c r="CD2163">
        <f t="shared" si="1199"/>
        <v>4.9038794667391758E-12</v>
      </c>
      <c r="CE2163">
        <f t="shared" si="1184"/>
        <v>4.9886830705034255E-12</v>
      </c>
      <c r="CF2163">
        <f t="shared" si="1184"/>
        <v>5.0749462631772123E-12</v>
      </c>
      <c r="CG2163">
        <f t="shared" si="1184"/>
        <v>5.162694039122915E-12</v>
      </c>
      <c r="CH2163">
        <f t="shared" si="1184"/>
        <v>5.2519518183841879E-12</v>
      </c>
      <c r="CI2163">
        <f t="shared" si="1184"/>
        <v>5.3427454538931403E-12</v>
      </c>
      <c r="CJ2163">
        <f t="shared" si="1184"/>
        <v>5.4351012387989062E-12</v>
      </c>
      <c r="CK2163">
        <f t="shared" si="1197"/>
        <v>5.5290459139193909E-12</v>
      </c>
      <c r="CL2163">
        <f t="shared" si="1193"/>
        <v>5.624606675318647E-12</v>
      </c>
      <c r="CM2163">
        <f t="shared" si="1193"/>
        <v>5.7218111820111806E-12</v>
      </c>
      <c r="CN2163">
        <f t="shared" si="1193"/>
        <v>5.8206875637962782E-12</v>
      </c>
      <c r="CO2163">
        <f t="shared" si="1193"/>
        <v>5.9212644292239957E-12</v>
      </c>
      <c r="CP2163">
        <f t="shared" si="1182"/>
        <v>6.0235708736946852E-12</v>
      </c>
      <c r="CQ2163">
        <f t="shared" si="1182"/>
        <v>6.1276364876951107E-12</v>
      </c>
      <c r="CR2163">
        <f t="shared" si="1182"/>
        <v>6.2334913651729755E-12</v>
      </c>
      <c r="CS2163">
        <f t="shared" si="1182"/>
        <v>6.3411661120518183E-12</v>
      </c>
      <c r="CT2163">
        <f t="shared" si="1183"/>
        <v>6.4506918548892947E-12</v>
      </c>
      <c r="CU2163">
        <f t="shared" si="1183"/>
        <v>6.5621002496810987E-12</v>
      </c>
      <c r="CV2163">
        <f t="shared" si="1183"/>
        <v>6.6754234908123307E-12</v>
      </c>
      <c r="CW2163">
        <f t="shared" si="1183"/>
        <v>6.7906943201595847E-12</v>
      </c>
      <c r="CX2163">
        <f t="shared" si="1204"/>
        <v>6.9079460363458924E-12</v>
      </c>
      <c r="CY2163">
        <f t="shared" si="1204"/>
        <v>7.0272125041509181E-12</v>
      </c>
      <c r="CZ2163">
        <f t="shared" si="1204"/>
        <v>7.1485281640792911E-12</v>
      </c>
      <c r="DA2163">
        <f t="shared" si="1204"/>
        <v>7.2719280420897899E-12</v>
      </c>
      <c r="DB2163">
        <f t="shared" si="1205"/>
        <v>7.3974477594873853E-12</v>
      </c>
      <c r="DC2163">
        <f t="shared" si="1205"/>
        <v>7.5251235429817762E-12</v>
      </c>
      <c r="DD2163">
        <f t="shared" si="1205"/>
        <v>7.6549922349147447E-12</v>
      </c>
      <c r="DE2163">
        <f t="shared" si="1205"/>
        <v>7.7870913036588162E-12</v>
      </c>
      <c r="DF2163">
        <f t="shared" si="1206"/>
        <v>7.9214588541905331E-12</v>
      </c>
      <c r="DG2163">
        <f t="shared" si="1206"/>
        <v>8.0581336388416803E-12</v>
      </c>
      <c r="DH2163">
        <f t="shared" si="1206"/>
        <v>8.1971550682299546E-12</v>
      </c>
      <c r="DI2163">
        <f t="shared" si="1206"/>
        <v>8.3385632223735552E-12</v>
      </c>
      <c r="DJ2163">
        <f t="shared" si="1206"/>
        <v>8.4823988619925061E-12</v>
      </c>
      <c r="DK2163" s="42">
        <f t="shared" ref="DK2163:DK2226" si="1207">DJ2162</f>
        <v>8.6287034399985913E-12</v>
      </c>
      <c r="DL2163" s="40">
        <f t="shared" si="1187"/>
        <v>2.8883295357181788E-10</v>
      </c>
    </row>
    <row r="2164" spans="13:116" x14ac:dyDescent="0.25">
      <c r="M2164" s="38"/>
      <c r="N2164" s="40">
        <f t="shared" si="1186"/>
        <v>1.0753930135036427E-10</v>
      </c>
      <c r="O2164" s="45">
        <f t="shared" si="1188"/>
        <v>43.120000000001141</v>
      </c>
      <c r="P2164">
        <f t="shared" si="1185"/>
        <v>1.5499818790424219E-12</v>
      </c>
      <c r="Q2164">
        <f t="shared" si="1189"/>
        <v>1.5769257689476746E-12</v>
      </c>
      <c r="R2164">
        <f t="shared" si="1189"/>
        <v>1.6043359763077403E-12</v>
      </c>
      <c r="S2164">
        <f t="shared" si="1189"/>
        <v>1.6322205338056179E-12</v>
      </c>
      <c r="T2164">
        <f t="shared" si="1189"/>
        <v>1.6605876117982721E-12</v>
      </c>
      <c r="U2164">
        <f t="shared" si="1192"/>
        <v>1.689445520663511E-12</v>
      </c>
      <c r="V2164">
        <f t="shared" si="1192"/>
        <v>1.718802713186729E-12</v>
      </c>
      <c r="W2164">
        <f t="shared" si="1192"/>
        <v>1.7486677869879239E-12</v>
      </c>
      <c r="X2164">
        <f t="shared" si="1190"/>
        <v>1.7790494869899588E-12</v>
      </c>
      <c r="Y2164">
        <f t="shared" si="1190"/>
        <v>1.8099567079286494E-12</v>
      </c>
      <c r="Z2164">
        <f t="shared" si="1190"/>
        <v>1.8413984969052485E-12</v>
      </c>
      <c r="AA2164">
        <f t="shared" si="1190"/>
        <v>1.8733840559823125E-12</v>
      </c>
      <c r="AB2164">
        <f t="shared" si="1191"/>
        <v>1.9059227448234944E-12</v>
      </c>
      <c r="AC2164">
        <f t="shared" si="1191"/>
        <v>1.9390240833779359E-12</v>
      </c>
      <c r="AD2164">
        <f t="shared" si="1191"/>
        <v>1.9726977546102489E-12</v>
      </c>
      <c r="AE2164">
        <f t="shared" si="1191"/>
        <v>2.0069536072766926E-12</v>
      </c>
      <c r="AF2164">
        <f t="shared" si="1195"/>
        <v>2.0418016587482753E-12</v>
      </c>
      <c r="AG2164">
        <f t="shared" si="1195"/>
        <v>2.0772520978816986E-12</v>
      </c>
      <c r="AH2164">
        <f t="shared" si="1195"/>
        <v>2.1133152879389532E-12</v>
      </c>
      <c r="AI2164">
        <f t="shared" si="1195"/>
        <v>2.1500017695561993E-12</v>
      </c>
      <c r="AJ2164" s="42">
        <f t="shared" si="1198"/>
        <v>2.1873222637629656E-12</v>
      </c>
      <c r="AK2164">
        <f t="shared" si="1196"/>
        <v>2.2252876750524686E-12</v>
      </c>
      <c r="AL2164">
        <f t="shared" si="1196"/>
        <v>2.2639090945037832E-12</v>
      </c>
      <c r="AM2164">
        <f t="shared" si="1196"/>
        <v>2.3031978029568787E-12</v>
      </c>
      <c r="AN2164">
        <f t="shared" si="1196"/>
        <v>2.3431652742414274E-12</v>
      </c>
      <c r="AO2164">
        <f t="shared" si="1203"/>
        <v>2.3838231784600707E-12</v>
      </c>
      <c r="AP2164">
        <f t="shared" si="1200"/>
        <v>2.4251833853273579E-12</v>
      </c>
      <c r="AQ2164">
        <f t="shared" si="1200"/>
        <v>2.4672579675650936E-12</v>
      </c>
      <c r="AR2164">
        <f t="shared" si="1178"/>
        <v>2.5100592043550173E-12</v>
      </c>
      <c r="AS2164">
        <f t="shared" si="1178"/>
        <v>2.5535995848499881E-12</v>
      </c>
      <c r="AT2164">
        <f t="shared" si="1178"/>
        <v>2.5978918117444531E-12</v>
      </c>
      <c r="AU2164">
        <f t="shared" si="1178"/>
        <v>2.6429488049052193E-12</v>
      </c>
      <c r="AV2164">
        <f t="shared" si="1178"/>
        <v>2.6887837050636975E-12</v>
      </c>
      <c r="AW2164">
        <f t="shared" si="1178"/>
        <v>2.7354098775704588E-12</v>
      </c>
      <c r="AX2164">
        <f t="shared" si="1178"/>
        <v>2.782840916213236E-12</v>
      </c>
      <c r="AY2164">
        <f t="shared" si="1201"/>
        <v>2.8310906470994663E-12</v>
      </c>
      <c r="AZ2164">
        <f t="shared" si="1194"/>
        <v>2.880173132604414E-12</v>
      </c>
      <c r="BA2164">
        <f t="shared" si="1194"/>
        <v>2.9301026753859663E-12</v>
      </c>
      <c r="BB2164">
        <f t="shared" si="1194"/>
        <v>2.980893822467196E-12</v>
      </c>
      <c r="BC2164">
        <f t="shared" si="1194"/>
        <v>3.0325613693880615E-12</v>
      </c>
      <c r="BD2164">
        <f t="shared" si="1194"/>
        <v>3.0851203644268497E-12</v>
      </c>
      <c r="BE2164">
        <f t="shared" si="1202"/>
        <v>3.1385861128933042E-12</v>
      </c>
      <c r="BF2164">
        <f t="shared" si="1177"/>
        <v>3.1929741814939792E-12</v>
      </c>
      <c r="BG2164">
        <f t="shared" si="1177"/>
        <v>3.2483004027712712E-12</v>
      </c>
      <c r="BH2164">
        <f t="shared" si="1177"/>
        <v>3.3045808796175433E-12</v>
      </c>
      <c r="BI2164">
        <f t="shared" si="1177"/>
        <v>3.3618319898653031E-12</v>
      </c>
      <c r="BJ2164">
        <f t="shared" si="1177"/>
        <v>3.420070390954836E-12</v>
      </c>
      <c r="BK2164">
        <f t="shared" si="1177"/>
        <v>3.4793130246806374E-12</v>
      </c>
      <c r="BL2164">
        <f t="shared" si="1177"/>
        <v>3.5395771220180229E-12</v>
      </c>
      <c r="BM2164">
        <f t="shared" si="1177"/>
        <v>3.600880208030853E-12</v>
      </c>
      <c r="BN2164">
        <f t="shared" si="1177"/>
        <v>3.6632401068623579E-12</v>
      </c>
      <c r="BO2164">
        <f t="shared" si="1177"/>
        <v>3.7266749468100801E-12</v>
      </c>
      <c r="BP2164">
        <f t="shared" si="1177"/>
        <v>3.7912031654861576E-12</v>
      </c>
      <c r="BQ2164">
        <f t="shared" si="1177"/>
        <v>3.8568435150648528E-12</v>
      </c>
      <c r="BR2164">
        <f t="shared" si="1177"/>
        <v>3.9236150676186592E-12</v>
      </c>
      <c r="BS2164">
        <f t="shared" si="1177"/>
        <v>3.9915372205439047E-12</v>
      </c>
      <c r="BT2164">
        <f t="shared" si="1177"/>
        <v>4.0606297020782817E-12</v>
      </c>
      <c r="BU2164">
        <f t="shared" si="1179"/>
        <v>4.1309125769112433E-12</v>
      </c>
      <c r="BV2164">
        <f t="shared" si="1179"/>
        <v>4.2024062518886976E-12</v>
      </c>
      <c r="BW2164">
        <f t="shared" si="1179"/>
        <v>4.2751314818141598E-12</v>
      </c>
      <c r="BX2164">
        <f t="shared" si="1179"/>
        <v>4.3491093753475486E-12</v>
      </c>
      <c r="BY2164">
        <f t="shared" si="1181"/>
        <v>4.4243614010031616E-12</v>
      </c>
      <c r="BZ2164">
        <f t="shared" si="1180"/>
        <v>4.5009093932489312E-12</v>
      </c>
      <c r="CA2164">
        <f t="shared" si="1180"/>
        <v>4.5787755587084156E-12</v>
      </c>
      <c r="CB2164">
        <f t="shared" si="1180"/>
        <v>4.6579824824669652E-12</v>
      </c>
      <c r="CC2164">
        <f t="shared" si="1180"/>
        <v>4.7385531344842675E-12</v>
      </c>
      <c r="CD2164">
        <f t="shared" si="1199"/>
        <v>4.8205108761150759E-12</v>
      </c>
      <c r="CE2164">
        <f t="shared" si="1184"/>
        <v>4.9038794667391758E-12</v>
      </c>
      <c r="CF2164">
        <f t="shared" si="1184"/>
        <v>4.9886830705034255E-12</v>
      </c>
      <c r="CG2164">
        <f t="shared" si="1184"/>
        <v>5.0749462631772123E-12</v>
      </c>
      <c r="CH2164">
        <f t="shared" si="1184"/>
        <v>5.162694039122915E-12</v>
      </c>
      <c r="CI2164">
        <f t="shared" si="1184"/>
        <v>5.2519518183841879E-12</v>
      </c>
      <c r="CJ2164">
        <f t="shared" si="1184"/>
        <v>5.3427454538931403E-12</v>
      </c>
      <c r="CK2164">
        <f t="shared" si="1197"/>
        <v>5.4351012387989062E-12</v>
      </c>
      <c r="CL2164">
        <f t="shared" si="1193"/>
        <v>5.5290459139193909E-12</v>
      </c>
      <c r="CM2164">
        <f t="shared" si="1193"/>
        <v>5.624606675318647E-12</v>
      </c>
      <c r="CN2164">
        <f t="shared" si="1193"/>
        <v>5.7218111820111806E-12</v>
      </c>
      <c r="CO2164">
        <f t="shared" si="1193"/>
        <v>5.8206875637962782E-12</v>
      </c>
      <c r="CP2164">
        <f t="shared" si="1182"/>
        <v>5.9212644292239957E-12</v>
      </c>
      <c r="CQ2164">
        <f t="shared" si="1182"/>
        <v>6.0235708736946852E-12</v>
      </c>
      <c r="CR2164">
        <f t="shared" si="1182"/>
        <v>6.1276364876951107E-12</v>
      </c>
      <c r="CS2164">
        <f t="shared" si="1182"/>
        <v>6.2334913651729755E-12</v>
      </c>
      <c r="CT2164">
        <f t="shared" si="1183"/>
        <v>6.3411661120518183E-12</v>
      </c>
      <c r="CU2164">
        <f t="shared" si="1183"/>
        <v>6.4506918548892947E-12</v>
      </c>
      <c r="CV2164">
        <f t="shared" si="1183"/>
        <v>6.5621002496810987E-12</v>
      </c>
      <c r="CW2164">
        <f t="shared" si="1183"/>
        <v>6.6754234908123307E-12</v>
      </c>
      <c r="CX2164">
        <f t="shared" si="1204"/>
        <v>6.7906943201595847E-12</v>
      </c>
      <c r="CY2164">
        <f t="shared" si="1204"/>
        <v>6.9079460363458924E-12</v>
      </c>
      <c r="CZ2164">
        <f t="shared" si="1204"/>
        <v>7.0272125041509181E-12</v>
      </c>
      <c r="DA2164">
        <f t="shared" si="1204"/>
        <v>7.1485281640792911E-12</v>
      </c>
      <c r="DB2164">
        <f t="shared" si="1205"/>
        <v>7.2719280420897899E-12</v>
      </c>
      <c r="DC2164">
        <f t="shared" si="1205"/>
        <v>7.3974477594873853E-12</v>
      </c>
      <c r="DD2164">
        <f t="shared" si="1205"/>
        <v>7.5251235429817762E-12</v>
      </c>
      <c r="DE2164">
        <f t="shared" si="1205"/>
        <v>7.6549922349147447E-12</v>
      </c>
      <c r="DF2164">
        <f t="shared" si="1206"/>
        <v>7.7870913036588162E-12</v>
      </c>
      <c r="DG2164">
        <f t="shared" si="1206"/>
        <v>7.9214588541905331E-12</v>
      </c>
      <c r="DH2164">
        <f t="shared" si="1206"/>
        <v>8.0581336388416803E-12</v>
      </c>
      <c r="DI2164">
        <f t="shared" si="1206"/>
        <v>8.1971550682299546E-12</v>
      </c>
      <c r="DJ2164">
        <f t="shared" si="1206"/>
        <v>8.3385632223735552E-12</v>
      </c>
      <c r="DK2164" s="42">
        <f t="shared" si="1207"/>
        <v>8.4823988619925061E-12</v>
      </c>
      <c r="DL2164" s="40">
        <f t="shared" si="1187"/>
        <v>2.8392166537282753E-10</v>
      </c>
    </row>
    <row r="2165" spans="13:116" x14ac:dyDescent="0.25">
      <c r="M2165" s="38"/>
      <c r="N2165" s="40">
        <f t="shared" si="1186"/>
        <v>1.0570171282548385E-10</v>
      </c>
      <c r="O2165" s="45">
        <f t="shared" si="1188"/>
        <v>43.140000000001145</v>
      </c>
      <c r="P2165">
        <f t="shared" si="1185"/>
        <v>1.5234964092752213E-12</v>
      </c>
      <c r="Q2165">
        <f t="shared" si="1189"/>
        <v>1.5499818790424219E-12</v>
      </c>
      <c r="R2165">
        <f t="shared" si="1189"/>
        <v>1.5769257689476746E-12</v>
      </c>
      <c r="S2165">
        <f t="shared" si="1189"/>
        <v>1.6043359763077403E-12</v>
      </c>
      <c r="T2165">
        <f t="shared" si="1189"/>
        <v>1.6322205338056179E-12</v>
      </c>
      <c r="U2165">
        <f t="shared" si="1192"/>
        <v>1.6605876117982721E-12</v>
      </c>
      <c r="V2165">
        <f t="shared" si="1192"/>
        <v>1.689445520663511E-12</v>
      </c>
      <c r="W2165">
        <f t="shared" si="1192"/>
        <v>1.718802713186729E-12</v>
      </c>
      <c r="X2165">
        <f t="shared" si="1190"/>
        <v>1.7486677869879239E-12</v>
      </c>
      <c r="Y2165">
        <f t="shared" si="1190"/>
        <v>1.7790494869899588E-12</v>
      </c>
      <c r="Z2165">
        <f t="shared" si="1190"/>
        <v>1.8099567079286494E-12</v>
      </c>
      <c r="AA2165">
        <f t="shared" si="1190"/>
        <v>1.8413984969052485E-12</v>
      </c>
      <c r="AB2165">
        <f t="shared" si="1191"/>
        <v>1.8733840559823125E-12</v>
      </c>
      <c r="AC2165">
        <f t="shared" si="1191"/>
        <v>1.9059227448234944E-12</v>
      </c>
      <c r="AD2165">
        <f t="shared" si="1191"/>
        <v>1.9390240833779359E-12</v>
      </c>
      <c r="AE2165">
        <f t="shared" si="1191"/>
        <v>1.9726977546102489E-12</v>
      </c>
      <c r="AF2165">
        <f t="shared" si="1195"/>
        <v>2.0069536072766926E-12</v>
      </c>
      <c r="AG2165">
        <f t="shared" si="1195"/>
        <v>2.0418016587482753E-12</v>
      </c>
      <c r="AH2165">
        <f t="shared" si="1195"/>
        <v>2.0772520978816986E-12</v>
      </c>
      <c r="AI2165">
        <f t="shared" si="1195"/>
        <v>2.1133152879389532E-12</v>
      </c>
      <c r="AJ2165" s="42">
        <f t="shared" si="1198"/>
        <v>2.1500017695561993E-12</v>
      </c>
      <c r="AK2165">
        <f t="shared" si="1196"/>
        <v>2.1873222637629656E-12</v>
      </c>
      <c r="AL2165">
        <f t="shared" si="1196"/>
        <v>2.2252876750524686E-12</v>
      </c>
      <c r="AM2165">
        <f t="shared" si="1196"/>
        <v>2.2639090945037832E-12</v>
      </c>
      <c r="AN2165">
        <f t="shared" si="1196"/>
        <v>2.3031978029568787E-12</v>
      </c>
      <c r="AO2165">
        <f t="shared" si="1203"/>
        <v>2.3431652742414274E-12</v>
      </c>
      <c r="AP2165">
        <f t="shared" si="1200"/>
        <v>2.3838231784600707E-12</v>
      </c>
      <c r="AQ2165">
        <f t="shared" si="1200"/>
        <v>2.4251833853273579E-12</v>
      </c>
      <c r="AR2165">
        <f t="shared" si="1178"/>
        <v>2.4672579675650936E-12</v>
      </c>
      <c r="AS2165">
        <f t="shared" si="1178"/>
        <v>2.5100592043550173E-12</v>
      </c>
      <c r="AT2165">
        <f t="shared" si="1178"/>
        <v>2.5535995848499881E-12</v>
      </c>
      <c r="AU2165">
        <f t="shared" si="1178"/>
        <v>2.5978918117444531E-12</v>
      </c>
      <c r="AV2165">
        <f t="shared" si="1178"/>
        <v>2.6429488049052193E-12</v>
      </c>
      <c r="AW2165">
        <f t="shared" si="1178"/>
        <v>2.6887837050636975E-12</v>
      </c>
      <c r="AX2165">
        <f t="shared" si="1178"/>
        <v>2.7354098775704588E-12</v>
      </c>
      <c r="AY2165">
        <f t="shared" si="1201"/>
        <v>2.782840916213236E-12</v>
      </c>
      <c r="AZ2165">
        <f t="shared" si="1194"/>
        <v>2.8310906470994663E-12</v>
      </c>
      <c r="BA2165">
        <f t="shared" si="1194"/>
        <v>2.880173132604414E-12</v>
      </c>
      <c r="BB2165">
        <f t="shared" si="1194"/>
        <v>2.9301026753859663E-12</v>
      </c>
      <c r="BC2165">
        <f t="shared" si="1194"/>
        <v>2.980893822467196E-12</v>
      </c>
      <c r="BD2165">
        <f t="shared" si="1194"/>
        <v>3.0325613693880615E-12</v>
      </c>
      <c r="BE2165">
        <f t="shared" si="1202"/>
        <v>3.0851203644268497E-12</v>
      </c>
      <c r="BF2165">
        <f t="shared" si="1202"/>
        <v>3.1385861128933042E-12</v>
      </c>
      <c r="BG2165">
        <f t="shared" si="1202"/>
        <v>3.1929741814939792E-12</v>
      </c>
      <c r="BH2165">
        <f t="shared" si="1202"/>
        <v>3.2483004027712712E-12</v>
      </c>
      <c r="BI2165">
        <f t="shared" si="1202"/>
        <v>3.3045808796175433E-12</v>
      </c>
      <c r="BJ2165">
        <f t="shared" ref="BJ2165:BM2228" si="1208">BI2164</f>
        <v>3.3618319898653031E-12</v>
      </c>
      <c r="BK2165">
        <f t="shared" si="1208"/>
        <v>3.420070390954836E-12</v>
      </c>
      <c r="BL2165">
        <f t="shared" si="1208"/>
        <v>3.4793130246806374E-12</v>
      </c>
      <c r="BM2165">
        <f t="shared" si="1208"/>
        <v>3.5395771220180229E-12</v>
      </c>
      <c r="BN2165">
        <f t="shared" ref="BN2165:BQ2228" si="1209">BM2164</f>
        <v>3.600880208030853E-12</v>
      </c>
      <c r="BO2165">
        <f t="shared" si="1209"/>
        <v>3.6632401068623579E-12</v>
      </c>
      <c r="BP2165">
        <f t="shared" si="1209"/>
        <v>3.7266749468100801E-12</v>
      </c>
      <c r="BQ2165">
        <f t="shared" si="1209"/>
        <v>3.7912031654861576E-12</v>
      </c>
      <c r="BR2165">
        <f t="shared" ref="BR2165:BV2228" si="1210">BQ2164</f>
        <v>3.8568435150648528E-12</v>
      </c>
      <c r="BS2165">
        <f t="shared" si="1210"/>
        <v>3.9236150676186592E-12</v>
      </c>
      <c r="BT2165">
        <f t="shared" si="1210"/>
        <v>3.9915372205439047E-12</v>
      </c>
      <c r="BU2165">
        <f t="shared" si="1179"/>
        <v>4.0606297020782817E-12</v>
      </c>
      <c r="BV2165">
        <f t="shared" si="1179"/>
        <v>4.1309125769112433E-12</v>
      </c>
      <c r="BW2165">
        <f t="shared" si="1179"/>
        <v>4.2024062518886976E-12</v>
      </c>
      <c r="BX2165">
        <f t="shared" si="1179"/>
        <v>4.2751314818141598E-12</v>
      </c>
      <c r="BY2165">
        <f t="shared" si="1181"/>
        <v>4.3491093753475486E-12</v>
      </c>
      <c r="BZ2165">
        <f t="shared" si="1180"/>
        <v>4.4243614010031616E-12</v>
      </c>
      <c r="CA2165">
        <f t="shared" si="1180"/>
        <v>4.5009093932489312E-12</v>
      </c>
      <c r="CB2165">
        <f t="shared" si="1180"/>
        <v>4.5787755587084156E-12</v>
      </c>
      <c r="CC2165">
        <f t="shared" si="1180"/>
        <v>4.6579824824669652E-12</v>
      </c>
      <c r="CD2165">
        <f t="shared" si="1199"/>
        <v>4.7385531344842675E-12</v>
      </c>
      <c r="CE2165">
        <f t="shared" si="1184"/>
        <v>4.8205108761150759E-12</v>
      </c>
      <c r="CF2165">
        <f t="shared" si="1184"/>
        <v>4.9038794667391758E-12</v>
      </c>
      <c r="CG2165">
        <f t="shared" si="1184"/>
        <v>4.9886830705034255E-12</v>
      </c>
      <c r="CH2165">
        <f t="shared" si="1184"/>
        <v>5.0749462631772123E-12</v>
      </c>
      <c r="CI2165">
        <f t="shared" si="1184"/>
        <v>5.162694039122915E-12</v>
      </c>
      <c r="CJ2165">
        <f t="shared" si="1184"/>
        <v>5.2519518183841879E-12</v>
      </c>
      <c r="CK2165">
        <f t="shared" si="1197"/>
        <v>5.3427454538931403E-12</v>
      </c>
      <c r="CL2165">
        <f t="shared" si="1193"/>
        <v>5.4351012387989062E-12</v>
      </c>
      <c r="CM2165">
        <f t="shared" si="1193"/>
        <v>5.5290459139193909E-12</v>
      </c>
      <c r="CN2165">
        <f t="shared" si="1193"/>
        <v>5.624606675318647E-12</v>
      </c>
      <c r="CO2165">
        <f t="shared" si="1193"/>
        <v>5.7218111820111806E-12</v>
      </c>
      <c r="CP2165">
        <f t="shared" si="1182"/>
        <v>5.8206875637962782E-12</v>
      </c>
      <c r="CQ2165">
        <f t="shared" si="1182"/>
        <v>5.9212644292239957E-12</v>
      </c>
      <c r="CR2165">
        <f t="shared" si="1182"/>
        <v>6.0235708736946852E-12</v>
      </c>
      <c r="CS2165">
        <f t="shared" si="1182"/>
        <v>6.1276364876951107E-12</v>
      </c>
      <c r="CT2165">
        <f t="shared" si="1183"/>
        <v>6.2334913651729755E-12</v>
      </c>
      <c r="CU2165">
        <f t="shared" si="1183"/>
        <v>6.3411661120518183E-12</v>
      </c>
      <c r="CV2165">
        <f t="shared" si="1183"/>
        <v>6.4506918548892947E-12</v>
      </c>
      <c r="CW2165">
        <f t="shared" si="1183"/>
        <v>6.5621002496810987E-12</v>
      </c>
      <c r="CX2165">
        <f t="shared" si="1204"/>
        <v>6.6754234908123307E-12</v>
      </c>
      <c r="CY2165">
        <f t="shared" si="1204"/>
        <v>6.7906943201595847E-12</v>
      </c>
      <c r="CZ2165">
        <f t="shared" si="1204"/>
        <v>6.9079460363458924E-12</v>
      </c>
      <c r="DA2165">
        <f t="shared" si="1204"/>
        <v>7.0272125041509181E-12</v>
      </c>
      <c r="DB2165">
        <f t="shared" si="1205"/>
        <v>7.1485281640792911E-12</v>
      </c>
      <c r="DC2165">
        <f t="shared" si="1205"/>
        <v>7.2719280420897899E-12</v>
      </c>
      <c r="DD2165">
        <f t="shared" si="1205"/>
        <v>7.3974477594873853E-12</v>
      </c>
      <c r="DE2165">
        <f t="shared" si="1205"/>
        <v>7.5251235429817762E-12</v>
      </c>
      <c r="DF2165">
        <f t="shared" si="1206"/>
        <v>7.6549922349147447E-12</v>
      </c>
      <c r="DG2165">
        <f t="shared" si="1206"/>
        <v>7.7870913036588162E-12</v>
      </c>
      <c r="DH2165">
        <f t="shared" si="1206"/>
        <v>7.9214588541905331E-12</v>
      </c>
      <c r="DI2165">
        <f t="shared" si="1206"/>
        <v>8.0581336388416803E-12</v>
      </c>
      <c r="DJ2165">
        <f t="shared" ref="DJ2165:DK2228" si="1211">DI2164</f>
        <v>8.1971550682299546E-12</v>
      </c>
      <c r="DK2165" s="42">
        <f t="shared" si="1207"/>
        <v>8.3385632223735552E-12</v>
      </c>
      <c r="DL2165" s="40">
        <f t="shared" si="1187"/>
        <v>2.79093508875973E-10</v>
      </c>
    </row>
    <row r="2166" spans="13:116" x14ac:dyDescent="0.25">
      <c r="M2166" s="38"/>
      <c r="N2166" s="40">
        <f t="shared" si="1186"/>
        <v>1.0389539126136457E-10</v>
      </c>
      <c r="O2166" s="45">
        <f t="shared" si="1188"/>
        <v>43.160000000001148</v>
      </c>
      <c r="P2166">
        <f t="shared" si="1185"/>
        <v>1.4974615954262196E-12</v>
      </c>
      <c r="Q2166">
        <f t="shared" si="1189"/>
        <v>1.5234964092752213E-12</v>
      </c>
      <c r="R2166">
        <f t="shared" si="1189"/>
        <v>1.5499818790424219E-12</v>
      </c>
      <c r="S2166">
        <f t="shared" si="1189"/>
        <v>1.5769257689476746E-12</v>
      </c>
      <c r="T2166">
        <f t="shared" si="1189"/>
        <v>1.6043359763077403E-12</v>
      </c>
      <c r="U2166">
        <f t="shared" si="1192"/>
        <v>1.6322205338056179E-12</v>
      </c>
      <c r="V2166">
        <f t="shared" si="1192"/>
        <v>1.6605876117982721E-12</v>
      </c>
      <c r="W2166">
        <f t="shared" si="1192"/>
        <v>1.689445520663511E-12</v>
      </c>
      <c r="X2166">
        <f t="shared" si="1190"/>
        <v>1.718802713186729E-12</v>
      </c>
      <c r="Y2166">
        <f t="shared" si="1190"/>
        <v>1.7486677869879239E-12</v>
      </c>
      <c r="Z2166">
        <f t="shared" si="1190"/>
        <v>1.7790494869899588E-12</v>
      </c>
      <c r="AA2166">
        <f t="shared" si="1190"/>
        <v>1.8099567079286494E-12</v>
      </c>
      <c r="AB2166">
        <f t="shared" si="1191"/>
        <v>1.8413984969052485E-12</v>
      </c>
      <c r="AC2166">
        <f t="shared" si="1191"/>
        <v>1.8733840559823125E-12</v>
      </c>
      <c r="AD2166">
        <f t="shared" si="1191"/>
        <v>1.9059227448234944E-12</v>
      </c>
      <c r="AE2166">
        <f t="shared" si="1191"/>
        <v>1.9390240833779359E-12</v>
      </c>
      <c r="AF2166">
        <f t="shared" si="1195"/>
        <v>1.9726977546102489E-12</v>
      </c>
      <c r="AG2166">
        <f t="shared" si="1195"/>
        <v>2.0069536072766926E-12</v>
      </c>
      <c r="AH2166">
        <f t="shared" si="1195"/>
        <v>2.0418016587482753E-12</v>
      </c>
      <c r="AI2166">
        <f t="shared" si="1195"/>
        <v>2.0772520978816986E-12</v>
      </c>
      <c r="AJ2166" s="42">
        <f t="shared" si="1198"/>
        <v>2.1133152879389532E-12</v>
      </c>
      <c r="AK2166">
        <f t="shared" si="1196"/>
        <v>2.1500017695561993E-12</v>
      </c>
      <c r="AL2166">
        <f t="shared" si="1196"/>
        <v>2.1873222637629656E-12</v>
      </c>
      <c r="AM2166">
        <f t="shared" si="1196"/>
        <v>2.2252876750524686E-12</v>
      </c>
      <c r="AN2166">
        <f t="shared" si="1196"/>
        <v>2.2639090945037832E-12</v>
      </c>
      <c r="AO2166">
        <f t="shared" si="1203"/>
        <v>2.3031978029568787E-12</v>
      </c>
      <c r="AP2166">
        <f t="shared" si="1200"/>
        <v>2.3431652742414274E-12</v>
      </c>
      <c r="AQ2166">
        <f t="shared" si="1200"/>
        <v>2.3838231784600707E-12</v>
      </c>
      <c r="AR2166">
        <f t="shared" si="1200"/>
        <v>2.4251833853273579E-12</v>
      </c>
      <c r="AS2166">
        <f t="shared" si="1200"/>
        <v>2.4672579675650936E-12</v>
      </c>
      <c r="AT2166">
        <f t="shared" si="1200"/>
        <v>2.5100592043550173E-12</v>
      </c>
      <c r="AU2166">
        <f t="shared" si="1200"/>
        <v>2.5535995848499881E-12</v>
      </c>
      <c r="AV2166">
        <f t="shared" ref="AV2166:BA2229" si="1212">AU2165</f>
        <v>2.5978918117444531E-12</v>
      </c>
      <c r="AW2166">
        <f t="shared" si="1212"/>
        <v>2.6429488049052193E-12</v>
      </c>
      <c r="AX2166">
        <f t="shared" si="1212"/>
        <v>2.6887837050636975E-12</v>
      </c>
      <c r="AY2166">
        <f t="shared" si="1201"/>
        <v>2.7354098775704588E-12</v>
      </c>
      <c r="AZ2166">
        <f t="shared" si="1194"/>
        <v>2.782840916213236E-12</v>
      </c>
      <c r="BA2166">
        <f t="shared" si="1194"/>
        <v>2.8310906470994663E-12</v>
      </c>
      <c r="BB2166">
        <f t="shared" si="1194"/>
        <v>2.880173132604414E-12</v>
      </c>
      <c r="BC2166">
        <f t="shared" si="1194"/>
        <v>2.9301026753859663E-12</v>
      </c>
      <c r="BD2166">
        <f t="shared" si="1194"/>
        <v>2.980893822467196E-12</v>
      </c>
      <c r="BE2166">
        <f t="shared" si="1202"/>
        <v>3.0325613693880615E-12</v>
      </c>
      <c r="BF2166">
        <f t="shared" si="1202"/>
        <v>3.0851203644268497E-12</v>
      </c>
      <c r="BG2166">
        <f t="shared" si="1202"/>
        <v>3.1385861128933042E-12</v>
      </c>
      <c r="BH2166">
        <f t="shared" si="1202"/>
        <v>3.1929741814939792E-12</v>
      </c>
      <c r="BI2166">
        <f t="shared" si="1202"/>
        <v>3.2483004027712712E-12</v>
      </c>
      <c r="BJ2166">
        <f t="shared" si="1208"/>
        <v>3.3045808796175433E-12</v>
      </c>
      <c r="BK2166">
        <f t="shared" si="1208"/>
        <v>3.3618319898653031E-12</v>
      </c>
      <c r="BL2166">
        <f t="shared" si="1208"/>
        <v>3.420070390954836E-12</v>
      </c>
      <c r="BM2166">
        <f t="shared" si="1208"/>
        <v>3.4793130246806374E-12</v>
      </c>
      <c r="BN2166">
        <f t="shared" si="1209"/>
        <v>3.5395771220180229E-12</v>
      </c>
      <c r="BO2166">
        <f t="shared" si="1209"/>
        <v>3.600880208030853E-12</v>
      </c>
      <c r="BP2166">
        <f t="shared" si="1209"/>
        <v>3.6632401068623579E-12</v>
      </c>
      <c r="BQ2166">
        <f t="shared" si="1209"/>
        <v>3.7266749468100801E-12</v>
      </c>
      <c r="BR2166">
        <f t="shared" si="1210"/>
        <v>3.7912031654861576E-12</v>
      </c>
      <c r="BS2166">
        <f t="shared" si="1210"/>
        <v>3.8568435150648528E-12</v>
      </c>
      <c r="BT2166">
        <f t="shared" si="1210"/>
        <v>3.9236150676186592E-12</v>
      </c>
      <c r="BU2166">
        <f t="shared" si="1179"/>
        <v>3.9915372205439047E-12</v>
      </c>
      <c r="BV2166">
        <f t="shared" si="1179"/>
        <v>4.0606297020782817E-12</v>
      </c>
      <c r="BW2166">
        <f t="shared" si="1179"/>
        <v>4.1309125769112433E-12</v>
      </c>
      <c r="BX2166">
        <f t="shared" si="1179"/>
        <v>4.2024062518886976E-12</v>
      </c>
      <c r="BY2166">
        <f t="shared" si="1181"/>
        <v>4.2751314818141598E-12</v>
      </c>
      <c r="BZ2166">
        <f t="shared" si="1180"/>
        <v>4.3491093753475486E-12</v>
      </c>
      <c r="CA2166">
        <f t="shared" si="1180"/>
        <v>4.4243614010031616E-12</v>
      </c>
      <c r="CB2166">
        <f t="shared" si="1180"/>
        <v>4.5009093932489312E-12</v>
      </c>
      <c r="CC2166">
        <f t="shared" si="1180"/>
        <v>4.5787755587084156E-12</v>
      </c>
      <c r="CD2166">
        <f t="shared" si="1199"/>
        <v>4.6579824824669652E-12</v>
      </c>
      <c r="CE2166">
        <f t="shared" si="1184"/>
        <v>4.7385531344842675E-12</v>
      </c>
      <c r="CF2166">
        <f t="shared" si="1184"/>
        <v>4.8205108761150759E-12</v>
      </c>
      <c r="CG2166">
        <f t="shared" si="1184"/>
        <v>4.9038794667391758E-12</v>
      </c>
      <c r="CH2166">
        <f t="shared" si="1184"/>
        <v>4.9886830705034255E-12</v>
      </c>
      <c r="CI2166">
        <f t="shared" si="1184"/>
        <v>5.0749462631772123E-12</v>
      </c>
      <c r="CJ2166">
        <f t="shared" ref="CJ2166:CN2229" si="1213">CI2165</f>
        <v>5.162694039122915E-12</v>
      </c>
      <c r="CK2166">
        <f t="shared" si="1197"/>
        <v>5.2519518183841879E-12</v>
      </c>
      <c r="CL2166">
        <f t="shared" si="1193"/>
        <v>5.3427454538931403E-12</v>
      </c>
      <c r="CM2166">
        <f t="shared" si="1193"/>
        <v>5.4351012387989062E-12</v>
      </c>
      <c r="CN2166">
        <f t="shared" si="1193"/>
        <v>5.5290459139193909E-12</v>
      </c>
      <c r="CO2166">
        <f t="shared" si="1193"/>
        <v>5.624606675318647E-12</v>
      </c>
      <c r="CP2166">
        <f t="shared" si="1182"/>
        <v>5.7218111820111806E-12</v>
      </c>
      <c r="CQ2166">
        <f t="shared" si="1182"/>
        <v>5.8206875637962782E-12</v>
      </c>
      <c r="CR2166">
        <f t="shared" si="1182"/>
        <v>5.9212644292239957E-12</v>
      </c>
      <c r="CS2166">
        <f t="shared" si="1182"/>
        <v>6.0235708736946852E-12</v>
      </c>
      <c r="CT2166">
        <f t="shared" si="1183"/>
        <v>6.1276364876951107E-12</v>
      </c>
      <c r="CU2166">
        <f t="shared" si="1183"/>
        <v>6.2334913651729755E-12</v>
      </c>
      <c r="CV2166">
        <f t="shared" si="1183"/>
        <v>6.3411661120518183E-12</v>
      </c>
      <c r="CW2166">
        <f t="shared" si="1183"/>
        <v>6.4506918548892947E-12</v>
      </c>
      <c r="CX2166">
        <f t="shared" si="1204"/>
        <v>6.5621002496810987E-12</v>
      </c>
      <c r="CY2166">
        <f t="shared" si="1204"/>
        <v>6.6754234908123307E-12</v>
      </c>
      <c r="CZ2166">
        <f t="shared" si="1204"/>
        <v>6.7906943201595847E-12</v>
      </c>
      <c r="DA2166">
        <f t="shared" si="1204"/>
        <v>6.9079460363458924E-12</v>
      </c>
      <c r="DB2166">
        <f t="shared" si="1205"/>
        <v>7.0272125041509181E-12</v>
      </c>
      <c r="DC2166">
        <f t="shared" si="1205"/>
        <v>7.1485281640792911E-12</v>
      </c>
      <c r="DD2166">
        <f t="shared" si="1205"/>
        <v>7.2719280420897899E-12</v>
      </c>
      <c r="DE2166">
        <f t="shared" si="1205"/>
        <v>7.3974477594873853E-12</v>
      </c>
      <c r="DF2166">
        <f t="shared" si="1206"/>
        <v>7.5251235429817762E-12</v>
      </c>
      <c r="DG2166">
        <f t="shared" si="1206"/>
        <v>7.6549922349147447E-12</v>
      </c>
      <c r="DH2166">
        <f t="shared" si="1206"/>
        <v>7.7870913036588162E-12</v>
      </c>
      <c r="DI2166">
        <f t="shared" si="1206"/>
        <v>7.9214588541905331E-12</v>
      </c>
      <c r="DJ2166">
        <f t="shared" si="1211"/>
        <v>8.0581336388416803E-12</v>
      </c>
      <c r="DK2166" s="42">
        <f t="shared" si="1207"/>
        <v>8.1971550682299546E-12</v>
      </c>
      <c r="DL2166" s="40">
        <f t="shared" si="1187"/>
        <v>2.7434708377658238E-10</v>
      </c>
    </row>
    <row r="2167" spans="13:116" x14ac:dyDescent="0.25">
      <c r="M2167" s="38"/>
      <c r="N2167" s="40">
        <f t="shared" si="1186"/>
        <v>1.0211980704819864E-10</v>
      </c>
      <c r="O2167" s="45">
        <f t="shared" si="1188"/>
        <v>43.180000000001151</v>
      </c>
      <c r="P2167">
        <f t="shared" si="1185"/>
        <v>1.4718698041409616E-12</v>
      </c>
      <c r="Q2167">
        <f t="shared" si="1189"/>
        <v>1.4974615954262196E-12</v>
      </c>
      <c r="R2167">
        <f t="shared" si="1189"/>
        <v>1.5234964092752213E-12</v>
      </c>
      <c r="S2167">
        <f t="shared" si="1189"/>
        <v>1.5499818790424219E-12</v>
      </c>
      <c r="T2167">
        <f t="shared" si="1189"/>
        <v>1.5769257689476746E-12</v>
      </c>
      <c r="U2167">
        <f t="shared" si="1192"/>
        <v>1.6043359763077403E-12</v>
      </c>
      <c r="V2167">
        <f t="shared" si="1192"/>
        <v>1.6322205338056179E-12</v>
      </c>
      <c r="W2167">
        <f t="shared" si="1192"/>
        <v>1.6605876117982721E-12</v>
      </c>
      <c r="X2167">
        <f t="shared" si="1190"/>
        <v>1.689445520663511E-12</v>
      </c>
      <c r="Y2167">
        <f t="shared" si="1190"/>
        <v>1.718802713186729E-12</v>
      </c>
      <c r="Z2167">
        <f t="shared" si="1190"/>
        <v>1.7486677869879239E-12</v>
      </c>
      <c r="AA2167">
        <f t="shared" si="1190"/>
        <v>1.7790494869899588E-12</v>
      </c>
      <c r="AB2167">
        <f t="shared" si="1191"/>
        <v>1.8099567079286494E-12</v>
      </c>
      <c r="AC2167">
        <f t="shared" si="1191"/>
        <v>1.8413984969052485E-12</v>
      </c>
      <c r="AD2167">
        <f t="shared" si="1191"/>
        <v>1.8733840559823125E-12</v>
      </c>
      <c r="AE2167">
        <f t="shared" si="1191"/>
        <v>1.9059227448234944E-12</v>
      </c>
      <c r="AF2167">
        <f t="shared" si="1195"/>
        <v>1.9390240833779359E-12</v>
      </c>
      <c r="AG2167">
        <f t="shared" si="1195"/>
        <v>1.9726977546102489E-12</v>
      </c>
      <c r="AH2167">
        <f t="shared" si="1195"/>
        <v>2.0069536072766926E-12</v>
      </c>
      <c r="AI2167">
        <f t="shared" si="1195"/>
        <v>2.0418016587482753E-12</v>
      </c>
      <c r="AJ2167" s="42">
        <f t="shared" si="1198"/>
        <v>2.0772520978816986E-12</v>
      </c>
      <c r="AK2167">
        <f t="shared" si="1196"/>
        <v>2.1133152879389532E-12</v>
      </c>
      <c r="AL2167">
        <f t="shared" si="1196"/>
        <v>2.1500017695561993E-12</v>
      </c>
      <c r="AM2167">
        <f t="shared" si="1196"/>
        <v>2.1873222637629656E-12</v>
      </c>
      <c r="AN2167">
        <f t="shared" si="1196"/>
        <v>2.2252876750524686E-12</v>
      </c>
      <c r="AO2167">
        <f t="shared" si="1203"/>
        <v>2.2639090945037832E-12</v>
      </c>
      <c r="AP2167">
        <f t="shared" si="1200"/>
        <v>2.3031978029568787E-12</v>
      </c>
      <c r="AQ2167">
        <f t="shared" si="1200"/>
        <v>2.3431652742414274E-12</v>
      </c>
      <c r="AR2167">
        <f t="shared" si="1200"/>
        <v>2.3838231784600707E-12</v>
      </c>
      <c r="AS2167">
        <f t="shared" si="1200"/>
        <v>2.4251833853273579E-12</v>
      </c>
      <c r="AT2167">
        <f t="shared" si="1200"/>
        <v>2.4672579675650936E-12</v>
      </c>
      <c r="AU2167">
        <f t="shared" si="1200"/>
        <v>2.5100592043550173E-12</v>
      </c>
      <c r="AV2167">
        <f t="shared" si="1212"/>
        <v>2.5535995848499881E-12</v>
      </c>
      <c r="AW2167">
        <f t="shared" si="1212"/>
        <v>2.5978918117444531E-12</v>
      </c>
      <c r="AX2167">
        <f t="shared" si="1212"/>
        <v>2.6429488049052193E-12</v>
      </c>
      <c r="AY2167">
        <f t="shared" si="1201"/>
        <v>2.6887837050636975E-12</v>
      </c>
      <c r="AZ2167">
        <f t="shared" si="1194"/>
        <v>2.7354098775704588E-12</v>
      </c>
      <c r="BA2167">
        <f t="shared" si="1194"/>
        <v>2.782840916213236E-12</v>
      </c>
      <c r="BB2167">
        <f t="shared" si="1194"/>
        <v>2.8310906470994663E-12</v>
      </c>
      <c r="BC2167">
        <f t="shared" si="1194"/>
        <v>2.880173132604414E-12</v>
      </c>
      <c r="BD2167">
        <f t="shared" si="1194"/>
        <v>2.9301026753859663E-12</v>
      </c>
      <c r="BE2167">
        <f t="shared" si="1202"/>
        <v>2.980893822467196E-12</v>
      </c>
      <c r="BF2167">
        <f t="shared" si="1202"/>
        <v>3.0325613693880615E-12</v>
      </c>
      <c r="BG2167">
        <f t="shared" si="1202"/>
        <v>3.0851203644268497E-12</v>
      </c>
      <c r="BH2167">
        <f t="shared" si="1202"/>
        <v>3.1385861128933042E-12</v>
      </c>
      <c r="BI2167">
        <f t="shared" si="1202"/>
        <v>3.1929741814939792E-12</v>
      </c>
      <c r="BJ2167">
        <f t="shared" si="1208"/>
        <v>3.2483004027712712E-12</v>
      </c>
      <c r="BK2167">
        <f t="shared" si="1208"/>
        <v>3.3045808796175433E-12</v>
      </c>
      <c r="BL2167">
        <f t="shared" si="1208"/>
        <v>3.3618319898653031E-12</v>
      </c>
      <c r="BM2167">
        <f t="shared" si="1208"/>
        <v>3.420070390954836E-12</v>
      </c>
      <c r="BN2167">
        <f t="shared" si="1209"/>
        <v>3.4793130246806374E-12</v>
      </c>
      <c r="BO2167">
        <f t="shared" si="1209"/>
        <v>3.5395771220180229E-12</v>
      </c>
      <c r="BP2167">
        <f t="shared" si="1209"/>
        <v>3.600880208030853E-12</v>
      </c>
      <c r="BQ2167">
        <f t="shared" si="1209"/>
        <v>3.6632401068623579E-12</v>
      </c>
      <c r="BR2167">
        <f t="shared" si="1210"/>
        <v>3.7266749468100801E-12</v>
      </c>
      <c r="BS2167">
        <f t="shared" si="1210"/>
        <v>3.7912031654861576E-12</v>
      </c>
      <c r="BT2167">
        <f t="shared" si="1210"/>
        <v>3.8568435150648528E-12</v>
      </c>
      <c r="BU2167">
        <f t="shared" si="1210"/>
        <v>3.9236150676186592E-12</v>
      </c>
      <c r="BV2167">
        <f t="shared" si="1210"/>
        <v>3.9915372205439047E-12</v>
      </c>
      <c r="BW2167">
        <f t="shared" ref="BW2167:CA2230" si="1214">BV2166</f>
        <v>4.0606297020782817E-12</v>
      </c>
      <c r="BX2167">
        <f t="shared" si="1214"/>
        <v>4.1309125769112433E-12</v>
      </c>
      <c r="BY2167">
        <f t="shared" si="1181"/>
        <v>4.2024062518886976E-12</v>
      </c>
      <c r="BZ2167">
        <f t="shared" si="1180"/>
        <v>4.2751314818141598E-12</v>
      </c>
      <c r="CA2167">
        <f t="shared" si="1180"/>
        <v>4.3491093753475486E-12</v>
      </c>
      <c r="CB2167">
        <f t="shared" si="1180"/>
        <v>4.4243614010031616E-12</v>
      </c>
      <c r="CC2167">
        <f t="shared" si="1180"/>
        <v>4.5009093932489312E-12</v>
      </c>
      <c r="CD2167">
        <f t="shared" si="1199"/>
        <v>4.5787755587084156E-12</v>
      </c>
      <c r="CE2167">
        <f t="shared" si="1184"/>
        <v>4.6579824824669652E-12</v>
      </c>
      <c r="CF2167">
        <f t="shared" si="1184"/>
        <v>4.7385531344842675E-12</v>
      </c>
      <c r="CG2167">
        <f t="shared" si="1184"/>
        <v>4.8205108761150759E-12</v>
      </c>
      <c r="CH2167">
        <f t="shared" si="1184"/>
        <v>4.9038794667391758E-12</v>
      </c>
      <c r="CI2167">
        <f t="shared" si="1184"/>
        <v>4.9886830705034255E-12</v>
      </c>
      <c r="CJ2167">
        <f t="shared" si="1213"/>
        <v>5.0749462631772123E-12</v>
      </c>
      <c r="CK2167">
        <f t="shared" si="1197"/>
        <v>5.162694039122915E-12</v>
      </c>
      <c r="CL2167">
        <f t="shared" si="1193"/>
        <v>5.2519518183841879E-12</v>
      </c>
      <c r="CM2167">
        <f t="shared" si="1193"/>
        <v>5.3427454538931403E-12</v>
      </c>
      <c r="CN2167">
        <f t="shared" si="1193"/>
        <v>5.4351012387989062E-12</v>
      </c>
      <c r="CO2167">
        <f t="shared" si="1193"/>
        <v>5.5290459139193909E-12</v>
      </c>
      <c r="CP2167">
        <f t="shared" si="1182"/>
        <v>5.624606675318647E-12</v>
      </c>
      <c r="CQ2167">
        <f t="shared" si="1182"/>
        <v>5.7218111820111806E-12</v>
      </c>
      <c r="CR2167">
        <f t="shared" si="1182"/>
        <v>5.8206875637962782E-12</v>
      </c>
      <c r="CS2167">
        <f t="shared" si="1182"/>
        <v>5.9212644292239957E-12</v>
      </c>
      <c r="CT2167">
        <f t="shared" si="1183"/>
        <v>6.0235708736946852E-12</v>
      </c>
      <c r="CU2167">
        <f t="shared" si="1183"/>
        <v>6.1276364876951107E-12</v>
      </c>
      <c r="CV2167">
        <f t="shared" si="1183"/>
        <v>6.2334913651729755E-12</v>
      </c>
      <c r="CW2167">
        <f t="shared" si="1183"/>
        <v>6.3411661120518183E-12</v>
      </c>
      <c r="CX2167">
        <f t="shared" si="1204"/>
        <v>6.4506918548892947E-12</v>
      </c>
      <c r="CY2167">
        <f t="shared" si="1204"/>
        <v>6.5621002496810987E-12</v>
      </c>
      <c r="CZ2167">
        <f t="shared" si="1204"/>
        <v>6.6754234908123307E-12</v>
      </c>
      <c r="DA2167">
        <f t="shared" si="1204"/>
        <v>6.7906943201595847E-12</v>
      </c>
      <c r="DB2167">
        <f t="shared" si="1205"/>
        <v>6.9079460363458924E-12</v>
      </c>
      <c r="DC2167">
        <f t="shared" si="1205"/>
        <v>7.0272125041509181E-12</v>
      </c>
      <c r="DD2167">
        <f t="shared" si="1205"/>
        <v>7.1485281640792911E-12</v>
      </c>
      <c r="DE2167">
        <f t="shared" si="1205"/>
        <v>7.2719280420897899E-12</v>
      </c>
      <c r="DF2167">
        <f t="shared" si="1206"/>
        <v>7.3974477594873853E-12</v>
      </c>
      <c r="DG2167">
        <f t="shared" si="1206"/>
        <v>7.5251235429817762E-12</v>
      </c>
      <c r="DH2167">
        <f t="shared" si="1206"/>
        <v>7.6549922349147447E-12</v>
      </c>
      <c r="DI2167">
        <f t="shared" si="1206"/>
        <v>7.7870913036588162E-12</v>
      </c>
      <c r="DJ2167">
        <f t="shared" si="1211"/>
        <v>7.9214588541905331E-12</v>
      </c>
      <c r="DK2167" s="42">
        <f t="shared" si="1207"/>
        <v>8.0581336388416803E-12</v>
      </c>
      <c r="DL2167" s="40">
        <f t="shared" si="1187"/>
        <v>2.696810132343329E-10</v>
      </c>
    </row>
    <row r="2168" spans="13:116" x14ac:dyDescent="0.25">
      <c r="M2168" s="38"/>
      <c r="N2168" s="40">
        <f t="shared" si="1186"/>
        <v>1.0037443950351408E-10</v>
      </c>
      <c r="O2168" s="45">
        <f t="shared" si="1188"/>
        <v>43.200000000001154</v>
      </c>
      <c r="P2168">
        <f t="shared" si="1185"/>
        <v>1.4467135307361718E-12</v>
      </c>
      <c r="Q2168">
        <f t="shared" si="1189"/>
        <v>1.4718698041409616E-12</v>
      </c>
      <c r="R2168">
        <f t="shared" si="1189"/>
        <v>1.4974615954262196E-12</v>
      </c>
      <c r="S2168">
        <f t="shared" si="1189"/>
        <v>1.5234964092752213E-12</v>
      </c>
      <c r="T2168">
        <f t="shared" si="1189"/>
        <v>1.5499818790424219E-12</v>
      </c>
      <c r="U2168">
        <f t="shared" si="1192"/>
        <v>1.5769257689476746E-12</v>
      </c>
      <c r="V2168">
        <f t="shared" si="1192"/>
        <v>1.6043359763077403E-12</v>
      </c>
      <c r="W2168">
        <f t="shared" si="1192"/>
        <v>1.6322205338056179E-12</v>
      </c>
      <c r="X2168">
        <f t="shared" si="1190"/>
        <v>1.6605876117982721E-12</v>
      </c>
      <c r="Y2168">
        <f t="shared" si="1190"/>
        <v>1.689445520663511E-12</v>
      </c>
      <c r="Z2168">
        <f t="shared" si="1190"/>
        <v>1.718802713186729E-12</v>
      </c>
      <c r="AA2168">
        <f t="shared" si="1190"/>
        <v>1.7486677869879239E-12</v>
      </c>
      <c r="AB2168">
        <f t="shared" si="1191"/>
        <v>1.7790494869899588E-12</v>
      </c>
      <c r="AC2168">
        <f t="shared" si="1191"/>
        <v>1.8099567079286494E-12</v>
      </c>
      <c r="AD2168">
        <f t="shared" si="1191"/>
        <v>1.8413984969052485E-12</v>
      </c>
      <c r="AE2168">
        <f t="shared" si="1191"/>
        <v>1.8733840559823125E-12</v>
      </c>
      <c r="AF2168">
        <f t="shared" si="1195"/>
        <v>1.9059227448234944E-12</v>
      </c>
      <c r="AG2168">
        <f t="shared" si="1195"/>
        <v>1.9390240833779359E-12</v>
      </c>
      <c r="AH2168">
        <f t="shared" si="1195"/>
        <v>1.9726977546102489E-12</v>
      </c>
      <c r="AI2168">
        <f t="shared" si="1195"/>
        <v>2.0069536072766926E-12</v>
      </c>
      <c r="AJ2168" s="42">
        <f t="shared" si="1198"/>
        <v>2.0418016587482753E-12</v>
      </c>
      <c r="AK2168">
        <f t="shared" si="1196"/>
        <v>2.0772520978816986E-12</v>
      </c>
      <c r="AL2168">
        <f t="shared" si="1196"/>
        <v>2.1133152879389532E-12</v>
      </c>
      <c r="AM2168">
        <f t="shared" si="1196"/>
        <v>2.1500017695561993E-12</v>
      </c>
      <c r="AN2168">
        <f t="shared" si="1196"/>
        <v>2.1873222637629656E-12</v>
      </c>
      <c r="AO2168">
        <f t="shared" si="1203"/>
        <v>2.2252876750524686E-12</v>
      </c>
      <c r="AP2168">
        <f t="shared" si="1200"/>
        <v>2.2639090945037832E-12</v>
      </c>
      <c r="AQ2168">
        <f t="shared" si="1200"/>
        <v>2.3031978029568787E-12</v>
      </c>
      <c r="AR2168">
        <f t="shared" si="1200"/>
        <v>2.3431652742414274E-12</v>
      </c>
      <c r="AS2168">
        <f t="shared" si="1200"/>
        <v>2.3838231784600707E-12</v>
      </c>
      <c r="AT2168">
        <f t="shared" si="1200"/>
        <v>2.4251833853273579E-12</v>
      </c>
      <c r="AU2168">
        <f t="shared" si="1200"/>
        <v>2.4672579675650936E-12</v>
      </c>
      <c r="AV2168">
        <f t="shared" si="1212"/>
        <v>2.5100592043550173E-12</v>
      </c>
      <c r="AW2168">
        <f t="shared" si="1212"/>
        <v>2.5535995848499881E-12</v>
      </c>
      <c r="AX2168">
        <f t="shared" si="1212"/>
        <v>2.5978918117444531E-12</v>
      </c>
      <c r="AY2168">
        <f t="shared" si="1201"/>
        <v>2.6429488049052193E-12</v>
      </c>
      <c r="AZ2168">
        <f t="shared" si="1194"/>
        <v>2.6887837050636975E-12</v>
      </c>
      <c r="BA2168">
        <f t="shared" si="1194"/>
        <v>2.7354098775704588E-12</v>
      </c>
      <c r="BB2168">
        <f t="shared" si="1194"/>
        <v>2.782840916213236E-12</v>
      </c>
      <c r="BC2168">
        <f t="shared" si="1194"/>
        <v>2.8310906470994663E-12</v>
      </c>
      <c r="BD2168">
        <f t="shared" si="1194"/>
        <v>2.880173132604414E-12</v>
      </c>
      <c r="BE2168">
        <f t="shared" si="1202"/>
        <v>2.9301026753859663E-12</v>
      </c>
      <c r="BF2168">
        <f t="shared" si="1202"/>
        <v>2.980893822467196E-12</v>
      </c>
      <c r="BG2168">
        <f t="shared" si="1202"/>
        <v>3.0325613693880615E-12</v>
      </c>
      <c r="BH2168">
        <f t="shared" si="1202"/>
        <v>3.0851203644268497E-12</v>
      </c>
      <c r="BI2168">
        <f t="shared" si="1202"/>
        <v>3.1385861128933042E-12</v>
      </c>
      <c r="BJ2168">
        <f t="shared" si="1208"/>
        <v>3.1929741814939792E-12</v>
      </c>
      <c r="BK2168">
        <f t="shared" si="1208"/>
        <v>3.2483004027712712E-12</v>
      </c>
      <c r="BL2168">
        <f t="shared" si="1208"/>
        <v>3.3045808796175433E-12</v>
      </c>
      <c r="BM2168">
        <f t="shared" si="1208"/>
        <v>3.3618319898653031E-12</v>
      </c>
      <c r="BN2168">
        <f t="shared" si="1209"/>
        <v>3.420070390954836E-12</v>
      </c>
      <c r="BO2168">
        <f t="shared" si="1209"/>
        <v>3.4793130246806374E-12</v>
      </c>
      <c r="BP2168">
        <f t="shared" si="1209"/>
        <v>3.5395771220180229E-12</v>
      </c>
      <c r="BQ2168">
        <f t="shared" si="1209"/>
        <v>3.600880208030853E-12</v>
      </c>
      <c r="BR2168">
        <f t="shared" si="1210"/>
        <v>3.6632401068623579E-12</v>
      </c>
      <c r="BS2168">
        <f t="shared" si="1210"/>
        <v>3.7266749468100801E-12</v>
      </c>
      <c r="BT2168">
        <f t="shared" si="1210"/>
        <v>3.7912031654861576E-12</v>
      </c>
      <c r="BU2168">
        <f t="shared" si="1210"/>
        <v>3.8568435150648528E-12</v>
      </c>
      <c r="BV2168">
        <f t="shared" ref="BV2168:BZ2231" si="1215">BU2167</f>
        <v>3.9236150676186592E-12</v>
      </c>
      <c r="BW2168">
        <f t="shared" si="1214"/>
        <v>3.9915372205439047E-12</v>
      </c>
      <c r="BX2168">
        <f t="shared" si="1214"/>
        <v>4.0606297020782817E-12</v>
      </c>
      <c r="BY2168">
        <f t="shared" si="1181"/>
        <v>4.1309125769112433E-12</v>
      </c>
      <c r="BZ2168">
        <f t="shared" si="1181"/>
        <v>4.2024062518886976E-12</v>
      </c>
      <c r="CA2168">
        <f t="shared" si="1181"/>
        <v>4.2751314818141598E-12</v>
      </c>
      <c r="CB2168">
        <f t="shared" si="1181"/>
        <v>4.3491093753475486E-12</v>
      </c>
      <c r="CC2168">
        <f t="shared" si="1181"/>
        <v>4.4243614010031616E-12</v>
      </c>
      <c r="CD2168">
        <f t="shared" si="1199"/>
        <v>4.5009093932489312E-12</v>
      </c>
      <c r="CE2168">
        <f t="shared" si="1184"/>
        <v>4.5787755587084156E-12</v>
      </c>
      <c r="CF2168">
        <f t="shared" si="1184"/>
        <v>4.6579824824669652E-12</v>
      </c>
      <c r="CG2168">
        <f t="shared" si="1184"/>
        <v>4.7385531344842675E-12</v>
      </c>
      <c r="CH2168">
        <f t="shared" si="1184"/>
        <v>4.8205108761150759E-12</v>
      </c>
      <c r="CI2168">
        <f t="shared" si="1184"/>
        <v>4.9038794667391758E-12</v>
      </c>
      <c r="CJ2168">
        <f t="shared" si="1213"/>
        <v>4.9886830705034255E-12</v>
      </c>
      <c r="CK2168">
        <f t="shared" si="1197"/>
        <v>5.0749462631772123E-12</v>
      </c>
      <c r="CL2168">
        <f t="shared" si="1193"/>
        <v>5.162694039122915E-12</v>
      </c>
      <c r="CM2168">
        <f t="shared" si="1193"/>
        <v>5.2519518183841879E-12</v>
      </c>
      <c r="CN2168">
        <f t="shared" si="1193"/>
        <v>5.3427454538931403E-12</v>
      </c>
      <c r="CO2168">
        <f t="shared" si="1193"/>
        <v>5.4351012387989062E-12</v>
      </c>
      <c r="CP2168">
        <f t="shared" si="1182"/>
        <v>5.5290459139193909E-12</v>
      </c>
      <c r="CQ2168">
        <f t="shared" si="1182"/>
        <v>5.624606675318647E-12</v>
      </c>
      <c r="CR2168">
        <f t="shared" si="1182"/>
        <v>5.7218111820111806E-12</v>
      </c>
      <c r="CS2168">
        <f t="shared" si="1182"/>
        <v>5.8206875637962782E-12</v>
      </c>
      <c r="CT2168">
        <f t="shared" si="1183"/>
        <v>5.9212644292239957E-12</v>
      </c>
      <c r="CU2168">
        <f t="shared" si="1183"/>
        <v>6.0235708736946852E-12</v>
      </c>
      <c r="CV2168">
        <f t="shared" si="1183"/>
        <v>6.1276364876951107E-12</v>
      </c>
      <c r="CW2168">
        <f t="shared" si="1183"/>
        <v>6.2334913651729755E-12</v>
      </c>
      <c r="CX2168">
        <f t="shared" si="1204"/>
        <v>6.3411661120518183E-12</v>
      </c>
      <c r="CY2168">
        <f t="shared" si="1204"/>
        <v>6.4506918548892947E-12</v>
      </c>
      <c r="CZ2168">
        <f t="shared" si="1204"/>
        <v>6.5621002496810987E-12</v>
      </c>
      <c r="DA2168">
        <f t="shared" si="1204"/>
        <v>6.6754234908123307E-12</v>
      </c>
      <c r="DB2168">
        <f t="shared" si="1205"/>
        <v>6.7906943201595847E-12</v>
      </c>
      <c r="DC2168">
        <f t="shared" si="1205"/>
        <v>6.9079460363458924E-12</v>
      </c>
      <c r="DD2168">
        <f t="shared" si="1205"/>
        <v>7.0272125041509181E-12</v>
      </c>
      <c r="DE2168">
        <f t="shared" si="1205"/>
        <v>7.1485281640792911E-12</v>
      </c>
      <c r="DF2168">
        <f t="shared" si="1206"/>
        <v>7.2719280420897899E-12</v>
      </c>
      <c r="DG2168">
        <f t="shared" si="1206"/>
        <v>7.3974477594873853E-12</v>
      </c>
      <c r="DH2168">
        <f t="shared" si="1206"/>
        <v>7.5251235429817762E-12</v>
      </c>
      <c r="DI2168">
        <f t="shared" si="1206"/>
        <v>7.6549922349147447E-12</v>
      </c>
      <c r="DJ2168">
        <f t="shared" si="1211"/>
        <v>7.7870913036588162E-12</v>
      </c>
      <c r="DK2168" s="42">
        <f t="shared" si="1207"/>
        <v>7.9214588541905331E-12</v>
      </c>
      <c r="DL2168" s="40">
        <f t="shared" si="1187"/>
        <v>2.6509394348227449E-10</v>
      </c>
    </row>
    <row r="2169" spans="13:116" x14ac:dyDescent="0.25">
      <c r="M2169" s="38"/>
      <c r="N2169" s="40">
        <f t="shared" si="1186"/>
        <v>9.865877672247082E-11</v>
      </c>
      <c r="O2169" s="45">
        <f t="shared" si="1188"/>
        <v>43.220000000001157</v>
      </c>
      <c r="P2169">
        <f t="shared" si="1185"/>
        <v>1.421985397042047E-12</v>
      </c>
      <c r="Q2169">
        <f t="shared" si="1189"/>
        <v>1.4467135307361718E-12</v>
      </c>
      <c r="R2169">
        <f t="shared" si="1189"/>
        <v>1.4718698041409616E-12</v>
      </c>
      <c r="S2169">
        <f t="shared" si="1189"/>
        <v>1.4974615954262196E-12</v>
      </c>
      <c r="T2169">
        <f t="shared" si="1189"/>
        <v>1.5234964092752213E-12</v>
      </c>
      <c r="U2169">
        <f t="shared" si="1192"/>
        <v>1.5499818790424219E-12</v>
      </c>
      <c r="V2169">
        <f t="shared" si="1192"/>
        <v>1.5769257689476746E-12</v>
      </c>
      <c r="W2169">
        <f t="shared" si="1192"/>
        <v>1.6043359763077403E-12</v>
      </c>
      <c r="X2169">
        <f t="shared" si="1190"/>
        <v>1.6322205338056179E-12</v>
      </c>
      <c r="Y2169">
        <f t="shared" si="1190"/>
        <v>1.6605876117982721E-12</v>
      </c>
      <c r="Z2169">
        <f t="shared" si="1190"/>
        <v>1.689445520663511E-12</v>
      </c>
      <c r="AA2169">
        <f t="shared" si="1190"/>
        <v>1.718802713186729E-12</v>
      </c>
      <c r="AB2169">
        <f t="shared" si="1191"/>
        <v>1.7486677869879239E-12</v>
      </c>
      <c r="AC2169">
        <f t="shared" si="1191"/>
        <v>1.7790494869899588E-12</v>
      </c>
      <c r="AD2169">
        <f t="shared" si="1191"/>
        <v>1.8099567079286494E-12</v>
      </c>
      <c r="AE2169">
        <f t="shared" si="1191"/>
        <v>1.8413984969052485E-12</v>
      </c>
      <c r="AF2169">
        <f t="shared" si="1195"/>
        <v>1.8733840559823125E-12</v>
      </c>
      <c r="AG2169">
        <f t="shared" si="1195"/>
        <v>1.9059227448234944E-12</v>
      </c>
      <c r="AH2169">
        <f t="shared" si="1195"/>
        <v>1.9390240833779359E-12</v>
      </c>
      <c r="AI2169">
        <f t="shared" si="1195"/>
        <v>1.9726977546102489E-12</v>
      </c>
      <c r="AJ2169" s="42">
        <f t="shared" si="1198"/>
        <v>2.0069536072766926E-12</v>
      </c>
      <c r="AK2169">
        <f t="shared" si="1196"/>
        <v>2.0418016587482753E-12</v>
      </c>
      <c r="AL2169">
        <f t="shared" si="1196"/>
        <v>2.0772520978816986E-12</v>
      </c>
      <c r="AM2169">
        <f t="shared" si="1196"/>
        <v>2.1133152879389532E-12</v>
      </c>
      <c r="AN2169">
        <f t="shared" si="1196"/>
        <v>2.1500017695561993E-12</v>
      </c>
      <c r="AO2169">
        <f t="shared" si="1203"/>
        <v>2.1873222637629656E-12</v>
      </c>
      <c r="AP2169">
        <f t="shared" si="1200"/>
        <v>2.2252876750524686E-12</v>
      </c>
      <c r="AQ2169">
        <f t="shared" si="1200"/>
        <v>2.2639090945037832E-12</v>
      </c>
      <c r="AR2169">
        <f t="shared" si="1200"/>
        <v>2.3031978029568787E-12</v>
      </c>
      <c r="AS2169">
        <f t="shared" si="1200"/>
        <v>2.3431652742414274E-12</v>
      </c>
      <c r="AT2169">
        <f t="shared" si="1200"/>
        <v>2.3838231784600707E-12</v>
      </c>
      <c r="AU2169">
        <f t="shared" si="1200"/>
        <v>2.4251833853273579E-12</v>
      </c>
      <c r="AV2169">
        <f t="shared" si="1212"/>
        <v>2.4672579675650936E-12</v>
      </c>
      <c r="AW2169">
        <f t="shared" si="1212"/>
        <v>2.5100592043550173E-12</v>
      </c>
      <c r="AX2169">
        <f t="shared" si="1212"/>
        <v>2.5535995848499881E-12</v>
      </c>
      <c r="AY2169">
        <f t="shared" si="1201"/>
        <v>2.5978918117444531E-12</v>
      </c>
      <c r="AZ2169">
        <f t="shared" si="1194"/>
        <v>2.6429488049052193E-12</v>
      </c>
      <c r="BA2169">
        <f t="shared" si="1194"/>
        <v>2.6887837050636975E-12</v>
      </c>
      <c r="BB2169">
        <f t="shared" si="1194"/>
        <v>2.7354098775704588E-12</v>
      </c>
      <c r="BC2169">
        <f t="shared" si="1194"/>
        <v>2.782840916213236E-12</v>
      </c>
      <c r="BD2169">
        <f t="shared" si="1194"/>
        <v>2.8310906470994663E-12</v>
      </c>
      <c r="BE2169">
        <f t="shared" si="1202"/>
        <v>2.880173132604414E-12</v>
      </c>
      <c r="BF2169">
        <f t="shared" si="1202"/>
        <v>2.9301026753859663E-12</v>
      </c>
      <c r="BG2169">
        <f t="shared" si="1202"/>
        <v>2.980893822467196E-12</v>
      </c>
      <c r="BH2169">
        <f t="shared" si="1202"/>
        <v>3.0325613693880615E-12</v>
      </c>
      <c r="BI2169">
        <f t="shared" si="1202"/>
        <v>3.0851203644268497E-12</v>
      </c>
      <c r="BJ2169">
        <f t="shared" si="1208"/>
        <v>3.1385861128933042E-12</v>
      </c>
      <c r="BK2169">
        <f t="shared" si="1208"/>
        <v>3.1929741814939792E-12</v>
      </c>
      <c r="BL2169">
        <f t="shared" si="1208"/>
        <v>3.2483004027712712E-12</v>
      </c>
      <c r="BM2169">
        <f t="shared" si="1208"/>
        <v>3.3045808796175433E-12</v>
      </c>
      <c r="BN2169">
        <f t="shared" si="1209"/>
        <v>3.3618319898653031E-12</v>
      </c>
      <c r="BO2169">
        <f t="shared" si="1209"/>
        <v>3.420070390954836E-12</v>
      </c>
      <c r="BP2169">
        <f t="shared" si="1209"/>
        <v>3.4793130246806374E-12</v>
      </c>
      <c r="BQ2169">
        <f t="shared" si="1209"/>
        <v>3.5395771220180229E-12</v>
      </c>
      <c r="BR2169">
        <f t="shared" si="1210"/>
        <v>3.600880208030853E-12</v>
      </c>
      <c r="BS2169">
        <f t="shared" si="1210"/>
        <v>3.6632401068623579E-12</v>
      </c>
      <c r="BT2169">
        <f t="shared" si="1210"/>
        <v>3.7266749468100801E-12</v>
      </c>
      <c r="BU2169">
        <f t="shared" si="1210"/>
        <v>3.7912031654861576E-12</v>
      </c>
      <c r="BV2169">
        <f t="shared" si="1215"/>
        <v>3.8568435150648528E-12</v>
      </c>
      <c r="BW2169">
        <f t="shared" si="1214"/>
        <v>3.9236150676186592E-12</v>
      </c>
      <c r="BX2169">
        <f t="shared" si="1214"/>
        <v>3.9915372205439047E-12</v>
      </c>
      <c r="BY2169">
        <f t="shared" si="1181"/>
        <v>4.0606297020782817E-12</v>
      </c>
      <c r="BZ2169">
        <f t="shared" si="1181"/>
        <v>4.1309125769112433E-12</v>
      </c>
      <c r="CA2169">
        <f t="shared" si="1181"/>
        <v>4.2024062518886976E-12</v>
      </c>
      <c r="CB2169">
        <f t="shared" si="1181"/>
        <v>4.2751314818141598E-12</v>
      </c>
      <c r="CC2169">
        <f t="shared" si="1181"/>
        <v>4.3491093753475486E-12</v>
      </c>
      <c r="CD2169">
        <f t="shared" si="1199"/>
        <v>4.4243614010031616E-12</v>
      </c>
      <c r="CE2169">
        <f t="shared" si="1184"/>
        <v>4.5009093932489312E-12</v>
      </c>
      <c r="CF2169">
        <f t="shared" si="1184"/>
        <v>4.5787755587084156E-12</v>
      </c>
      <c r="CG2169">
        <f t="shared" si="1184"/>
        <v>4.6579824824669652E-12</v>
      </c>
      <c r="CH2169">
        <f t="shared" si="1184"/>
        <v>4.7385531344842675E-12</v>
      </c>
      <c r="CI2169">
        <f t="shared" si="1184"/>
        <v>4.8205108761150759E-12</v>
      </c>
      <c r="CJ2169">
        <f t="shared" si="1213"/>
        <v>4.9038794667391758E-12</v>
      </c>
      <c r="CK2169">
        <f t="shared" si="1197"/>
        <v>4.9886830705034255E-12</v>
      </c>
      <c r="CL2169">
        <f t="shared" si="1193"/>
        <v>5.0749462631772123E-12</v>
      </c>
      <c r="CM2169">
        <f t="shared" si="1193"/>
        <v>5.162694039122915E-12</v>
      </c>
      <c r="CN2169">
        <f t="shared" si="1193"/>
        <v>5.2519518183841879E-12</v>
      </c>
      <c r="CO2169">
        <f t="shared" si="1193"/>
        <v>5.3427454538931403E-12</v>
      </c>
      <c r="CP2169">
        <f t="shared" si="1182"/>
        <v>5.4351012387989062E-12</v>
      </c>
      <c r="CQ2169">
        <f t="shared" si="1182"/>
        <v>5.5290459139193909E-12</v>
      </c>
      <c r="CR2169">
        <f t="shared" si="1182"/>
        <v>5.624606675318647E-12</v>
      </c>
      <c r="CS2169">
        <f t="shared" si="1182"/>
        <v>5.7218111820111806E-12</v>
      </c>
      <c r="CT2169">
        <f t="shared" si="1183"/>
        <v>5.8206875637962782E-12</v>
      </c>
      <c r="CU2169">
        <f t="shared" si="1183"/>
        <v>5.9212644292239957E-12</v>
      </c>
      <c r="CV2169">
        <f t="shared" si="1183"/>
        <v>6.0235708736946852E-12</v>
      </c>
      <c r="CW2169">
        <f t="shared" si="1183"/>
        <v>6.1276364876951107E-12</v>
      </c>
      <c r="CX2169">
        <f t="shared" si="1204"/>
        <v>6.2334913651729755E-12</v>
      </c>
      <c r="CY2169">
        <f t="shared" si="1204"/>
        <v>6.3411661120518183E-12</v>
      </c>
      <c r="CZ2169">
        <f t="shared" si="1204"/>
        <v>6.4506918548892947E-12</v>
      </c>
      <c r="DA2169">
        <f t="shared" si="1204"/>
        <v>6.5621002496810987E-12</v>
      </c>
      <c r="DB2169">
        <f t="shared" si="1205"/>
        <v>6.6754234908123307E-12</v>
      </c>
      <c r="DC2169">
        <f t="shared" si="1205"/>
        <v>6.7906943201595847E-12</v>
      </c>
      <c r="DD2169">
        <f t="shared" si="1205"/>
        <v>6.9079460363458924E-12</v>
      </c>
      <c r="DE2169">
        <f t="shared" si="1205"/>
        <v>7.0272125041509181E-12</v>
      </c>
      <c r="DF2169">
        <f t="shared" si="1206"/>
        <v>7.1485281640792911E-12</v>
      </c>
      <c r="DG2169">
        <f t="shared" si="1206"/>
        <v>7.2719280420897899E-12</v>
      </c>
      <c r="DH2169">
        <f t="shared" si="1206"/>
        <v>7.3974477594873853E-12</v>
      </c>
      <c r="DI2169">
        <f t="shared" si="1206"/>
        <v>7.5251235429817762E-12</v>
      </c>
      <c r="DJ2169">
        <f t="shared" si="1211"/>
        <v>7.6549922349147447E-12</v>
      </c>
      <c r="DK2169" s="42">
        <f t="shared" si="1207"/>
        <v>7.7870913036588162E-12</v>
      </c>
      <c r="DL2169" s="40">
        <f t="shared" si="1187"/>
        <v>2.6058454344232825E-10</v>
      </c>
    </row>
    <row r="2170" spans="13:116" x14ac:dyDescent="0.25">
      <c r="M2170" s="38"/>
      <c r="N2170" s="40">
        <f t="shared" si="1186"/>
        <v>9.697231543065388E-11</v>
      </c>
      <c r="O2170" s="45">
        <f t="shared" si="1188"/>
        <v>43.24000000000116</v>
      </c>
      <c r="P2170">
        <f t="shared" si="1185"/>
        <v>1.3976781492805396E-12</v>
      </c>
      <c r="Q2170">
        <f t="shared" si="1189"/>
        <v>1.421985397042047E-12</v>
      </c>
      <c r="R2170">
        <f t="shared" si="1189"/>
        <v>1.4467135307361718E-12</v>
      </c>
      <c r="S2170">
        <f t="shared" si="1189"/>
        <v>1.4718698041409616E-12</v>
      </c>
      <c r="T2170">
        <f t="shared" si="1189"/>
        <v>1.4974615954262196E-12</v>
      </c>
      <c r="U2170">
        <f t="shared" si="1192"/>
        <v>1.5234964092752213E-12</v>
      </c>
      <c r="V2170">
        <f t="shared" si="1192"/>
        <v>1.5499818790424219E-12</v>
      </c>
      <c r="W2170">
        <f t="shared" si="1192"/>
        <v>1.5769257689476746E-12</v>
      </c>
      <c r="X2170">
        <f t="shared" si="1190"/>
        <v>1.6043359763077403E-12</v>
      </c>
      <c r="Y2170">
        <f t="shared" si="1190"/>
        <v>1.6322205338056179E-12</v>
      </c>
      <c r="Z2170">
        <f t="shared" si="1190"/>
        <v>1.6605876117982721E-12</v>
      </c>
      <c r="AA2170">
        <f t="shared" si="1190"/>
        <v>1.689445520663511E-12</v>
      </c>
      <c r="AB2170">
        <f t="shared" si="1191"/>
        <v>1.718802713186729E-12</v>
      </c>
      <c r="AC2170">
        <f t="shared" si="1191"/>
        <v>1.7486677869879239E-12</v>
      </c>
      <c r="AD2170">
        <f t="shared" si="1191"/>
        <v>1.7790494869899588E-12</v>
      </c>
      <c r="AE2170">
        <f t="shared" si="1191"/>
        <v>1.8099567079286494E-12</v>
      </c>
      <c r="AF2170">
        <f t="shared" si="1195"/>
        <v>1.8413984969052485E-12</v>
      </c>
      <c r="AG2170">
        <f t="shared" si="1195"/>
        <v>1.8733840559823125E-12</v>
      </c>
      <c r="AH2170">
        <f t="shared" si="1195"/>
        <v>1.9059227448234944E-12</v>
      </c>
      <c r="AI2170">
        <f t="shared" si="1195"/>
        <v>1.9390240833779359E-12</v>
      </c>
      <c r="AJ2170" s="42">
        <f t="shared" si="1198"/>
        <v>1.9726977546102489E-12</v>
      </c>
      <c r="AK2170">
        <f t="shared" si="1196"/>
        <v>2.0069536072766926E-12</v>
      </c>
      <c r="AL2170">
        <f t="shared" si="1196"/>
        <v>2.0418016587482753E-12</v>
      </c>
      <c r="AM2170">
        <f t="shared" si="1196"/>
        <v>2.0772520978816986E-12</v>
      </c>
      <c r="AN2170">
        <f t="shared" si="1196"/>
        <v>2.1133152879389532E-12</v>
      </c>
      <c r="AO2170">
        <f t="shared" si="1203"/>
        <v>2.1500017695561993E-12</v>
      </c>
      <c r="AP2170">
        <f t="shared" si="1200"/>
        <v>2.1873222637629656E-12</v>
      </c>
      <c r="AQ2170">
        <f t="shared" si="1200"/>
        <v>2.2252876750524686E-12</v>
      </c>
      <c r="AR2170">
        <f t="shared" si="1200"/>
        <v>2.2639090945037832E-12</v>
      </c>
      <c r="AS2170">
        <f t="shared" si="1200"/>
        <v>2.3031978029568787E-12</v>
      </c>
      <c r="AT2170">
        <f t="shared" si="1200"/>
        <v>2.3431652742414274E-12</v>
      </c>
      <c r="AU2170">
        <f t="shared" si="1200"/>
        <v>2.3838231784600707E-12</v>
      </c>
      <c r="AV2170">
        <f t="shared" si="1212"/>
        <v>2.4251833853273579E-12</v>
      </c>
      <c r="AW2170">
        <f t="shared" si="1212"/>
        <v>2.4672579675650936E-12</v>
      </c>
      <c r="AX2170">
        <f t="shared" si="1212"/>
        <v>2.5100592043550173E-12</v>
      </c>
      <c r="AY2170">
        <f t="shared" si="1201"/>
        <v>2.5535995848499881E-12</v>
      </c>
      <c r="AZ2170">
        <f t="shared" si="1194"/>
        <v>2.5978918117444531E-12</v>
      </c>
      <c r="BA2170">
        <f t="shared" si="1194"/>
        <v>2.6429488049052193E-12</v>
      </c>
      <c r="BB2170">
        <f t="shared" si="1194"/>
        <v>2.6887837050636975E-12</v>
      </c>
      <c r="BC2170">
        <f t="shared" si="1194"/>
        <v>2.7354098775704588E-12</v>
      </c>
      <c r="BD2170">
        <f t="shared" si="1194"/>
        <v>2.782840916213236E-12</v>
      </c>
      <c r="BE2170">
        <f t="shared" si="1202"/>
        <v>2.8310906470994663E-12</v>
      </c>
      <c r="BF2170">
        <f t="shared" si="1202"/>
        <v>2.880173132604414E-12</v>
      </c>
      <c r="BG2170">
        <f t="shared" si="1202"/>
        <v>2.9301026753859663E-12</v>
      </c>
      <c r="BH2170">
        <f t="shared" si="1202"/>
        <v>2.980893822467196E-12</v>
      </c>
      <c r="BI2170">
        <f t="shared" si="1202"/>
        <v>3.0325613693880615E-12</v>
      </c>
      <c r="BJ2170">
        <f t="shared" si="1208"/>
        <v>3.0851203644268497E-12</v>
      </c>
      <c r="BK2170">
        <f t="shared" si="1208"/>
        <v>3.1385861128933042E-12</v>
      </c>
      <c r="BL2170">
        <f t="shared" si="1208"/>
        <v>3.1929741814939792E-12</v>
      </c>
      <c r="BM2170">
        <f t="shared" si="1208"/>
        <v>3.2483004027712712E-12</v>
      </c>
      <c r="BN2170">
        <f t="shared" si="1209"/>
        <v>3.3045808796175433E-12</v>
      </c>
      <c r="BO2170">
        <f t="shared" si="1209"/>
        <v>3.3618319898653031E-12</v>
      </c>
      <c r="BP2170">
        <f t="shared" si="1209"/>
        <v>3.420070390954836E-12</v>
      </c>
      <c r="BQ2170">
        <f t="shared" si="1209"/>
        <v>3.4793130246806374E-12</v>
      </c>
      <c r="BR2170">
        <f t="shared" si="1210"/>
        <v>3.5395771220180229E-12</v>
      </c>
      <c r="BS2170">
        <f t="shared" si="1210"/>
        <v>3.600880208030853E-12</v>
      </c>
      <c r="BT2170">
        <f t="shared" si="1210"/>
        <v>3.6632401068623579E-12</v>
      </c>
      <c r="BU2170">
        <f t="shared" si="1210"/>
        <v>3.7266749468100801E-12</v>
      </c>
      <c r="BV2170">
        <f t="shared" si="1215"/>
        <v>3.7912031654861576E-12</v>
      </c>
      <c r="BW2170">
        <f t="shared" si="1214"/>
        <v>3.8568435150648528E-12</v>
      </c>
      <c r="BX2170">
        <f t="shared" si="1214"/>
        <v>3.9236150676186592E-12</v>
      </c>
      <c r="BY2170">
        <f t="shared" si="1214"/>
        <v>3.9915372205439047E-12</v>
      </c>
      <c r="BZ2170">
        <f t="shared" si="1214"/>
        <v>4.0606297020782817E-12</v>
      </c>
      <c r="CA2170">
        <f t="shared" si="1214"/>
        <v>4.1309125769112433E-12</v>
      </c>
      <c r="CB2170">
        <f t="shared" ref="CB2170:CG2233" si="1216">CA2169</f>
        <v>4.2024062518886976E-12</v>
      </c>
      <c r="CC2170">
        <f t="shared" si="1216"/>
        <v>4.2751314818141598E-12</v>
      </c>
      <c r="CD2170">
        <f t="shared" si="1199"/>
        <v>4.3491093753475486E-12</v>
      </c>
      <c r="CE2170">
        <f t="shared" si="1184"/>
        <v>4.4243614010031616E-12</v>
      </c>
      <c r="CF2170">
        <f t="shared" si="1184"/>
        <v>4.5009093932489312E-12</v>
      </c>
      <c r="CG2170">
        <f t="shared" si="1184"/>
        <v>4.5787755587084156E-12</v>
      </c>
      <c r="CH2170">
        <f t="shared" si="1184"/>
        <v>4.6579824824669652E-12</v>
      </c>
      <c r="CI2170">
        <f t="shared" si="1184"/>
        <v>4.7385531344842675E-12</v>
      </c>
      <c r="CJ2170">
        <f t="shared" si="1213"/>
        <v>4.8205108761150759E-12</v>
      </c>
      <c r="CK2170">
        <f t="shared" si="1197"/>
        <v>4.9038794667391758E-12</v>
      </c>
      <c r="CL2170">
        <f t="shared" si="1193"/>
        <v>4.9886830705034255E-12</v>
      </c>
      <c r="CM2170">
        <f t="shared" si="1193"/>
        <v>5.0749462631772123E-12</v>
      </c>
      <c r="CN2170">
        <f t="shared" si="1193"/>
        <v>5.162694039122915E-12</v>
      </c>
      <c r="CO2170">
        <f t="shared" si="1193"/>
        <v>5.2519518183841879E-12</v>
      </c>
      <c r="CP2170">
        <f t="shared" si="1182"/>
        <v>5.3427454538931403E-12</v>
      </c>
      <c r="CQ2170">
        <f t="shared" si="1182"/>
        <v>5.4351012387989062E-12</v>
      </c>
      <c r="CR2170">
        <f t="shared" si="1182"/>
        <v>5.5290459139193909E-12</v>
      </c>
      <c r="CS2170">
        <f t="shared" si="1182"/>
        <v>5.624606675318647E-12</v>
      </c>
      <c r="CT2170">
        <f t="shared" si="1183"/>
        <v>5.7218111820111806E-12</v>
      </c>
      <c r="CU2170">
        <f t="shared" si="1183"/>
        <v>5.8206875637962782E-12</v>
      </c>
      <c r="CV2170">
        <f t="shared" si="1183"/>
        <v>5.9212644292239957E-12</v>
      </c>
      <c r="CW2170">
        <f t="shared" si="1183"/>
        <v>6.0235708736946852E-12</v>
      </c>
      <c r="CX2170">
        <f t="shared" si="1204"/>
        <v>6.1276364876951107E-12</v>
      </c>
      <c r="CY2170">
        <f t="shared" si="1204"/>
        <v>6.2334913651729755E-12</v>
      </c>
      <c r="CZ2170">
        <f t="shared" si="1204"/>
        <v>6.3411661120518183E-12</v>
      </c>
      <c r="DA2170">
        <f t="shared" si="1204"/>
        <v>6.4506918548892947E-12</v>
      </c>
      <c r="DB2170">
        <f t="shared" si="1205"/>
        <v>6.5621002496810987E-12</v>
      </c>
      <c r="DC2170">
        <f t="shared" si="1205"/>
        <v>6.6754234908123307E-12</v>
      </c>
      <c r="DD2170">
        <f t="shared" si="1205"/>
        <v>6.7906943201595847E-12</v>
      </c>
      <c r="DE2170">
        <f t="shared" si="1205"/>
        <v>6.9079460363458924E-12</v>
      </c>
      <c r="DF2170">
        <f t="shared" si="1206"/>
        <v>7.0272125041509181E-12</v>
      </c>
      <c r="DG2170">
        <f t="shared" si="1206"/>
        <v>7.1485281640792911E-12</v>
      </c>
      <c r="DH2170">
        <f t="shared" si="1206"/>
        <v>7.2719280420897899E-12</v>
      </c>
      <c r="DI2170">
        <f t="shared" si="1206"/>
        <v>7.3974477594873853E-12</v>
      </c>
      <c r="DJ2170">
        <f t="shared" si="1211"/>
        <v>7.5251235429817762E-12</v>
      </c>
      <c r="DK2170" s="42">
        <f t="shared" si="1207"/>
        <v>7.6549922349147447E-12</v>
      </c>
      <c r="DL2170" s="40">
        <f t="shared" si="1187"/>
        <v>2.5615150434715403E-10</v>
      </c>
    </row>
    <row r="2171" spans="13:116" x14ac:dyDescent="0.25">
      <c r="M2171" s="38"/>
      <c r="N2171" s="40">
        <f t="shared" si="1186"/>
        <v>9.5314560839322061E-11</v>
      </c>
      <c r="O2171" s="45">
        <f t="shared" si="1188"/>
        <v>43.260000000001163</v>
      </c>
      <c r="P2171">
        <f t="shared" si="1185"/>
        <v>1.3737846559790322E-12</v>
      </c>
      <c r="Q2171">
        <f t="shared" si="1189"/>
        <v>1.3976781492805396E-12</v>
      </c>
      <c r="R2171">
        <f t="shared" si="1189"/>
        <v>1.421985397042047E-12</v>
      </c>
      <c r="S2171">
        <f t="shared" si="1189"/>
        <v>1.4467135307361718E-12</v>
      </c>
      <c r="T2171">
        <f t="shared" si="1189"/>
        <v>1.4718698041409616E-12</v>
      </c>
      <c r="U2171">
        <f t="shared" si="1192"/>
        <v>1.4974615954262196E-12</v>
      </c>
      <c r="V2171">
        <f t="shared" si="1192"/>
        <v>1.5234964092752213E-12</v>
      </c>
      <c r="W2171">
        <f t="shared" si="1192"/>
        <v>1.5499818790424219E-12</v>
      </c>
      <c r="X2171">
        <f t="shared" si="1190"/>
        <v>1.5769257689476746E-12</v>
      </c>
      <c r="Y2171">
        <f t="shared" si="1190"/>
        <v>1.6043359763077403E-12</v>
      </c>
      <c r="Z2171">
        <f t="shared" si="1190"/>
        <v>1.6322205338056179E-12</v>
      </c>
      <c r="AA2171">
        <f t="shared" si="1190"/>
        <v>1.6605876117982721E-12</v>
      </c>
      <c r="AB2171">
        <f t="shared" si="1191"/>
        <v>1.689445520663511E-12</v>
      </c>
      <c r="AC2171">
        <f t="shared" si="1191"/>
        <v>1.718802713186729E-12</v>
      </c>
      <c r="AD2171">
        <f t="shared" si="1191"/>
        <v>1.7486677869879239E-12</v>
      </c>
      <c r="AE2171">
        <f t="shared" si="1191"/>
        <v>1.7790494869899588E-12</v>
      </c>
      <c r="AF2171">
        <f t="shared" si="1195"/>
        <v>1.8099567079286494E-12</v>
      </c>
      <c r="AG2171">
        <f t="shared" si="1195"/>
        <v>1.8413984969052485E-12</v>
      </c>
      <c r="AH2171">
        <f t="shared" si="1195"/>
        <v>1.8733840559823125E-12</v>
      </c>
      <c r="AI2171">
        <f t="shared" si="1195"/>
        <v>1.9059227448234944E-12</v>
      </c>
      <c r="AJ2171" s="42">
        <f t="shared" si="1198"/>
        <v>1.9390240833779359E-12</v>
      </c>
      <c r="AK2171">
        <f t="shared" si="1196"/>
        <v>1.9726977546102489E-12</v>
      </c>
      <c r="AL2171">
        <f t="shared" si="1196"/>
        <v>2.0069536072766926E-12</v>
      </c>
      <c r="AM2171">
        <f t="shared" si="1196"/>
        <v>2.0418016587482753E-12</v>
      </c>
      <c r="AN2171">
        <f t="shared" si="1196"/>
        <v>2.0772520978816986E-12</v>
      </c>
      <c r="AO2171">
        <f t="shared" si="1203"/>
        <v>2.1133152879389532E-12</v>
      </c>
      <c r="AP2171">
        <f t="shared" si="1200"/>
        <v>2.1500017695561993E-12</v>
      </c>
      <c r="AQ2171">
        <f t="shared" si="1200"/>
        <v>2.1873222637629656E-12</v>
      </c>
      <c r="AR2171">
        <f t="shared" si="1200"/>
        <v>2.2252876750524686E-12</v>
      </c>
      <c r="AS2171">
        <f t="shared" si="1200"/>
        <v>2.2639090945037832E-12</v>
      </c>
      <c r="AT2171">
        <f t="shared" si="1200"/>
        <v>2.3031978029568787E-12</v>
      </c>
      <c r="AU2171">
        <f t="shared" si="1200"/>
        <v>2.3431652742414274E-12</v>
      </c>
      <c r="AV2171">
        <f t="shared" si="1212"/>
        <v>2.3838231784600707E-12</v>
      </c>
      <c r="AW2171">
        <f t="shared" si="1212"/>
        <v>2.4251833853273579E-12</v>
      </c>
      <c r="AX2171">
        <f t="shared" si="1212"/>
        <v>2.4672579675650936E-12</v>
      </c>
      <c r="AY2171">
        <f t="shared" si="1201"/>
        <v>2.5100592043550173E-12</v>
      </c>
      <c r="AZ2171">
        <f t="shared" si="1194"/>
        <v>2.5535995848499881E-12</v>
      </c>
      <c r="BA2171">
        <f t="shared" si="1194"/>
        <v>2.5978918117444531E-12</v>
      </c>
      <c r="BB2171">
        <f t="shared" si="1194"/>
        <v>2.6429488049052193E-12</v>
      </c>
      <c r="BC2171">
        <f t="shared" si="1194"/>
        <v>2.6887837050636975E-12</v>
      </c>
      <c r="BD2171">
        <f t="shared" si="1194"/>
        <v>2.7354098775704588E-12</v>
      </c>
      <c r="BE2171">
        <f t="shared" si="1202"/>
        <v>2.782840916213236E-12</v>
      </c>
      <c r="BF2171">
        <f t="shared" si="1202"/>
        <v>2.8310906470994663E-12</v>
      </c>
      <c r="BG2171">
        <f t="shared" si="1202"/>
        <v>2.880173132604414E-12</v>
      </c>
      <c r="BH2171">
        <f t="shared" si="1202"/>
        <v>2.9301026753859663E-12</v>
      </c>
      <c r="BI2171">
        <f t="shared" si="1202"/>
        <v>2.980893822467196E-12</v>
      </c>
      <c r="BJ2171">
        <f t="shared" si="1208"/>
        <v>3.0325613693880615E-12</v>
      </c>
      <c r="BK2171">
        <f t="shared" si="1208"/>
        <v>3.0851203644268497E-12</v>
      </c>
      <c r="BL2171">
        <f t="shared" si="1208"/>
        <v>3.1385861128933042E-12</v>
      </c>
      <c r="BM2171">
        <f t="shared" si="1208"/>
        <v>3.1929741814939792E-12</v>
      </c>
      <c r="BN2171">
        <f t="shared" si="1209"/>
        <v>3.2483004027712712E-12</v>
      </c>
      <c r="BO2171">
        <f t="shared" si="1209"/>
        <v>3.3045808796175433E-12</v>
      </c>
      <c r="BP2171">
        <f t="shared" si="1209"/>
        <v>3.3618319898653031E-12</v>
      </c>
      <c r="BQ2171">
        <f t="shared" si="1209"/>
        <v>3.420070390954836E-12</v>
      </c>
      <c r="BR2171">
        <f t="shared" si="1210"/>
        <v>3.4793130246806374E-12</v>
      </c>
      <c r="BS2171">
        <f t="shared" si="1210"/>
        <v>3.5395771220180229E-12</v>
      </c>
      <c r="BT2171">
        <f t="shared" si="1210"/>
        <v>3.600880208030853E-12</v>
      </c>
      <c r="BU2171">
        <f t="shared" si="1210"/>
        <v>3.6632401068623579E-12</v>
      </c>
      <c r="BV2171">
        <f t="shared" si="1215"/>
        <v>3.7266749468100801E-12</v>
      </c>
      <c r="BW2171">
        <f t="shared" si="1214"/>
        <v>3.7912031654861576E-12</v>
      </c>
      <c r="BX2171">
        <f t="shared" si="1214"/>
        <v>3.8568435150648528E-12</v>
      </c>
      <c r="BY2171">
        <f t="shared" si="1214"/>
        <v>3.9236150676186592E-12</v>
      </c>
      <c r="BZ2171">
        <f t="shared" si="1214"/>
        <v>3.9915372205439047E-12</v>
      </c>
      <c r="CA2171">
        <f t="shared" si="1214"/>
        <v>4.0606297020782817E-12</v>
      </c>
      <c r="CB2171">
        <f t="shared" si="1216"/>
        <v>4.1309125769112433E-12</v>
      </c>
      <c r="CC2171">
        <f t="shared" si="1216"/>
        <v>4.2024062518886976E-12</v>
      </c>
      <c r="CD2171">
        <f t="shared" si="1199"/>
        <v>4.2751314818141598E-12</v>
      </c>
      <c r="CE2171">
        <f t="shared" si="1184"/>
        <v>4.3491093753475486E-12</v>
      </c>
      <c r="CF2171">
        <f t="shared" si="1184"/>
        <v>4.4243614010031616E-12</v>
      </c>
      <c r="CG2171">
        <f t="shared" si="1184"/>
        <v>4.5009093932489312E-12</v>
      </c>
      <c r="CH2171">
        <f t="shared" si="1184"/>
        <v>4.5787755587084156E-12</v>
      </c>
      <c r="CI2171">
        <f t="shared" si="1184"/>
        <v>4.6579824824669652E-12</v>
      </c>
      <c r="CJ2171">
        <f t="shared" si="1213"/>
        <v>4.7385531344842675E-12</v>
      </c>
      <c r="CK2171">
        <f t="shared" si="1197"/>
        <v>4.8205108761150759E-12</v>
      </c>
      <c r="CL2171">
        <f t="shared" si="1193"/>
        <v>4.9038794667391758E-12</v>
      </c>
      <c r="CM2171">
        <f t="shared" si="1193"/>
        <v>4.9886830705034255E-12</v>
      </c>
      <c r="CN2171">
        <f t="shared" si="1193"/>
        <v>5.0749462631772123E-12</v>
      </c>
      <c r="CO2171">
        <f t="shared" si="1193"/>
        <v>5.162694039122915E-12</v>
      </c>
      <c r="CP2171">
        <f t="shared" ref="CP2171:CS2234" si="1217">CO2170</f>
        <v>5.2519518183841879E-12</v>
      </c>
      <c r="CQ2171">
        <f t="shared" si="1217"/>
        <v>5.3427454538931403E-12</v>
      </c>
      <c r="CR2171">
        <f t="shared" si="1217"/>
        <v>5.4351012387989062E-12</v>
      </c>
      <c r="CS2171">
        <f t="shared" si="1217"/>
        <v>5.5290459139193909E-12</v>
      </c>
      <c r="CT2171">
        <f t="shared" ref="CT2171:CW2234" si="1218">CS2170</f>
        <v>5.624606675318647E-12</v>
      </c>
      <c r="CU2171">
        <f t="shared" si="1218"/>
        <v>5.7218111820111806E-12</v>
      </c>
      <c r="CV2171">
        <f t="shared" si="1218"/>
        <v>5.8206875637962782E-12</v>
      </c>
      <c r="CW2171">
        <f t="shared" si="1218"/>
        <v>5.9212644292239957E-12</v>
      </c>
      <c r="CX2171">
        <f t="shared" si="1204"/>
        <v>6.0235708736946852E-12</v>
      </c>
      <c r="CY2171">
        <f t="shared" si="1204"/>
        <v>6.1276364876951107E-12</v>
      </c>
      <c r="CZ2171">
        <f t="shared" si="1204"/>
        <v>6.2334913651729755E-12</v>
      </c>
      <c r="DA2171">
        <f t="shared" si="1204"/>
        <v>6.3411661120518183E-12</v>
      </c>
      <c r="DB2171">
        <f t="shared" si="1205"/>
        <v>6.4506918548892947E-12</v>
      </c>
      <c r="DC2171">
        <f t="shared" si="1205"/>
        <v>6.5621002496810987E-12</v>
      </c>
      <c r="DD2171">
        <f t="shared" si="1205"/>
        <v>6.6754234908123307E-12</v>
      </c>
      <c r="DE2171">
        <f t="shared" si="1205"/>
        <v>6.7906943201595847E-12</v>
      </c>
      <c r="DF2171">
        <f t="shared" si="1206"/>
        <v>6.9079460363458924E-12</v>
      </c>
      <c r="DG2171">
        <f t="shared" si="1206"/>
        <v>7.0272125041509181E-12</v>
      </c>
      <c r="DH2171">
        <f t="shared" si="1206"/>
        <v>7.1485281640792911E-12</v>
      </c>
      <c r="DI2171">
        <f t="shared" si="1206"/>
        <v>7.2719280420897899E-12</v>
      </c>
      <c r="DJ2171">
        <f t="shared" si="1211"/>
        <v>7.3974477594873853E-12</v>
      </c>
      <c r="DK2171" s="42">
        <f t="shared" si="1207"/>
        <v>7.5251235429817762E-12</v>
      </c>
      <c r="DL2171" s="40">
        <f t="shared" si="1187"/>
        <v>2.5179353936828172E-10</v>
      </c>
    </row>
    <row r="2172" spans="13:116" x14ac:dyDescent="0.25">
      <c r="M2172" s="38"/>
      <c r="N2172" s="40">
        <f t="shared" si="1186"/>
        <v>9.3685026503073024E-11</v>
      </c>
      <c r="O2172" s="45">
        <f t="shared" si="1188"/>
        <v>43.280000000001166</v>
      </c>
      <c r="P2172">
        <f t="shared" si="1185"/>
        <v>1.3502979059188426E-12</v>
      </c>
      <c r="Q2172">
        <f t="shared" si="1189"/>
        <v>1.3737846559790322E-12</v>
      </c>
      <c r="R2172">
        <f t="shared" si="1189"/>
        <v>1.3976781492805396E-12</v>
      </c>
      <c r="S2172">
        <f t="shared" si="1189"/>
        <v>1.421985397042047E-12</v>
      </c>
      <c r="T2172">
        <f t="shared" si="1189"/>
        <v>1.4467135307361718E-12</v>
      </c>
      <c r="U2172">
        <f t="shared" si="1192"/>
        <v>1.4718698041409616E-12</v>
      </c>
      <c r="V2172">
        <f t="shared" si="1192"/>
        <v>1.4974615954262196E-12</v>
      </c>
      <c r="W2172">
        <f t="shared" si="1192"/>
        <v>1.5234964092752213E-12</v>
      </c>
      <c r="X2172">
        <f t="shared" si="1190"/>
        <v>1.5499818790424219E-12</v>
      </c>
      <c r="Y2172">
        <f t="shared" si="1190"/>
        <v>1.5769257689476746E-12</v>
      </c>
      <c r="Z2172">
        <f t="shared" si="1190"/>
        <v>1.6043359763077403E-12</v>
      </c>
      <c r="AA2172">
        <f t="shared" si="1190"/>
        <v>1.6322205338056179E-12</v>
      </c>
      <c r="AB2172">
        <f t="shared" si="1191"/>
        <v>1.6605876117982721E-12</v>
      </c>
      <c r="AC2172">
        <f t="shared" si="1191"/>
        <v>1.689445520663511E-12</v>
      </c>
      <c r="AD2172">
        <f t="shared" si="1191"/>
        <v>1.718802713186729E-12</v>
      </c>
      <c r="AE2172">
        <f t="shared" si="1191"/>
        <v>1.7486677869879239E-12</v>
      </c>
      <c r="AF2172">
        <f t="shared" si="1195"/>
        <v>1.7790494869899588E-12</v>
      </c>
      <c r="AG2172">
        <f t="shared" si="1195"/>
        <v>1.8099567079286494E-12</v>
      </c>
      <c r="AH2172">
        <f t="shared" si="1195"/>
        <v>1.8413984969052485E-12</v>
      </c>
      <c r="AI2172">
        <f t="shared" si="1195"/>
        <v>1.8733840559823125E-12</v>
      </c>
      <c r="AJ2172" s="42">
        <f t="shared" si="1198"/>
        <v>1.9059227448234944E-12</v>
      </c>
      <c r="AK2172">
        <f t="shared" si="1196"/>
        <v>1.9390240833779359E-12</v>
      </c>
      <c r="AL2172">
        <f t="shared" si="1196"/>
        <v>1.9726977546102489E-12</v>
      </c>
      <c r="AM2172">
        <f t="shared" si="1196"/>
        <v>2.0069536072766926E-12</v>
      </c>
      <c r="AN2172">
        <f t="shared" si="1196"/>
        <v>2.0418016587482753E-12</v>
      </c>
      <c r="AO2172">
        <f t="shared" si="1203"/>
        <v>2.0772520978816986E-12</v>
      </c>
      <c r="AP2172">
        <f t="shared" si="1200"/>
        <v>2.1133152879389532E-12</v>
      </c>
      <c r="AQ2172">
        <f t="shared" si="1200"/>
        <v>2.1500017695561993E-12</v>
      </c>
      <c r="AR2172">
        <f t="shared" si="1200"/>
        <v>2.1873222637629656E-12</v>
      </c>
      <c r="AS2172">
        <f t="shared" si="1200"/>
        <v>2.2252876750524686E-12</v>
      </c>
      <c r="AT2172">
        <f t="shared" si="1200"/>
        <v>2.2639090945037832E-12</v>
      </c>
      <c r="AU2172">
        <f t="shared" si="1200"/>
        <v>2.3031978029568787E-12</v>
      </c>
      <c r="AV2172">
        <f t="shared" si="1212"/>
        <v>2.3431652742414274E-12</v>
      </c>
      <c r="AW2172">
        <f t="shared" si="1212"/>
        <v>2.3838231784600707E-12</v>
      </c>
      <c r="AX2172">
        <f t="shared" si="1212"/>
        <v>2.4251833853273579E-12</v>
      </c>
      <c r="AY2172">
        <f t="shared" si="1201"/>
        <v>2.4672579675650936E-12</v>
      </c>
      <c r="AZ2172">
        <f t="shared" si="1194"/>
        <v>2.5100592043550173E-12</v>
      </c>
      <c r="BA2172">
        <f t="shared" si="1194"/>
        <v>2.5535995848499881E-12</v>
      </c>
      <c r="BB2172">
        <f t="shared" si="1194"/>
        <v>2.5978918117444531E-12</v>
      </c>
      <c r="BC2172">
        <f t="shared" si="1194"/>
        <v>2.6429488049052193E-12</v>
      </c>
      <c r="BD2172">
        <f t="shared" si="1194"/>
        <v>2.6887837050636975E-12</v>
      </c>
      <c r="BE2172">
        <f t="shared" si="1202"/>
        <v>2.7354098775704588E-12</v>
      </c>
      <c r="BF2172">
        <f t="shared" si="1202"/>
        <v>2.782840916213236E-12</v>
      </c>
      <c r="BG2172">
        <f t="shared" si="1202"/>
        <v>2.8310906470994663E-12</v>
      </c>
      <c r="BH2172">
        <f t="shared" si="1202"/>
        <v>2.880173132604414E-12</v>
      </c>
      <c r="BI2172">
        <f t="shared" si="1202"/>
        <v>2.9301026753859663E-12</v>
      </c>
      <c r="BJ2172">
        <f t="shared" si="1208"/>
        <v>2.980893822467196E-12</v>
      </c>
      <c r="BK2172">
        <f t="shared" si="1208"/>
        <v>3.0325613693880615E-12</v>
      </c>
      <c r="BL2172">
        <f t="shared" si="1208"/>
        <v>3.0851203644268497E-12</v>
      </c>
      <c r="BM2172">
        <f t="shared" si="1208"/>
        <v>3.1385861128933042E-12</v>
      </c>
      <c r="BN2172">
        <f t="shared" si="1209"/>
        <v>3.1929741814939792E-12</v>
      </c>
      <c r="BO2172">
        <f t="shared" si="1209"/>
        <v>3.2483004027712712E-12</v>
      </c>
      <c r="BP2172">
        <f t="shared" si="1209"/>
        <v>3.3045808796175433E-12</v>
      </c>
      <c r="BQ2172">
        <f t="shared" si="1209"/>
        <v>3.3618319898653031E-12</v>
      </c>
      <c r="BR2172">
        <f t="shared" si="1210"/>
        <v>3.420070390954836E-12</v>
      </c>
      <c r="BS2172">
        <f t="shared" si="1210"/>
        <v>3.4793130246806374E-12</v>
      </c>
      <c r="BT2172">
        <f t="shared" si="1210"/>
        <v>3.5395771220180229E-12</v>
      </c>
      <c r="BU2172">
        <f t="shared" si="1210"/>
        <v>3.600880208030853E-12</v>
      </c>
      <c r="BV2172">
        <f t="shared" si="1215"/>
        <v>3.6632401068623579E-12</v>
      </c>
      <c r="BW2172">
        <f t="shared" si="1214"/>
        <v>3.7266749468100801E-12</v>
      </c>
      <c r="BX2172">
        <f t="shared" si="1214"/>
        <v>3.7912031654861576E-12</v>
      </c>
      <c r="BY2172">
        <f t="shared" si="1214"/>
        <v>3.8568435150648528E-12</v>
      </c>
      <c r="BZ2172">
        <f t="shared" si="1214"/>
        <v>3.9236150676186592E-12</v>
      </c>
      <c r="CA2172">
        <f t="shared" si="1214"/>
        <v>3.9915372205439047E-12</v>
      </c>
      <c r="CB2172">
        <f t="shared" si="1216"/>
        <v>4.0606297020782817E-12</v>
      </c>
      <c r="CC2172">
        <f t="shared" si="1216"/>
        <v>4.1309125769112433E-12</v>
      </c>
      <c r="CD2172">
        <f t="shared" si="1199"/>
        <v>4.2024062518886976E-12</v>
      </c>
      <c r="CE2172">
        <f t="shared" si="1184"/>
        <v>4.2751314818141598E-12</v>
      </c>
      <c r="CF2172">
        <f t="shared" si="1184"/>
        <v>4.3491093753475486E-12</v>
      </c>
      <c r="CG2172">
        <f t="shared" si="1184"/>
        <v>4.4243614010031616E-12</v>
      </c>
      <c r="CH2172">
        <f t="shared" si="1184"/>
        <v>4.5009093932489312E-12</v>
      </c>
      <c r="CI2172">
        <f t="shared" si="1184"/>
        <v>4.5787755587084156E-12</v>
      </c>
      <c r="CJ2172">
        <f t="shared" si="1213"/>
        <v>4.6579824824669652E-12</v>
      </c>
      <c r="CK2172">
        <f t="shared" si="1197"/>
        <v>4.7385531344842675E-12</v>
      </c>
      <c r="CL2172">
        <f t="shared" si="1193"/>
        <v>4.8205108761150759E-12</v>
      </c>
      <c r="CM2172">
        <f t="shared" si="1193"/>
        <v>4.9038794667391758E-12</v>
      </c>
      <c r="CN2172">
        <f t="shared" si="1193"/>
        <v>4.9886830705034255E-12</v>
      </c>
      <c r="CO2172">
        <f t="shared" si="1193"/>
        <v>5.0749462631772123E-12</v>
      </c>
      <c r="CP2172">
        <f t="shared" si="1217"/>
        <v>5.162694039122915E-12</v>
      </c>
      <c r="CQ2172">
        <f t="shared" si="1217"/>
        <v>5.2519518183841879E-12</v>
      </c>
      <c r="CR2172">
        <f t="shared" si="1217"/>
        <v>5.3427454538931403E-12</v>
      </c>
      <c r="CS2172">
        <f t="shared" si="1217"/>
        <v>5.4351012387989062E-12</v>
      </c>
      <c r="CT2172">
        <f t="shared" si="1218"/>
        <v>5.5290459139193909E-12</v>
      </c>
      <c r="CU2172">
        <f t="shared" si="1218"/>
        <v>5.624606675318647E-12</v>
      </c>
      <c r="CV2172">
        <f t="shared" si="1218"/>
        <v>5.7218111820111806E-12</v>
      </c>
      <c r="CW2172">
        <f t="shared" si="1218"/>
        <v>5.8206875637962782E-12</v>
      </c>
      <c r="CX2172">
        <f t="shared" si="1204"/>
        <v>5.9212644292239957E-12</v>
      </c>
      <c r="CY2172">
        <f t="shared" si="1204"/>
        <v>6.0235708736946852E-12</v>
      </c>
      <c r="CZ2172">
        <f t="shared" si="1204"/>
        <v>6.1276364876951107E-12</v>
      </c>
      <c r="DA2172">
        <f t="shared" si="1204"/>
        <v>6.2334913651729755E-12</v>
      </c>
      <c r="DB2172">
        <f t="shared" si="1205"/>
        <v>6.3411661120518183E-12</v>
      </c>
      <c r="DC2172">
        <f t="shared" si="1205"/>
        <v>6.4506918548892947E-12</v>
      </c>
      <c r="DD2172">
        <f t="shared" si="1205"/>
        <v>6.5621002496810987E-12</v>
      </c>
      <c r="DE2172">
        <f t="shared" si="1205"/>
        <v>6.6754234908123307E-12</v>
      </c>
      <c r="DF2172">
        <f t="shared" si="1206"/>
        <v>6.7906943201595847E-12</v>
      </c>
      <c r="DG2172">
        <f t="shared" si="1206"/>
        <v>6.9079460363458924E-12</v>
      </c>
      <c r="DH2172">
        <f t="shared" si="1206"/>
        <v>7.0272125041509181E-12</v>
      </c>
      <c r="DI2172">
        <f t="shared" si="1206"/>
        <v>7.1485281640792911E-12</v>
      </c>
      <c r="DJ2172">
        <f t="shared" si="1211"/>
        <v>7.2719280420897899E-12</v>
      </c>
      <c r="DK2172" s="42">
        <f t="shared" si="1207"/>
        <v>7.3974477594873853E-12</v>
      </c>
      <c r="DL2172" s="40">
        <f t="shared" si="1187"/>
        <v>2.475093832504031E-10</v>
      </c>
    </row>
    <row r="2173" spans="13:116" x14ac:dyDescent="0.25">
      <c r="M2173" s="38"/>
      <c r="N2173" s="40">
        <f t="shared" si="1186"/>
        <v>9.2083234179878889E-11</v>
      </c>
      <c r="O2173" s="45">
        <f t="shared" si="1188"/>
        <v>43.30000000000117</v>
      </c>
      <c r="P2173">
        <f t="shared" si="1185"/>
        <v>1.3272110061178911E-12</v>
      </c>
      <c r="Q2173">
        <f t="shared" si="1189"/>
        <v>1.3502979059188426E-12</v>
      </c>
      <c r="R2173">
        <f t="shared" si="1189"/>
        <v>1.3737846559790322E-12</v>
      </c>
      <c r="S2173">
        <f t="shared" si="1189"/>
        <v>1.3976781492805396E-12</v>
      </c>
      <c r="T2173">
        <f t="shared" si="1189"/>
        <v>1.421985397042047E-12</v>
      </c>
      <c r="U2173">
        <f t="shared" si="1192"/>
        <v>1.4467135307361718E-12</v>
      </c>
      <c r="V2173">
        <f t="shared" si="1192"/>
        <v>1.4718698041409616E-12</v>
      </c>
      <c r="W2173">
        <f t="shared" si="1192"/>
        <v>1.4974615954262196E-12</v>
      </c>
      <c r="X2173">
        <f t="shared" si="1190"/>
        <v>1.5234964092752213E-12</v>
      </c>
      <c r="Y2173">
        <f t="shared" si="1190"/>
        <v>1.5499818790424219E-12</v>
      </c>
      <c r="Z2173">
        <f t="shared" si="1190"/>
        <v>1.5769257689476746E-12</v>
      </c>
      <c r="AA2173">
        <f t="shared" si="1190"/>
        <v>1.6043359763077403E-12</v>
      </c>
      <c r="AB2173">
        <f t="shared" si="1191"/>
        <v>1.6322205338056179E-12</v>
      </c>
      <c r="AC2173">
        <f t="shared" si="1191"/>
        <v>1.6605876117982721E-12</v>
      </c>
      <c r="AD2173">
        <f t="shared" si="1191"/>
        <v>1.689445520663511E-12</v>
      </c>
      <c r="AE2173">
        <f t="shared" si="1191"/>
        <v>1.718802713186729E-12</v>
      </c>
      <c r="AF2173">
        <f t="shared" si="1195"/>
        <v>1.7486677869879239E-12</v>
      </c>
      <c r="AG2173">
        <f t="shared" si="1195"/>
        <v>1.7790494869899588E-12</v>
      </c>
      <c r="AH2173">
        <f t="shared" si="1195"/>
        <v>1.8099567079286494E-12</v>
      </c>
      <c r="AI2173">
        <f t="shared" si="1195"/>
        <v>1.8413984969052485E-12</v>
      </c>
      <c r="AJ2173" s="42">
        <f t="shared" si="1198"/>
        <v>1.8733840559823125E-12</v>
      </c>
      <c r="AK2173">
        <f t="shared" si="1196"/>
        <v>1.9059227448234944E-12</v>
      </c>
      <c r="AL2173">
        <f t="shared" si="1196"/>
        <v>1.9390240833779359E-12</v>
      </c>
      <c r="AM2173">
        <f t="shared" si="1196"/>
        <v>1.9726977546102489E-12</v>
      </c>
      <c r="AN2173">
        <f t="shared" si="1196"/>
        <v>2.0069536072766926E-12</v>
      </c>
      <c r="AO2173">
        <f t="shared" si="1203"/>
        <v>2.0418016587482753E-12</v>
      </c>
      <c r="AP2173">
        <f t="shared" si="1200"/>
        <v>2.0772520978816986E-12</v>
      </c>
      <c r="AQ2173">
        <f t="shared" si="1200"/>
        <v>2.1133152879389532E-12</v>
      </c>
      <c r="AR2173">
        <f t="shared" si="1200"/>
        <v>2.1500017695561993E-12</v>
      </c>
      <c r="AS2173">
        <f t="shared" si="1200"/>
        <v>2.1873222637629656E-12</v>
      </c>
      <c r="AT2173">
        <f t="shared" si="1200"/>
        <v>2.2252876750524686E-12</v>
      </c>
      <c r="AU2173">
        <f t="shared" si="1200"/>
        <v>2.2639090945037832E-12</v>
      </c>
      <c r="AV2173">
        <f t="shared" si="1212"/>
        <v>2.3031978029568787E-12</v>
      </c>
      <c r="AW2173">
        <f t="shared" si="1212"/>
        <v>2.3431652742414274E-12</v>
      </c>
      <c r="AX2173">
        <f t="shared" si="1212"/>
        <v>2.3838231784600707E-12</v>
      </c>
      <c r="AY2173">
        <f t="shared" si="1201"/>
        <v>2.4251833853273579E-12</v>
      </c>
      <c r="AZ2173">
        <f t="shared" si="1194"/>
        <v>2.4672579675650936E-12</v>
      </c>
      <c r="BA2173">
        <f t="shared" si="1194"/>
        <v>2.5100592043550173E-12</v>
      </c>
      <c r="BB2173">
        <f t="shared" si="1194"/>
        <v>2.5535995848499881E-12</v>
      </c>
      <c r="BC2173">
        <f t="shared" si="1194"/>
        <v>2.5978918117444531E-12</v>
      </c>
      <c r="BD2173">
        <f t="shared" si="1194"/>
        <v>2.6429488049052193E-12</v>
      </c>
      <c r="BE2173">
        <f t="shared" si="1202"/>
        <v>2.6887837050636975E-12</v>
      </c>
      <c r="BF2173">
        <f t="shared" si="1202"/>
        <v>2.7354098775704588E-12</v>
      </c>
      <c r="BG2173">
        <f t="shared" si="1202"/>
        <v>2.782840916213236E-12</v>
      </c>
      <c r="BH2173">
        <f t="shared" si="1202"/>
        <v>2.8310906470994663E-12</v>
      </c>
      <c r="BI2173">
        <f t="shared" si="1202"/>
        <v>2.880173132604414E-12</v>
      </c>
      <c r="BJ2173">
        <f t="shared" si="1208"/>
        <v>2.9301026753859663E-12</v>
      </c>
      <c r="BK2173">
        <f t="shared" si="1208"/>
        <v>2.980893822467196E-12</v>
      </c>
      <c r="BL2173">
        <f t="shared" si="1208"/>
        <v>3.0325613693880615E-12</v>
      </c>
      <c r="BM2173">
        <f t="shared" si="1208"/>
        <v>3.0851203644268497E-12</v>
      </c>
      <c r="BN2173">
        <f t="shared" si="1209"/>
        <v>3.1385861128933042E-12</v>
      </c>
      <c r="BO2173">
        <f t="shared" si="1209"/>
        <v>3.1929741814939792E-12</v>
      </c>
      <c r="BP2173">
        <f t="shared" si="1209"/>
        <v>3.2483004027712712E-12</v>
      </c>
      <c r="BQ2173">
        <f t="shared" si="1209"/>
        <v>3.3045808796175433E-12</v>
      </c>
      <c r="BR2173">
        <f t="shared" si="1210"/>
        <v>3.3618319898653031E-12</v>
      </c>
      <c r="BS2173">
        <f t="shared" si="1210"/>
        <v>3.420070390954836E-12</v>
      </c>
      <c r="BT2173">
        <f t="shared" si="1210"/>
        <v>3.4793130246806374E-12</v>
      </c>
      <c r="BU2173">
        <f t="shared" si="1210"/>
        <v>3.5395771220180229E-12</v>
      </c>
      <c r="BV2173">
        <f t="shared" si="1215"/>
        <v>3.600880208030853E-12</v>
      </c>
      <c r="BW2173">
        <f t="shared" si="1214"/>
        <v>3.6632401068623579E-12</v>
      </c>
      <c r="BX2173">
        <f t="shared" si="1214"/>
        <v>3.7266749468100801E-12</v>
      </c>
      <c r="BY2173">
        <f t="shared" si="1214"/>
        <v>3.7912031654861576E-12</v>
      </c>
      <c r="BZ2173">
        <f t="shared" si="1214"/>
        <v>3.8568435150648528E-12</v>
      </c>
      <c r="CA2173">
        <f t="shared" si="1214"/>
        <v>3.9236150676186592E-12</v>
      </c>
      <c r="CB2173">
        <f t="shared" si="1216"/>
        <v>3.9915372205439047E-12</v>
      </c>
      <c r="CC2173">
        <f t="shared" si="1216"/>
        <v>4.0606297020782817E-12</v>
      </c>
      <c r="CD2173">
        <f t="shared" si="1199"/>
        <v>4.1309125769112433E-12</v>
      </c>
      <c r="CE2173">
        <f t="shared" si="1184"/>
        <v>4.2024062518886976E-12</v>
      </c>
      <c r="CF2173">
        <f t="shared" si="1184"/>
        <v>4.2751314818141598E-12</v>
      </c>
      <c r="CG2173">
        <f t="shared" si="1184"/>
        <v>4.3491093753475486E-12</v>
      </c>
      <c r="CH2173">
        <f t="shared" si="1184"/>
        <v>4.4243614010031616E-12</v>
      </c>
      <c r="CI2173">
        <f t="shared" si="1184"/>
        <v>4.5009093932489312E-12</v>
      </c>
      <c r="CJ2173">
        <f t="shared" si="1213"/>
        <v>4.5787755587084156E-12</v>
      </c>
      <c r="CK2173">
        <f t="shared" si="1197"/>
        <v>4.6579824824669652E-12</v>
      </c>
      <c r="CL2173">
        <f t="shared" si="1193"/>
        <v>4.7385531344842675E-12</v>
      </c>
      <c r="CM2173">
        <f t="shared" si="1193"/>
        <v>4.8205108761150759E-12</v>
      </c>
      <c r="CN2173">
        <f t="shared" si="1193"/>
        <v>4.9038794667391758E-12</v>
      </c>
      <c r="CO2173">
        <f t="shared" si="1193"/>
        <v>4.9886830705034255E-12</v>
      </c>
      <c r="CP2173">
        <f t="shared" si="1217"/>
        <v>5.0749462631772123E-12</v>
      </c>
      <c r="CQ2173">
        <f t="shared" si="1217"/>
        <v>5.162694039122915E-12</v>
      </c>
      <c r="CR2173">
        <f t="shared" si="1217"/>
        <v>5.2519518183841879E-12</v>
      </c>
      <c r="CS2173">
        <f t="shared" si="1217"/>
        <v>5.3427454538931403E-12</v>
      </c>
      <c r="CT2173">
        <f t="shared" si="1218"/>
        <v>5.4351012387989062E-12</v>
      </c>
      <c r="CU2173">
        <f t="shared" si="1218"/>
        <v>5.5290459139193909E-12</v>
      </c>
      <c r="CV2173">
        <f t="shared" si="1218"/>
        <v>5.624606675318647E-12</v>
      </c>
      <c r="CW2173">
        <f t="shared" si="1218"/>
        <v>5.7218111820111806E-12</v>
      </c>
      <c r="CX2173">
        <f t="shared" si="1204"/>
        <v>5.8206875637962782E-12</v>
      </c>
      <c r="CY2173">
        <f t="shared" si="1204"/>
        <v>5.9212644292239957E-12</v>
      </c>
      <c r="CZ2173">
        <f t="shared" si="1204"/>
        <v>6.0235708736946852E-12</v>
      </c>
      <c r="DA2173">
        <f t="shared" si="1204"/>
        <v>6.1276364876951107E-12</v>
      </c>
      <c r="DB2173">
        <f t="shared" si="1205"/>
        <v>6.2334913651729755E-12</v>
      </c>
      <c r="DC2173">
        <f t="shared" si="1205"/>
        <v>6.3411661120518183E-12</v>
      </c>
      <c r="DD2173">
        <f t="shared" si="1205"/>
        <v>6.4506918548892947E-12</v>
      </c>
      <c r="DE2173">
        <f t="shared" si="1205"/>
        <v>6.5621002496810987E-12</v>
      </c>
      <c r="DF2173">
        <f t="shared" si="1206"/>
        <v>6.6754234908123307E-12</v>
      </c>
      <c r="DG2173">
        <f t="shared" si="1206"/>
        <v>6.7906943201595847E-12</v>
      </c>
      <c r="DH2173">
        <f t="shared" si="1206"/>
        <v>6.9079460363458924E-12</v>
      </c>
      <c r="DI2173">
        <f t="shared" si="1206"/>
        <v>7.0272125041509181E-12</v>
      </c>
      <c r="DJ2173">
        <f t="shared" si="1211"/>
        <v>7.1485281640792911E-12</v>
      </c>
      <c r="DK2173" s="42">
        <f t="shared" si="1207"/>
        <v>7.2719280420897899E-12</v>
      </c>
      <c r="DL2173" s="40">
        <f t="shared" si="1187"/>
        <v>2.4329779195172315E-10</v>
      </c>
    </row>
    <row r="2174" spans="13:116" x14ac:dyDescent="0.25">
      <c r="M2174" s="38"/>
      <c r="N2174" s="40">
        <f t="shared" si="1186"/>
        <v>9.0508713693458226E-11</v>
      </c>
      <c r="O2174" s="45">
        <f t="shared" si="1188"/>
        <v>43.320000000001173</v>
      </c>
      <c r="P2174">
        <f t="shared" si="1185"/>
        <v>1.3045171798470473E-12</v>
      </c>
      <c r="Q2174">
        <f t="shared" si="1189"/>
        <v>1.3272110061178911E-12</v>
      </c>
      <c r="R2174">
        <f t="shared" si="1189"/>
        <v>1.3502979059188426E-12</v>
      </c>
      <c r="S2174">
        <f t="shared" si="1189"/>
        <v>1.3737846559790322E-12</v>
      </c>
      <c r="T2174">
        <f t="shared" si="1189"/>
        <v>1.3976781492805396E-12</v>
      </c>
      <c r="U2174">
        <f t="shared" si="1192"/>
        <v>1.421985397042047E-12</v>
      </c>
      <c r="V2174">
        <f t="shared" si="1192"/>
        <v>1.4467135307361718E-12</v>
      </c>
      <c r="W2174">
        <f t="shared" si="1192"/>
        <v>1.4718698041409616E-12</v>
      </c>
      <c r="X2174">
        <f t="shared" si="1190"/>
        <v>1.4974615954262196E-12</v>
      </c>
      <c r="Y2174">
        <f t="shared" si="1190"/>
        <v>1.5234964092752213E-12</v>
      </c>
      <c r="Z2174">
        <f t="shared" si="1190"/>
        <v>1.5499818790424219E-12</v>
      </c>
      <c r="AA2174">
        <f t="shared" si="1190"/>
        <v>1.5769257689476746E-12</v>
      </c>
      <c r="AB2174">
        <f t="shared" si="1191"/>
        <v>1.6043359763077403E-12</v>
      </c>
      <c r="AC2174">
        <f t="shared" si="1191"/>
        <v>1.6322205338056179E-12</v>
      </c>
      <c r="AD2174">
        <f t="shared" si="1191"/>
        <v>1.6605876117982721E-12</v>
      </c>
      <c r="AE2174">
        <f t="shared" si="1191"/>
        <v>1.689445520663511E-12</v>
      </c>
      <c r="AF2174">
        <f t="shared" si="1195"/>
        <v>1.718802713186729E-12</v>
      </c>
      <c r="AG2174">
        <f t="shared" si="1195"/>
        <v>1.7486677869879239E-12</v>
      </c>
      <c r="AH2174">
        <f t="shared" si="1195"/>
        <v>1.7790494869899588E-12</v>
      </c>
      <c r="AI2174">
        <f t="shared" si="1195"/>
        <v>1.8099567079286494E-12</v>
      </c>
      <c r="AJ2174" s="42">
        <f t="shared" si="1198"/>
        <v>1.8413984969052485E-12</v>
      </c>
      <c r="AK2174">
        <f t="shared" si="1196"/>
        <v>1.8733840559823125E-12</v>
      </c>
      <c r="AL2174">
        <f t="shared" si="1196"/>
        <v>1.9059227448234944E-12</v>
      </c>
      <c r="AM2174">
        <f t="shared" si="1196"/>
        <v>1.9390240833779359E-12</v>
      </c>
      <c r="AN2174">
        <f t="shared" si="1196"/>
        <v>1.9726977546102489E-12</v>
      </c>
      <c r="AO2174">
        <f t="shared" si="1203"/>
        <v>2.0069536072766926E-12</v>
      </c>
      <c r="AP2174">
        <f t="shared" si="1200"/>
        <v>2.0418016587482753E-12</v>
      </c>
      <c r="AQ2174">
        <f t="shared" si="1200"/>
        <v>2.0772520978816986E-12</v>
      </c>
      <c r="AR2174">
        <f t="shared" si="1200"/>
        <v>2.1133152879389532E-12</v>
      </c>
      <c r="AS2174">
        <f t="shared" si="1200"/>
        <v>2.1500017695561993E-12</v>
      </c>
      <c r="AT2174">
        <f t="shared" si="1200"/>
        <v>2.1873222637629656E-12</v>
      </c>
      <c r="AU2174">
        <f t="shared" si="1200"/>
        <v>2.2252876750524686E-12</v>
      </c>
      <c r="AV2174">
        <f t="shared" si="1212"/>
        <v>2.2639090945037832E-12</v>
      </c>
      <c r="AW2174">
        <f t="shared" si="1212"/>
        <v>2.3031978029568787E-12</v>
      </c>
      <c r="AX2174">
        <f t="shared" si="1212"/>
        <v>2.3431652742414274E-12</v>
      </c>
      <c r="AY2174">
        <f t="shared" si="1201"/>
        <v>2.3838231784600707E-12</v>
      </c>
      <c r="AZ2174">
        <f t="shared" si="1194"/>
        <v>2.4251833853273579E-12</v>
      </c>
      <c r="BA2174">
        <f t="shared" si="1194"/>
        <v>2.4672579675650936E-12</v>
      </c>
      <c r="BB2174">
        <f t="shared" si="1194"/>
        <v>2.5100592043550173E-12</v>
      </c>
      <c r="BC2174">
        <f t="shared" si="1194"/>
        <v>2.5535995848499881E-12</v>
      </c>
      <c r="BD2174">
        <f t="shared" si="1194"/>
        <v>2.5978918117444531E-12</v>
      </c>
      <c r="BE2174">
        <f t="shared" si="1202"/>
        <v>2.6429488049052193E-12</v>
      </c>
      <c r="BF2174">
        <f t="shared" si="1202"/>
        <v>2.6887837050636975E-12</v>
      </c>
      <c r="BG2174">
        <f t="shared" si="1202"/>
        <v>2.7354098775704588E-12</v>
      </c>
      <c r="BH2174">
        <f t="shared" si="1202"/>
        <v>2.782840916213236E-12</v>
      </c>
      <c r="BI2174">
        <f t="shared" si="1202"/>
        <v>2.8310906470994663E-12</v>
      </c>
      <c r="BJ2174">
        <f t="shared" si="1208"/>
        <v>2.880173132604414E-12</v>
      </c>
      <c r="BK2174">
        <f t="shared" si="1208"/>
        <v>2.9301026753859663E-12</v>
      </c>
      <c r="BL2174">
        <f t="shared" si="1208"/>
        <v>2.980893822467196E-12</v>
      </c>
      <c r="BM2174">
        <f t="shared" si="1208"/>
        <v>3.0325613693880615E-12</v>
      </c>
      <c r="BN2174">
        <f t="shared" si="1209"/>
        <v>3.0851203644268497E-12</v>
      </c>
      <c r="BO2174">
        <f t="shared" si="1209"/>
        <v>3.1385861128933042E-12</v>
      </c>
      <c r="BP2174">
        <f t="shared" si="1209"/>
        <v>3.1929741814939792E-12</v>
      </c>
      <c r="BQ2174">
        <f t="shared" si="1209"/>
        <v>3.2483004027712712E-12</v>
      </c>
      <c r="BR2174">
        <f t="shared" si="1210"/>
        <v>3.3045808796175433E-12</v>
      </c>
      <c r="BS2174">
        <f t="shared" si="1210"/>
        <v>3.3618319898653031E-12</v>
      </c>
      <c r="BT2174">
        <f t="shared" si="1210"/>
        <v>3.420070390954836E-12</v>
      </c>
      <c r="BU2174">
        <f t="shared" si="1210"/>
        <v>3.4793130246806374E-12</v>
      </c>
      <c r="BV2174">
        <f t="shared" si="1215"/>
        <v>3.5395771220180229E-12</v>
      </c>
      <c r="BW2174">
        <f t="shared" si="1214"/>
        <v>3.600880208030853E-12</v>
      </c>
      <c r="BX2174">
        <f t="shared" si="1214"/>
        <v>3.6632401068623579E-12</v>
      </c>
      <c r="BY2174">
        <f t="shared" si="1214"/>
        <v>3.7266749468100801E-12</v>
      </c>
      <c r="BZ2174">
        <f t="shared" si="1214"/>
        <v>3.7912031654861576E-12</v>
      </c>
      <c r="CA2174">
        <f t="shared" si="1214"/>
        <v>3.8568435150648528E-12</v>
      </c>
      <c r="CB2174">
        <f t="shared" si="1216"/>
        <v>3.9236150676186592E-12</v>
      </c>
      <c r="CC2174">
        <f t="shared" si="1216"/>
        <v>3.9915372205439047E-12</v>
      </c>
      <c r="CD2174">
        <f t="shared" si="1199"/>
        <v>4.0606297020782817E-12</v>
      </c>
      <c r="CE2174">
        <f t="shared" si="1184"/>
        <v>4.1309125769112433E-12</v>
      </c>
      <c r="CF2174">
        <f t="shared" si="1184"/>
        <v>4.2024062518886976E-12</v>
      </c>
      <c r="CG2174">
        <f t="shared" si="1184"/>
        <v>4.2751314818141598E-12</v>
      </c>
      <c r="CH2174">
        <f t="shared" si="1184"/>
        <v>4.3491093753475486E-12</v>
      </c>
      <c r="CI2174">
        <f t="shared" si="1184"/>
        <v>4.4243614010031616E-12</v>
      </c>
      <c r="CJ2174">
        <f t="shared" si="1213"/>
        <v>4.5009093932489312E-12</v>
      </c>
      <c r="CK2174">
        <f t="shared" si="1197"/>
        <v>4.5787755587084156E-12</v>
      </c>
      <c r="CL2174">
        <f t="shared" si="1193"/>
        <v>4.6579824824669652E-12</v>
      </c>
      <c r="CM2174">
        <f t="shared" si="1193"/>
        <v>4.7385531344842675E-12</v>
      </c>
      <c r="CN2174">
        <f t="shared" si="1193"/>
        <v>4.8205108761150759E-12</v>
      </c>
      <c r="CO2174">
        <f t="shared" si="1193"/>
        <v>4.9038794667391758E-12</v>
      </c>
      <c r="CP2174">
        <f t="shared" si="1217"/>
        <v>4.9886830705034255E-12</v>
      </c>
      <c r="CQ2174">
        <f t="shared" si="1217"/>
        <v>5.0749462631772123E-12</v>
      </c>
      <c r="CR2174">
        <f t="shared" si="1217"/>
        <v>5.162694039122915E-12</v>
      </c>
      <c r="CS2174">
        <f t="shared" si="1217"/>
        <v>5.2519518183841879E-12</v>
      </c>
      <c r="CT2174">
        <f t="shared" si="1218"/>
        <v>5.3427454538931403E-12</v>
      </c>
      <c r="CU2174">
        <f t="shared" si="1218"/>
        <v>5.4351012387989062E-12</v>
      </c>
      <c r="CV2174">
        <f t="shared" si="1218"/>
        <v>5.5290459139193909E-12</v>
      </c>
      <c r="CW2174">
        <f t="shared" si="1218"/>
        <v>5.624606675318647E-12</v>
      </c>
      <c r="CX2174">
        <f t="shared" si="1204"/>
        <v>5.7218111820111806E-12</v>
      </c>
      <c r="CY2174">
        <f t="shared" si="1204"/>
        <v>5.8206875637962782E-12</v>
      </c>
      <c r="CZ2174">
        <f t="shared" si="1204"/>
        <v>5.9212644292239957E-12</v>
      </c>
      <c r="DA2174">
        <f t="shared" si="1204"/>
        <v>6.0235708736946852E-12</v>
      </c>
      <c r="DB2174">
        <f t="shared" si="1205"/>
        <v>6.1276364876951107E-12</v>
      </c>
      <c r="DC2174">
        <f t="shared" si="1205"/>
        <v>6.2334913651729755E-12</v>
      </c>
      <c r="DD2174">
        <f t="shared" si="1205"/>
        <v>6.3411661120518183E-12</v>
      </c>
      <c r="DE2174">
        <f t="shared" si="1205"/>
        <v>6.4506918548892947E-12</v>
      </c>
      <c r="DF2174">
        <f t="shared" si="1206"/>
        <v>6.5621002496810987E-12</v>
      </c>
      <c r="DG2174">
        <f t="shared" si="1206"/>
        <v>6.6754234908123307E-12</v>
      </c>
      <c r="DH2174">
        <f t="shared" si="1206"/>
        <v>6.7906943201595847E-12</v>
      </c>
      <c r="DI2174">
        <f t="shared" si="1206"/>
        <v>6.9079460363458924E-12</v>
      </c>
      <c r="DJ2174">
        <f t="shared" si="1211"/>
        <v>7.0272125041509181E-12</v>
      </c>
      <c r="DK2174" s="42">
        <f t="shared" si="1207"/>
        <v>7.1485281640792911E-12</v>
      </c>
      <c r="DL2174" s="40">
        <f t="shared" si="1187"/>
        <v>2.391575422902715E-10</v>
      </c>
    </row>
    <row r="2175" spans="13:116" x14ac:dyDescent="0.25">
      <c r="M2175" s="38"/>
      <c r="N2175" s="40">
        <f t="shared" si="1186"/>
        <v>8.896100279794653E-11</v>
      </c>
      <c r="O2175" s="45">
        <f t="shared" si="1188"/>
        <v>43.340000000001176</v>
      </c>
      <c r="P2175">
        <f t="shared" si="1185"/>
        <v>1.2822097646796014E-12</v>
      </c>
      <c r="Q2175">
        <f t="shared" si="1189"/>
        <v>1.3045171798470473E-12</v>
      </c>
      <c r="R2175">
        <f t="shared" si="1189"/>
        <v>1.3272110061178911E-12</v>
      </c>
      <c r="S2175">
        <f t="shared" si="1189"/>
        <v>1.3502979059188426E-12</v>
      </c>
      <c r="T2175">
        <f t="shared" si="1189"/>
        <v>1.3737846559790322E-12</v>
      </c>
      <c r="U2175">
        <f t="shared" si="1192"/>
        <v>1.3976781492805396E-12</v>
      </c>
      <c r="V2175">
        <f t="shared" si="1192"/>
        <v>1.421985397042047E-12</v>
      </c>
      <c r="W2175">
        <f t="shared" si="1192"/>
        <v>1.4467135307361718E-12</v>
      </c>
      <c r="X2175">
        <f t="shared" si="1190"/>
        <v>1.4718698041409616E-12</v>
      </c>
      <c r="Y2175">
        <f t="shared" si="1190"/>
        <v>1.4974615954262196E-12</v>
      </c>
      <c r="Z2175">
        <f t="shared" si="1190"/>
        <v>1.5234964092752213E-12</v>
      </c>
      <c r="AA2175">
        <f t="shared" si="1190"/>
        <v>1.5499818790424219E-12</v>
      </c>
      <c r="AB2175">
        <f t="shared" si="1191"/>
        <v>1.5769257689476746E-12</v>
      </c>
      <c r="AC2175">
        <f t="shared" si="1191"/>
        <v>1.6043359763077403E-12</v>
      </c>
      <c r="AD2175">
        <f t="shared" si="1191"/>
        <v>1.6322205338056179E-12</v>
      </c>
      <c r="AE2175">
        <f t="shared" si="1191"/>
        <v>1.6605876117982721E-12</v>
      </c>
      <c r="AF2175">
        <f t="shared" si="1195"/>
        <v>1.689445520663511E-12</v>
      </c>
      <c r="AG2175">
        <f t="shared" si="1195"/>
        <v>1.718802713186729E-12</v>
      </c>
      <c r="AH2175">
        <f t="shared" si="1195"/>
        <v>1.7486677869879239E-12</v>
      </c>
      <c r="AI2175">
        <f t="shared" si="1195"/>
        <v>1.7790494869899588E-12</v>
      </c>
      <c r="AJ2175" s="42">
        <f t="shared" si="1198"/>
        <v>1.8099567079286494E-12</v>
      </c>
      <c r="AK2175">
        <f t="shared" si="1196"/>
        <v>1.8413984969052485E-12</v>
      </c>
      <c r="AL2175">
        <f t="shared" si="1196"/>
        <v>1.8733840559823125E-12</v>
      </c>
      <c r="AM2175">
        <f t="shared" si="1196"/>
        <v>1.9059227448234944E-12</v>
      </c>
      <c r="AN2175">
        <f t="shared" si="1196"/>
        <v>1.9390240833779359E-12</v>
      </c>
      <c r="AO2175">
        <f t="shared" si="1203"/>
        <v>1.9726977546102489E-12</v>
      </c>
      <c r="AP2175">
        <f t="shared" si="1200"/>
        <v>2.0069536072766926E-12</v>
      </c>
      <c r="AQ2175">
        <f t="shared" si="1200"/>
        <v>2.0418016587482753E-12</v>
      </c>
      <c r="AR2175">
        <f t="shared" si="1200"/>
        <v>2.0772520978816986E-12</v>
      </c>
      <c r="AS2175">
        <f t="shared" si="1200"/>
        <v>2.1133152879389532E-12</v>
      </c>
      <c r="AT2175">
        <f t="shared" si="1200"/>
        <v>2.1500017695561993E-12</v>
      </c>
      <c r="AU2175">
        <f t="shared" si="1200"/>
        <v>2.1873222637629656E-12</v>
      </c>
      <c r="AV2175">
        <f t="shared" si="1212"/>
        <v>2.2252876750524686E-12</v>
      </c>
      <c r="AW2175">
        <f t="shared" si="1212"/>
        <v>2.2639090945037832E-12</v>
      </c>
      <c r="AX2175">
        <f t="shared" si="1212"/>
        <v>2.3031978029568787E-12</v>
      </c>
      <c r="AY2175">
        <f t="shared" si="1201"/>
        <v>2.3431652742414274E-12</v>
      </c>
      <c r="AZ2175">
        <f t="shared" si="1194"/>
        <v>2.3838231784600707E-12</v>
      </c>
      <c r="BA2175">
        <f t="shared" si="1194"/>
        <v>2.4251833853273579E-12</v>
      </c>
      <c r="BB2175">
        <f t="shared" si="1194"/>
        <v>2.4672579675650936E-12</v>
      </c>
      <c r="BC2175">
        <f t="shared" si="1194"/>
        <v>2.5100592043550173E-12</v>
      </c>
      <c r="BD2175">
        <f t="shared" si="1194"/>
        <v>2.5535995848499881E-12</v>
      </c>
      <c r="BE2175">
        <f t="shared" si="1202"/>
        <v>2.5978918117444531E-12</v>
      </c>
      <c r="BF2175">
        <f t="shared" si="1202"/>
        <v>2.6429488049052193E-12</v>
      </c>
      <c r="BG2175">
        <f t="shared" si="1202"/>
        <v>2.6887837050636975E-12</v>
      </c>
      <c r="BH2175">
        <f t="shared" si="1202"/>
        <v>2.7354098775704588E-12</v>
      </c>
      <c r="BI2175">
        <f t="shared" si="1202"/>
        <v>2.782840916213236E-12</v>
      </c>
      <c r="BJ2175">
        <f t="shared" si="1208"/>
        <v>2.8310906470994663E-12</v>
      </c>
      <c r="BK2175">
        <f t="shared" si="1208"/>
        <v>2.880173132604414E-12</v>
      </c>
      <c r="BL2175">
        <f t="shared" si="1208"/>
        <v>2.9301026753859663E-12</v>
      </c>
      <c r="BM2175">
        <f t="shared" si="1208"/>
        <v>2.980893822467196E-12</v>
      </c>
      <c r="BN2175">
        <f t="shared" si="1209"/>
        <v>3.0325613693880615E-12</v>
      </c>
      <c r="BO2175">
        <f t="shared" si="1209"/>
        <v>3.0851203644268497E-12</v>
      </c>
      <c r="BP2175">
        <f t="shared" si="1209"/>
        <v>3.1385861128933042E-12</v>
      </c>
      <c r="BQ2175">
        <f t="shared" si="1209"/>
        <v>3.1929741814939792E-12</v>
      </c>
      <c r="BR2175">
        <f t="shared" si="1210"/>
        <v>3.2483004027712712E-12</v>
      </c>
      <c r="BS2175">
        <f t="shared" si="1210"/>
        <v>3.3045808796175433E-12</v>
      </c>
      <c r="BT2175">
        <f t="shared" si="1210"/>
        <v>3.3618319898653031E-12</v>
      </c>
      <c r="BU2175">
        <f t="shared" si="1210"/>
        <v>3.420070390954836E-12</v>
      </c>
      <c r="BV2175">
        <f t="shared" si="1215"/>
        <v>3.4793130246806374E-12</v>
      </c>
      <c r="BW2175">
        <f t="shared" si="1214"/>
        <v>3.5395771220180229E-12</v>
      </c>
      <c r="BX2175">
        <f t="shared" si="1214"/>
        <v>3.600880208030853E-12</v>
      </c>
      <c r="BY2175">
        <f t="shared" si="1214"/>
        <v>3.6632401068623579E-12</v>
      </c>
      <c r="BZ2175">
        <f t="shared" si="1214"/>
        <v>3.7266749468100801E-12</v>
      </c>
      <c r="CA2175">
        <f t="shared" ref="CA2175:CF2238" si="1219">BZ2174</f>
        <v>3.7912031654861576E-12</v>
      </c>
      <c r="CB2175">
        <f t="shared" si="1216"/>
        <v>3.8568435150648528E-12</v>
      </c>
      <c r="CC2175">
        <f t="shared" si="1216"/>
        <v>3.9236150676186592E-12</v>
      </c>
      <c r="CD2175">
        <f t="shared" si="1199"/>
        <v>3.9915372205439047E-12</v>
      </c>
      <c r="CE2175">
        <f t="shared" si="1199"/>
        <v>4.0606297020782817E-12</v>
      </c>
      <c r="CF2175">
        <f t="shared" si="1199"/>
        <v>4.1309125769112433E-12</v>
      </c>
      <c r="CG2175">
        <f t="shared" si="1199"/>
        <v>4.2024062518886976E-12</v>
      </c>
      <c r="CH2175">
        <f t="shared" si="1199"/>
        <v>4.2751314818141598E-12</v>
      </c>
      <c r="CI2175">
        <f t="shared" si="1199"/>
        <v>4.3491093753475486E-12</v>
      </c>
      <c r="CJ2175">
        <f t="shared" si="1213"/>
        <v>4.4243614010031616E-12</v>
      </c>
      <c r="CK2175">
        <f t="shared" si="1197"/>
        <v>4.5009093932489312E-12</v>
      </c>
      <c r="CL2175">
        <f t="shared" si="1193"/>
        <v>4.5787755587084156E-12</v>
      </c>
      <c r="CM2175">
        <f t="shared" si="1193"/>
        <v>4.6579824824669652E-12</v>
      </c>
      <c r="CN2175">
        <f t="shared" si="1193"/>
        <v>4.7385531344842675E-12</v>
      </c>
      <c r="CO2175">
        <f t="shared" si="1193"/>
        <v>4.8205108761150759E-12</v>
      </c>
      <c r="CP2175">
        <f t="shared" si="1217"/>
        <v>4.9038794667391758E-12</v>
      </c>
      <c r="CQ2175">
        <f t="shared" si="1217"/>
        <v>4.9886830705034255E-12</v>
      </c>
      <c r="CR2175">
        <f t="shared" si="1217"/>
        <v>5.0749462631772123E-12</v>
      </c>
      <c r="CS2175">
        <f t="shared" si="1217"/>
        <v>5.162694039122915E-12</v>
      </c>
      <c r="CT2175">
        <f t="shared" si="1218"/>
        <v>5.2519518183841879E-12</v>
      </c>
      <c r="CU2175">
        <f t="shared" si="1218"/>
        <v>5.3427454538931403E-12</v>
      </c>
      <c r="CV2175">
        <f t="shared" si="1218"/>
        <v>5.4351012387989062E-12</v>
      </c>
      <c r="CW2175">
        <f t="shared" si="1218"/>
        <v>5.5290459139193909E-12</v>
      </c>
      <c r="CX2175">
        <f t="shared" si="1204"/>
        <v>5.624606675318647E-12</v>
      </c>
      <c r="CY2175">
        <f t="shared" si="1204"/>
        <v>5.7218111820111806E-12</v>
      </c>
      <c r="CZ2175">
        <f t="shared" si="1204"/>
        <v>5.8206875637962782E-12</v>
      </c>
      <c r="DA2175">
        <f t="shared" si="1204"/>
        <v>5.9212644292239957E-12</v>
      </c>
      <c r="DB2175">
        <f t="shared" si="1205"/>
        <v>6.0235708736946852E-12</v>
      </c>
      <c r="DC2175">
        <f t="shared" si="1205"/>
        <v>6.1276364876951107E-12</v>
      </c>
      <c r="DD2175">
        <f t="shared" si="1205"/>
        <v>6.2334913651729755E-12</v>
      </c>
      <c r="DE2175">
        <f t="shared" si="1205"/>
        <v>6.3411661120518183E-12</v>
      </c>
      <c r="DF2175">
        <f t="shared" si="1206"/>
        <v>6.4506918548892947E-12</v>
      </c>
      <c r="DG2175">
        <f t="shared" si="1206"/>
        <v>6.5621002496810987E-12</v>
      </c>
      <c r="DH2175">
        <f t="shared" si="1206"/>
        <v>6.6754234908123307E-12</v>
      </c>
      <c r="DI2175">
        <f t="shared" si="1206"/>
        <v>6.7906943201595847E-12</v>
      </c>
      <c r="DJ2175">
        <f t="shared" si="1211"/>
        <v>6.9079460363458924E-12</v>
      </c>
      <c r="DK2175" s="42">
        <f t="shared" si="1207"/>
        <v>7.0272125041509181E-12</v>
      </c>
      <c r="DL2175" s="40">
        <f t="shared" si="1187"/>
        <v>2.3508743159607435E-10</v>
      </c>
    </row>
    <row r="2176" spans="13:116" x14ac:dyDescent="0.25">
      <c r="M2176" s="38"/>
      <c r="N2176" s="40">
        <f t="shared" si="1186"/>
        <v>8.7439647044821422E-11</v>
      </c>
      <c r="O2176" s="45">
        <f t="shared" si="1188"/>
        <v>43.360000000001179</v>
      </c>
      <c r="P2176">
        <f t="shared" si="1185"/>
        <v>1.2602822105732361E-12</v>
      </c>
      <c r="Q2176">
        <f t="shared" si="1189"/>
        <v>1.2822097646796014E-12</v>
      </c>
      <c r="R2176">
        <f t="shared" si="1189"/>
        <v>1.3045171798470473E-12</v>
      </c>
      <c r="S2176">
        <f t="shared" si="1189"/>
        <v>1.3272110061178911E-12</v>
      </c>
      <c r="T2176">
        <f t="shared" si="1189"/>
        <v>1.3502979059188426E-12</v>
      </c>
      <c r="U2176">
        <f t="shared" si="1192"/>
        <v>1.3737846559790322E-12</v>
      </c>
      <c r="V2176">
        <f t="shared" si="1192"/>
        <v>1.3976781492805396E-12</v>
      </c>
      <c r="W2176">
        <f t="shared" si="1192"/>
        <v>1.421985397042047E-12</v>
      </c>
      <c r="X2176">
        <f t="shared" si="1190"/>
        <v>1.4467135307361718E-12</v>
      </c>
      <c r="Y2176">
        <f t="shared" si="1190"/>
        <v>1.4718698041409616E-12</v>
      </c>
      <c r="Z2176">
        <f t="shared" si="1190"/>
        <v>1.4974615954262196E-12</v>
      </c>
      <c r="AA2176">
        <f t="shared" si="1190"/>
        <v>1.5234964092752213E-12</v>
      </c>
      <c r="AB2176">
        <f t="shared" si="1191"/>
        <v>1.5499818790424219E-12</v>
      </c>
      <c r="AC2176">
        <f t="shared" si="1191"/>
        <v>1.5769257689476746E-12</v>
      </c>
      <c r="AD2176">
        <f t="shared" si="1191"/>
        <v>1.6043359763077403E-12</v>
      </c>
      <c r="AE2176">
        <f t="shared" si="1191"/>
        <v>1.6322205338056179E-12</v>
      </c>
      <c r="AF2176">
        <f t="shared" si="1195"/>
        <v>1.6605876117982721E-12</v>
      </c>
      <c r="AG2176">
        <f t="shared" si="1195"/>
        <v>1.689445520663511E-12</v>
      </c>
      <c r="AH2176">
        <f t="shared" si="1195"/>
        <v>1.718802713186729E-12</v>
      </c>
      <c r="AI2176">
        <f t="shared" si="1195"/>
        <v>1.7486677869879239E-12</v>
      </c>
      <c r="AJ2176" s="42">
        <f t="shared" si="1198"/>
        <v>1.7790494869899588E-12</v>
      </c>
      <c r="AK2176">
        <f t="shared" si="1196"/>
        <v>1.8099567079286494E-12</v>
      </c>
      <c r="AL2176">
        <f t="shared" si="1196"/>
        <v>1.8413984969052485E-12</v>
      </c>
      <c r="AM2176">
        <f t="shared" si="1196"/>
        <v>1.8733840559823125E-12</v>
      </c>
      <c r="AN2176">
        <f t="shared" si="1196"/>
        <v>1.9059227448234944E-12</v>
      </c>
      <c r="AO2176">
        <f t="shared" si="1203"/>
        <v>1.9390240833779359E-12</v>
      </c>
      <c r="AP2176">
        <f t="shared" si="1200"/>
        <v>1.9726977546102489E-12</v>
      </c>
      <c r="AQ2176">
        <f t="shared" si="1200"/>
        <v>2.0069536072766926E-12</v>
      </c>
      <c r="AR2176">
        <f t="shared" si="1200"/>
        <v>2.0418016587482753E-12</v>
      </c>
      <c r="AS2176">
        <f t="shared" si="1200"/>
        <v>2.0772520978816986E-12</v>
      </c>
      <c r="AT2176">
        <f t="shared" si="1200"/>
        <v>2.1133152879389532E-12</v>
      </c>
      <c r="AU2176">
        <f t="shared" si="1200"/>
        <v>2.1500017695561993E-12</v>
      </c>
      <c r="AV2176">
        <f t="shared" si="1212"/>
        <v>2.1873222637629656E-12</v>
      </c>
      <c r="AW2176">
        <f t="shared" si="1212"/>
        <v>2.2252876750524686E-12</v>
      </c>
      <c r="AX2176">
        <f t="shared" si="1212"/>
        <v>2.2639090945037832E-12</v>
      </c>
      <c r="AY2176">
        <f t="shared" si="1201"/>
        <v>2.3031978029568787E-12</v>
      </c>
      <c r="AZ2176">
        <f t="shared" si="1194"/>
        <v>2.3431652742414274E-12</v>
      </c>
      <c r="BA2176">
        <f t="shared" si="1194"/>
        <v>2.3838231784600707E-12</v>
      </c>
      <c r="BB2176">
        <f t="shared" si="1194"/>
        <v>2.4251833853273579E-12</v>
      </c>
      <c r="BC2176">
        <f t="shared" si="1194"/>
        <v>2.4672579675650936E-12</v>
      </c>
      <c r="BD2176">
        <f t="shared" si="1194"/>
        <v>2.5100592043550173E-12</v>
      </c>
      <c r="BE2176">
        <f t="shared" si="1202"/>
        <v>2.5535995848499881E-12</v>
      </c>
      <c r="BF2176">
        <f t="shared" si="1202"/>
        <v>2.5978918117444531E-12</v>
      </c>
      <c r="BG2176">
        <f t="shared" si="1202"/>
        <v>2.6429488049052193E-12</v>
      </c>
      <c r="BH2176">
        <f t="shared" si="1202"/>
        <v>2.6887837050636975E-12</v>
      </c>
      <c r="BI2176">
        <f t="shared" si="1202"/>
        <v>2.7354098775704588E-12</v>
      </c>
      <c r="BJ2176">
        <f t="shared" si="1208"/>
        <v>2.782840916213236E-12</v>
      </c>
      <c r="BK2176">
        <f t="shared" si="1208"/>
        <v>2.8310906470994663E-12</v>
      </c>
      <c r="BL2176">
        <f t="shared" si="1208"/>
        <v>2.880173132604414E-12</v>
      </c>
      <c r="BM2176">
        <f t="shared" si="1208"/>
        <v>2.9301026753859663E-12</v>
      </c>
      <c r="BN2176">
        <f t="shared" si="1209"/>
        <v>2.980893822467196E-12</v>
      </c>
      <c r="BO2176">
        <f t="shared" si="1209"/>
        <v>3.0325613693880615E-12</v>
      </c>
      <c r="BP2176">
        <f t="shared" si="1209"/>
        <v>3.0851203644268497E-12</v>
      </c>
      <c r="BQ2176">
        <f t="shared" si="1209"/>
        <v>3.1385861128933042E-12</v>
      </c>
      <c r="BR2176">
        <f t="shared" si="1210"/>
        <v>3.1929741814939792E-12</v>
      </c>
      <c r="BS2176">
        <f t="shared" si="1210"/>
        <v>3.2483004027712712E-12</v>
      </c>
      <c r="BT2176">
        <f t="shared" si="1210"/>
        <v>3.3045808796175433E-12</v>
      </c>
      <c r="BU2176">
        <f t="shared" si="1210"/>
        <v>3.3618319898653031E-12</v>
      </c>
      <c r="BV2176">
        <f t="shared" si="1215"/>
        <v>3.420070390954836E-12</v>
      </c>
      <c r="BW2176">
        <f t="shared" si="1214"/>
        <v>3.4793130246806374E-12</v>
      </c>
      <c r="BX2176">
        <f t="shared" si="1214"/>
        <v>3.5395771220180229E-12</v>
      </c>
      <c r="BY2176">
        <f t="shared" si="1214"/>
        <v>3.600880208030853E-12</v>
      </c>
      <c r="BZ2176">
        <f t="shared" si="1214"/>
        <v>3.6632401068623579E-12</v>
      </c>
      <c r="CA2176">
        <f t="shared" si="1219"/>
        <v>3.7266749468100801E-12</v>
      </c>
      <c r="CB2176">
        <f t="shared" si="1216"/>
        <v>3.7912031654861576E-12</v>
      </c>
      <c r="CC2176">
        <f t="shared" si="1216"/>
        <v>3.8568435150648528E-12</v>
      </c>
      <c r="CD2176">
        <f t="shared" si="1199"/>
        <v>3.9236150676186592E-12</v>
      </c>
      <c r="CE2176">
        <f t="shared" si="1199"/>
        <v>3.9915372205439047E-12</v>
      </c>
      <c r="CF2176">
        <f t="shared" si="1199"/>
        <v>4.0606297020782817E-12</v>
      </c>
      <c r="CG2176">
        <f t="shared" si="1199"/>
        <v>4.1309125769112433E-12</v>
      </c>
      <c r="CH2176">
        <f t="shared" si="1199"/>
        <v>4.2024062518886976E-12</v>
      </c>
      <c r="CI2176">
        <f t="shared" si="1199"/>
        <v>4.2751314818141598E-12</v>
      </c>
      <c r="CJ2176">
        <f t="shared" si="1213"/>
        <v>4.3491093753475486E-12</v>
      </c>
      <c r="CK2176">
        <f t="shared" si="1197"/>
        <v>4.4243614010031616E-12</v>
      </c>
      <c r="CL2176">
        <f t="shared" si="1193"/>
        <v>4.5009093932489312E-12</v>
      </c>
      <c r="CM2176">
        <f t="shared" si="1193"/>
        <v>4.5787755587084156E-12</v>
      </c>
      <c r="CN2176">
        <f t="shared" si="1193"/>
        <v>4.6579824824669652E-12</v>
      </c>
      <c r="CO2176">
        <f t="shared" si="1193"/>
        <v>4.7385531344842675E-12</v>
      </c>
      <c r="CP2176">
        <f t="shared" si="1217"/>
        <v>4.8205108761150759E-12</v>
      </c>
      <c r="CQ2176">
        <f t="shared" si="1217"/>
        <v>4.9038794667391758E-12</v>
      </c>
      <c r="CR2176">
        <f t="shared" si="1217"/>
        <v>4.9886830705034255E-12</v>
      </c>
      <c r="CS2176">
        <f t="shared" si="1217"/>
        <v>5.0749462631772123E-12</v>
      </c>
      <c r="CT2176">
        <f t="shared" si="1218"/>
        <v>5.162694039122915E-12</v>
      </c>
      <c r="CU2176">
        <f t="shared" si="1218"/>
        <v>5.2519518183841879E-12</v>
      </c>
      <c r="CV2176">
        <f t="shared" si="1218"/>
        <v>5.3427454538931403E-12</v>
      </c>
      <c r="CW2176">
        <f t="shared" si="1218"/>
        <v>5.4351012387989062E-12</v>
      </c>
      <c r="CX2176">
        <f t="shared" si="1204"/>
        <v>5.5290459139193909E-12</v>
      </c>
      <c r="CY2176">
        <f t="shared" si="1204"/>
        <v>5.624606675318647E-12</v>
      </c>
      <c r="CZ2176">
        <f t="shared" si="1204"/>
        <v>5.7218111820111806E-12</v>
      </c>
      <c r="DA2176">
        <f t="shared" si="1204"/>
        <v>5.8206875637962782E-12</v>
      </c>
      <c r="DB2176">
        <f t="shared" si="1205"/>
        <v>5.9212644292239957E-12</v>
      </c>
      <c r="DC2176">
        <f t="shared" si="1205"/>
        <v>6.0235708736946852E-12</v>
      </c>
      <c r="DD2176">
        <f t="shared" si="1205"/>
        <v>6.1276364876951107E-12</v>
      </c>
      <c r="DE2176">
        <f t="shared" si="1205"/>
        <v>6.2334913651729755E-12</v>
      </c>
      <c r="DF2176">
        <f t="shared" si="1206"/>
        <v>6.3411661120518183E-12</v>
      </c>
      <c r="DG2176">
        <f t="shared" si="1206"/>
        <v>6.4506918548892947E-12</v>
      </c>
      <c r="DH2176">
        <f t="shared" si="1206"/>
        <v>6.5621002496810987E-12</v>
      </c>
      <c r="DI2176">
        <f t="shared" si="1206"/>
        <v>6.6754234908123307E-12</v>
      </c>
      <c r="DJ2176">
        <f t="shared" si="1211"/>
        <v>6.7906943201595847E-12</v>
      </c>
      <c r="DK2176" s="42">
        <f t="shared" si="1207"/>
        <v>6.9079460363458924E-12</v>
      </c>
      <c r="DL2176" s="40">
        <f t="shared" si="1187"/>
        <v>2.3108627736909245E-10</v>
      </c>
    </row>
    <row r="2177" spans="13:116" x14ac:dyDescent="0.25">
      <c r="M2177" s="38"/>
      <c r="N2177" s="40">
        <f t="shared" si="1186"/>
        <v>8.594419965204783E-11</v>
      </c>
      <c r="O2177" s="45">
        <f t="shared" si="1188"/>
        <v>43.380000000001182</v>
      </c>
      <c r="P2177">
        <f t="shared" si="1185"/>
        <v>1.2387280779839931E-12</v>
      </c>
      <c r="Q2177">
        <f t="shared" si="1189"/>
        <v>1.2602822105732361E-12</v>
      </c>
      <c r="R2177">
        <f t="shared" si="1189"/>
        <v>1.2822097646796014E-12</v>
      </c>
      <c r="S2177">
        <f t="shared" si="1189"/>
        <v>1.3045171798470473E-12</v>
      </c>
      <c r="T2177">
        <f t="shared" si="1189"/>
        <v>1.3272110061178911E-12</v>
      </c>
      <c r="U2177">
        <f t="shared" si="1192"/>
        <v>1.3502979059188426E-12</v>
      </c>
      <c r="V2177">
        <f t="shared" si="1192"/>
        <v>1.3737846559790322E-12</v>
      </c>
      <c r="W2177">
        <f t="shared" si="1192"/>
        <v>1.3976781492805396E-12</v>
      </c>
      <c r="X2177">
        <f t="shared" si="1190"/>
        <v>1.421985397042047E-12</v>
      </c>
      <c r="Y2177">
        <f t="shared" si="1190"/>
        <v>1.4467135307361718E-12</v>
      </c>
      <c r="Z2177">
        <f t="shared" si="1190"/>
        <v>1.4718698041409616E-12</v>
      </c>
      <c r="AA2177">
        <f t="shared" si="1190"/>
        <v>1.4974615954262196E-12</v>
      </c>
      <c r="AB2177">
        <f t="shared" si="1191"/>
        <v>1.5234964092752213E-12</v>
      </c>
      <c r="AC2177">
        <f t="shared" si="1191"/>
        <v>1.5499818790424219E-12</v>
      </c>
      <c r="AD2177">
        <f t="shared" si="1191"/>
        <v>1.5769257689476746E-12</v>
      </c>
      <c r="AE2177">
        <f t="shared" si="1191"/>
        <v>1.6043359763077403E-12</v>
      </c>
      <c r="AF2177">
        <f t="shared" si="1195"/>
        <v>1.6322205338056179E-12</v>
      </c>
      <c r="AG2177">
        <f t="shared" si="1195"/>
        <v>1.6605876117982721E-12</v>
      </c>
      <c r="AH2177">
        <f t="shared" si="1195"/>
        <v>1.689445520663511E-12</v>
      </c>
      <c r="AI2177">
        <f t="shared" si="1195"/>
        <v>1.718802713186729E-12</v>
      </c>
      <c r="AJ2177" s="42">
        <f t="shared" si="1198"/>
        <v>1.7486677869879239E-12</v>
      </c>
      <c r="AK2177">
        <f t="shared" si="1196"/>
        <v>1.7790494869899588E-12</v>
      </c>
      <c r="AL2177">
        <f t="shared" si="1196"/>
        <v>1.8099567079286494E-12</v>
      </c>
      <c r="AM2177">
        <f t="shared" si="1196"/>
        <v>1.8413984969052485E-12</v>
      </c>
      <c r="AN2177">
        <f t="shared" si="1196"/>
        <v>1.8733840559823125E-12</v>
      </c>
      <c r="AO2177">
        <f t="shared" si="1203"/>
        <v>1.9059227448234944E-12</v>
      </c>
      <c r="AP2177">
        <f t="shared" si="1200"/>
        <v>1.9390240833779359E-12</v>
      </c>
      <c r="AQ2177">
        <f t="shared" si="1200"/>
        <v>1.9726977546102489E-12</v>
      </c>
      <c r="AR2177">
        <f t="shared" si="1200"/>
        <v>2.0069536072766926E-12</v>
      </c>
      <c r="AS2177">
        <f t="shared" si="1200"/>
        <v>2.0418016587482753E-12</v>
      </c>
      <c r="AT2177">
        <f t="shared" si="1200"/>
        <v>2.0772520978816986E-12</v>
      </c>
      <c r="AU2177">
        <f t="shared" si="1200"/>
        <v>2.1133152879389532E-12</v>
      </c>
      <c r="AV2177">
        <f t="shared" si="1212"/>
        <v>2.1500017695561993E-12</v>
      </c>
      <c r="AW2177">
        <f t="shared" si="1212"/>
        <v>2.1873222637629656E-12</v>
      </c>
      <c r="AX2177">
        <f t="shared" si="1212"/>
        <v>2.2252876750524686E-12</v>
      </c>
      <c r="AY2177">
        <f t="shared" si="1201"/>
        <v>2.2639090945037832E-12</v>
      </c>
      <c r="AZ2177">
        <f t="shared" si="1194"/>
        <v>2.3031978029568787E-12</v>
      </c>
      <c r="BA2177">
        <f t="shared" si="1194"/>
        <v>2.3431652742414274E-12</v>
      </c>
      <c r="BB2177">
        <f t="shared" si="1194"/>
        <v>2.3838231784600707E-12</v>
      </c>
      <c r="BC2177">
        <f t="shared" si="1194"/>
        <v>2.4251833853273579E-12</v>
      </c>
      <c r="BD2177">
        <f t="shared" si="1194"/>
        <v>2.4672579675650936E-12</v>
      </c>
      <c r="BE2177">
        <f t="shared" si="1202"/>
        <v>2.5100592043550173E-12</v>
      </c>
      <c r="BF2177">
        <f t="shared" si="1202"/>
        <v>2.5535995848499881E-12</v>
      </c>
      <c r="BG2177">
        <f t="shared" si="1202"/>
        <v>2.5978918117444531E-12</v>
      </c>
      <c r="BH2177">
        <f t="shared" si="1202"/>
        <v>2.6429488049052193E-12</v>
      </c>
      <c r="BI2177">
        <f t="shared" si="1202"/>
        <v>2.6887837050636975E-12</v>
      </c>
      <c r="BJ2177">
        <f t="shared" si="1208"/>
        <v>2.7354098775704588E-12</v>
      </c>
      <c r="BK2177">
        <f t="shared" si="1208"/>
        <v>2.782840916213236E-12</v>
      </c>
      <c r="BL2177">
        <f t="shared" si="1208"/>
        <v>2.8310906470994663E-12</v>
      </c>
      <c r="BM2177">
        <f t="shared" si="1208"/>
        <v>2.880173132604414E-12</v>
      </c>
      <c r="BN2177">
        <f t="shared" si="1209"/>
        <v>2.9301026753859663E-12</v>
      </c>
      <c r="BO2177">
        <f t="shared" si="1209"/>
        <v>2.980893822467196E-12</v>
      </c>
      <c r="BP2177">
        <f t="shared" si="1209"/>
        <v>3.0325613693880615E-12</v>
      </c>
      <c r="BQ2177">
        <f t="shared" si="1209"/>
        <v>3.0851203644268497E-12</v>
      </c>
      <c r="BR2177">
        <f t="shared" si="1210"/>
        <v>3.1385861128933042E-12</v>
      </c>
      <c r="BS2177">
        <f t="shared" si="1210"/>
        <v>3.1929741814939792E-12</v>
      </c>
      <c r="BT2177">
        <f t="shared" si="1210"/>
        <v>3.2483004027712712E-12</v>
      </c>
      <c r="BU2177">
        <f t="shared" si="1210"/>
        <v>3.3045808796175433E-12</v>
      </c>
      <c r="BV2177">
        <f t="shared" si="1215"/>
        <v>3.3618319898653031E-12</v>
      </c>
      <c r="BW2177">
        <f t="shared" si="1214"/>
        <v>3.420070390954836E-12</v>
      </c>
      <c r="BX2177">
        <f t="shared" si="1214"/>
        <v>3.4793130246806374E-12</v>
      </c>
      <c r="BY2177">
        <f t="shared" si="1214"/>
        <v>3.5395771220180229E-12</v>
      </c>
      <c r="BZ2177">
        <f t="shared" si="1214"/>
        <v>3.600880208030853E-12</v>
      </c>
      <c r="CA2177">
        <f t="shared" si="1219"/>
        <v>3.6632401068623579E-12</v>
      </c>
      <c r="CB2177">
        <f t="shared" si="1216"/>
        <v>3.7266749468100801E-12</v>
      </c>
      <c r="CC2177">
        <f t="shared" si="1216"/>
        <v>3.7912031654861576E-12</v>
      </c>
      <c r="CD2177">
        <f t="shared" si="1199"/>
        <v>3.8568435150648528E-12</v>
      </c>
      <c r="CE2177">
        <f t="shared" si="1199"/>
        <v>3.9236150676186592E-12</v>
      </c>
      <c r="CF2177">
        <f t="shared" si="1199"/>
        <v>3.9915372205439047E-12</v>
      </c>
      <c r="CG2177">
        <f t="shared" si="1199"/>
        <v>4.0606297020782817E-12</v>
      </c>
      <c r="CH2177">
        <f t="shared" si="1199"/>
        <v>4.1309125769112433E-12</v>
      </c>
      <c r="CI2177">
        <f t="shared" si="1199"/>
        <v>4.2024062518886976E-12</v>
      </c>
      <c r="CJ2177">
        <f t="shared" si="1213"/>
        <v>4.2751314818141598E-12</v>
      </c>
      <c r="CK2177">
        <f t="shared" si="1197"/>
        <v>4.3491093753475486E-12</v>
      </c>
      <c r="CL2177">
        <f t="shared" si="1193"/>
        <v>4.4243614010031616E-12</v>
      </c>
      <c r="CM2177">
        <f t="shared" si="1193"/>
        <v>4.5009093932489312E-12</v>
      </c>
      <c r="CN2177">
        <f t="shared" si="1193"/>
        <v>4.5787755587084156E-12</v>
      </c>
      <c r="CO2177">
        <f t="shared" si="1193"/>
        <v>4.6579824824669652E-12</v>
      </c>
      <c r="CP2177">
        <f t="shared" si="1217"/>
        <v>4.7385531344842675E-12</v>
      </c>
      <c r="CQ2177">
        <f t="shared" si="1217"/>
        <v>4.8205108761150759E-12</v>
      </c>
      <c r="CR2177">
        <f t="shared" si="1217"/>
        <v>4.9038794667391758E-12</v>
      </c>
      <c r="CS2177">
        <f t="shared" si="1217"/>
        <v>4.9886830705034255E-12</v>
      </c>
      <c r="CT2177">
        <f t="shared" si="1218"/>
        <v>5.0749462631772123E-12</v>
      </c>
      <c r="CU2177">
        <f t="shared" si="1218"/>
        <v>5.162694039122915E-12</v>
      </c>
      <c r="CV2177">
        <f t="shared" si="1218"/>
        <v>5.2519518183841879E-12</v>
      </c>
      <c r="CW2177">
        <f t="shared" si="1218"/>
        <v>5.3427454538931403E-12</v>
      </c>
      <c r="CX2177">
        <f t="shared" si="1204"/>
        <v>5.4351012387989062E-12</v>
      </c>
      <c r="CY2177">
        <f t="shared" si="1204"/>
        <v>5.5290459139193909E-12</v>
      </c>
      <c r="CZ2177">
        <f t="shared" si="1204"/>
        <v>5.624606675318647E-12</v>
      </c>
      <c r="DA2177">
        <f t="shared" si="1204"/>
        <v>5.7218111820111806E-12</v>
      </c>
      <c r="DB2177">
        <f t="shared" si="1205"/>
        <v>5.8206875637962782E-12</v>
      </c>
      <c r="DC2177">
        <f t="shared" si="1205"/>
        <v>5.9212644292239957E-12</v>
      </c>
      <c r="DD2177">
        <f t="shared" si="1205"/>
        <v>6.0235708736946852E-12</v>
      </c>
      <c r="DE2177">
        <f t="shared" si="1205"/>
        <v>6.1276364876951107E-12</v>
      </c>
      <c r="DF2177">
        <f t="shared" si="1206"/>
        <v>6.2334913651729755E-12</v>
      </c>
      <c r="DG2177">
        <f t="shared" si="1206"/>
        <v>6.3411661120518183E-12</v>
      </c>
      <c r="DH2177">
        <f t="shared" si="1206"/>
        <v>6.4506918548892947E-12</v>
      </c>
      <c r="DI2177">
        <f t="shared" si="1206"/>
        <v>6.5621002496810987E-12</v>
      </c>
      <c r="DJ2177">
        <f t="shared" si="1211"/>
        <v>6.6754234908123307E-12</v>
      </c>
      <c r="DK2177" s="42">
        <f t="shared" si="1207"/>
        <v>6.7906943201595847E-12</v>
      </c>
      <c r="DL2177" s="40">
        <f t="shared" si="1187"/>
        <v>2.2715291694282852E-10</v>
      </c>
    </row>
    <row r="2178" spans="13:116" x14ac:dyDescent="0.25">
      <c r="M2178" s="38"/>
      <c r="N2178" s="40">
        <f t="shared" si="1186"/>
        <v>8.4474221375412684E-11</v>
      </c>
      <c r="O2178" s="45">
        <f t="shared" si="1188"/>
        <v>43.400000000001185</v>
      </c>
      <c r="P2178">
        <f t="shared" si="1185"/>
        <v>1.2175410360118E-12</v>
      </c>
      <c r="Q2178">
        <f t="shared" si="1189"/>
        <v>1.2387280779839931E-12</v>
      </c>
      <c r="R2178">
        <f t="shared" si="1189"/>
        <v>1.2602822105732361E-12</v>
      </c>
      <c r="S2178">
        <f t="shared" si="1189"/>
        <v>1.2822097646796014E-12</v>
      </c>
      <c r="T2178">
        <f t="shared" si="1189"/>
        <v>1.3045171798470473E-12</v>
      </c>
      <c r="U2178">
        <f t="shared" si="1192"/>
        <v>1.3272110061178911E-12</v>
      </c>
      <c r="V2178">
        <f t="shared" si="1192"/>
        <v>1.3502979059188426E-12</v>
      </c>
      <c r="W2178">
        <f t="shared" si="1192"/>
        <v>1.3737846559790322E-12</v>
      </c>
      <c r="X2178">
        <f t="shared" si="1190"/>
        <v>1.3976781492805396E-12</v>
      </c>
      <c r="Y2178">
        <f t="shared" si="1190"/>
        <v>1.421985397042047E-12</v>
      </c>
      <c r="Z2178">
        <f t="shared" si="1190"/>
        <v>1.4467135307361718E-12</v>
      </c>
      <c r="AA2178">
        <f t="shared" si="1190"/>
        <v>1.4718698041409616E-12</v>
      </c>
      <c r="AB2178">
        <f t="shared" si="1191"/>
        <v>1.4974615954262196E-12</v>
      </c>
      <c r="AC2178">
        <f t="shared" si="1191"/>
        <v>1.5234964092752213E-12</v>
      </c>
      <c r="AD2178">
        <f t="shared" si="1191"/>
        <v>1.5499818790424219E-12</v>
      </c>
      <c r="AE2178">
        <f t="shared" si="1191"/>
        <v>1.5769257689476746E-12</v>
      </c>
      <c r="AF2178">
        <f t="shared" si="1195"/>
        <v>1.6043359763077403E-12</v>
      </c>
      <c r="AG2178">
        <f t="shared" si="1195"/>
        <v>1.6322205338056179E-12</v>
      </c>
      <c r="AH2178">
        <f t="shared" si="1195"/>
        <v>1.6605876117982721E-12</v>
      </c>
      <c r="AI2178">
        <f t="shared" si="1195"/>
        <v>1.689445520663511E-12</v>
      </c>
      <c r="AJ2178" s="42">
        <f t="shared" si="1198"/>
        <v>1.718802713186729E-12</v>
      </c>
      <c r="AK2178">
        <f t="shared" si="1196"/>
        <v>1.7486677869879239E-12</v>
      </c>
      <c r="AL2178">
        <f t="shared" si="1196"/>
        <v>1.7790494869899588E-12</v>
      </c>
      <c r="AM2178">
        <f t="shared" si="1196"/>
        <v>1.8099567079286494E-12</v>
      </c>
      <c r="AN2178">
        <f t="shared" si="1196"/>
        <v>1.8413984969052485E-12</v>
      </c>
      <c r="AO2178">
        <f t="shared" si="1203"/>
        <v>1.8733840559823125E-12</v>
      </c>
      <c r="AP2178">
        <f t="shared" si="1200"/>
        <v>1.9059227448234944E-12</v>
      </c>
      <c r="AQ2178">
        <f t="shared" si="1200"/>
        <v>1.9390240833779359E-12</v>
      </c>
      <c r="AR2178">
        <f t="shared" si="1200"/>
        <v>1.9726977546102489E-12</v>
      </c>
      <c r="AS2178">
        <f t="shared" si="1200"/>
        <v>2.0069536072766926E-12</v>
      </c>
      <c r="AT2178">
        <f t="shared" si="1200"/>
        <v>2.0418016587482753E-12</v>
      </c>
      <c r="AU2178">
        <f t="shared" si="1200"/>
        <v>2.0772520978816986E-12</v>
      </c>
      <c r="AV2178">
        <f t="shared" si="1212"/>
        <v>2.1133152879389532E-12</v>
      </c>
      <c r="AW2178">
        <f t="shared" si="1212"/>
        <v>2.1500017695561993E-12</v>
      </c>
      <c r="AX2178">
        <f t="shared" si="1212"/>
        <v>2.1873222637629656E-12</v>
      </c>
      <c r="AY2178">
        <f t="shared" si="1201"/>
        <v>2.2252876750524686E-12</v>
      </c>
      <c r="AZ2178">
        <f t="shared" si="1194"/>
        <v>2.2639090945037832E-12</v>
      </c>
      <c r="BA2178">
        <f t="shared" si="1194"/>
        <v>2.3031978029568787E-12</v>
      </c>
      <c r="BB2178">
        <f t="shared" si="1194"/>
        <v>2.3431652742414274E-12</v>
      </c>
      <c r="BC2178">
        <f t="shared" si="1194"/>
        <v>2.3838231784600707E-12</v>
      </c>
      <c r="BD2178">
        <f t="shared" si="1194"/>
        <v>2.4251833853273579E-12</v>
      </c>
      <c r="BE2178">
        <f t="shared" si="1202"/>
        <v>2.4672579675650936E-12</v>
      </c>
      <c r="BF2178">
        <f t="shared" si="1202"/>
        <v>2.5100592043550173E-12</v>
      </c>
      <c r="BG2178">
        <f t="shared" si="1202"/>
        <v>2.5535995848499881E-12</v>
      </c>
      <c r="BH2178">
        <f t="shared" si="1202"/>
        <v>2.5978918117444531E-12</v>
      </c>
      <c r="BI2178">
        <f t="shared" si="1202"/>
        <v>2.6429488049052193E-12</v>
      </c>
      <c r="BJ2178">
        <f t="shared" si="1208"/>
        <v>2.6887837050636975E-12</v>
      </c>
      <c r="BK2178">
        <f t="shared" si="1208"/>
        <v>2.7354098775704588E-12</v>
      </c>
      <c r="BL2178">
        <f t="shared" si="1208"/>
        <v>2.782840916213236E-12</v>
      </c>
      <c r="BM2178">
        <f t="shared" si="1208"/>
        <v>2.8310906470994663E-12</v>
      </c>
      <c r="BN2178">
        <f t="shared" si="1209"/>
        <v>2.880173132604414E-12</v>
      </c>
      <c r="BO2178">
        <f t="shared" si="1209"/>
        <v>2.9301026753859663E-12</v>
      </c>
      <c r="BP2178">
        <f t="shared" si="1209"/>
        <v>2.980893822467196E-12</v>
      </c>
      <c r="BQ2178">
        <f t="shared" si="1209"/>
        <v>3.0325613693880615E-12</v>
      </c>
      <c r="BR2178">
        <f t="shared" si="1210"/>
        <v>3.0851203644268497E-12</v>
      </c>
      <c r="BS2178">
        <f t="shared" si="1210"/>
        <v>3.1385861128933042E-12</v>
      </c>
      <c r="BT2178">
        <f t="shared" si="1210"/>
        <v>3.1929741814939792E-12</v>
      </c>
      <c r="BU2178">
        <f t="shared" si="1210"/>
        <v>3.2483004027712712E-12</v>
      </c>
      <c r="BV2178">
        <f t="shared" si="1215"/>
        <v>3.3045808796175433E-12</v>
      </c>
      <c r="BW2178">
        <f t="shared" si="1214"/>
        <v>3.3618319898653031E-12</v>
      </c>
      <c r="BX2178">
        <f t="shared" si="1214"/>
        <v>3.420070390954836E-12</v>
      </c>
      <c r="BY2178">
        <f t="shared" si="1214"/>
        <v>3.4793130246806374E-12</v>
      </c>
      <c r="BZ2178">
        <f t="shared" si="1214"/>
        <v>3.5395771220180229E-12</v>
      </c>
      <c r="CA2178">
        <f t="shared" si="1219"/>
        <v>3.600880208030853E-12</v>
      </c>
      <c r="CB2178">
        <f t="shared" si="1216"/>
        <v>3.6632401068623579E-12</v>
      </c>
      <c r="CC2178">
        <f t="shared" si="1216"/>
        <v>3.7266749468100801E-12</v>
      </c>
      <c r="CD2178">
        <f t="shared" si="1199"/>
        <v>3.7912031654861576E-12</v>
      </c>
      <c r="CE2178">
        <f t="shared" si="1199"/>
        <v>3.8568435150648528E-12</v>
      </c>
      <c r="CF2178">
        <f t="shared" si="1199"/>
        <v>3.9236150676186592E-12</v>
      </c>
      <c r="CG2178">
        <f t="shared" si="1199"/>
        <v>3.9915372205439047E-12</v>
      </c>
      <c r="CH2178">
        <f t="shared" si="1199"/>
        <v>4.0606297020782817E-12</v>
      </c>
      <c r="CI2178">
        <f t="shared" si="1199"/>
        <v>4.1309125769112433E-12</v>
      </c>
      <c r="CJ2178">
        <f t="shared" si="1213"/>
        <v>4.2024062518886976E-12</v>
      </c>
      <c r="CK2178">
        <f t="shared" si="1197"/>
        <v>4.2751314818141598E-12</v>
      </c>
      <c r="CL2178">
        <f t="shared" si="1193"/>
        <v>4.3491093753475486E-12</v>
      </c>
      <c r="CM2178">
        <f t="shared" si="1193"/>
        <v>4.4243614010031616E-12</v>
      </c>
      <c r="CN2178">
        <f t="shared" si="1193"/>
        <v>4.5009093932489312E-12</v>
      </c>
      <c r="CO2178">
        <f t="shared" si="1193"/>
        <v>4.5787755587084156E-12</v>
      </c>
      <c r="CP2178">
        <f t="shared" si="1217"/>
        <v>4.6579824824669652E-12</v>
      </c>
      <c r="CQ2178">
        <f t="shared" si="1217"/>
        <v>4.7385531344842675E-12</v>
      </c>
      <c r="CR2178">
        <f t="shared" si="1217"/>
        <v>4.8205108761150759E-12</v>
      </c>
      <c r="CS2178">
        <f t="shared" si="1217"/>
        <v>4.9038794667391758E-12</v>
      </c>
      <c r="CT2178">
        <f t="shared" si="1218"/>
        <v>4.9886830705034255E-12</v>
      </c>
      <c r="CU2178">
        <f t="shared" si="1218"/>
        <v>5.0749462631772123E-12</v>
      </c>
      <c r="CV2178">
        <f t="shared" si="1218"/>
        <v>5.162694039122915E-12</v>
      </c>
      <c r="CW2178">
        <f t="shared" si="1218"/>
        <v>5.2519518183841879E-12</v>
      </c>
      <c r="CX2178">
        <f t="shared" si="1204"/>
        <v>5.3427454538931403E-12</v>
      </c>
      <c r="CY2178">
        <f t="shared" si="1204"/>
        <v>5.4351012387989062E-12</v>
      </c>
      <c r="CZ2178">
        <f t="shared" si="1204"/>
        <v>5.5290459139193909E-12</v>
      </c>
      <c r="DA2178">
        <f t="shared" si="1204"/>
        <v>5.624606675318647E-12</v>
      </c>
      <c r="DB2178">
        <f t="shared" si="1205"/>
        <v>5.7218111820111806E-12</v>
      </c>
      <c r="DC2178">
        <f t="shared" si="1205"/>
        <v>5.8206875637962782E-12</v>
      </c>
      <c r="DD2178">
        <f t="shared" si="1205"/>
        <v>5.9212644292239957E-12</v>
      </c>
      <c r="DE2178">
        <f t="shared" si="1205"/>
        <v>6.0235708736946852E-12</v>
      </c>
      <c r="DF2178">
        <f t="shared" si="1206"/>
        <v>6.1276364876951107E-12</v>
      </c>
      <c r="DG2178">
        <f t="shared" si="1206"/>
        <v>6.2334913651729755E-12</v>
      </c>
      <c r="DH2178">
        <f t="shared" si="1206"/>
        <v>6.3411661120518183E-12</v>
      </c>
      <c r="DI2178">
        <f t="shared" si="1206"/>
        <v>6.4506918548892947E-12</v>
      </c>
      <c r="DJ2178">
        <f t="shared" si="1211"/>
        <v>6.5621002496810987E-12</v>
      </c>
      <c r="DK2178" s="42">
        <f t="shared" si="1207"/>
        <v>6.6754234908123307E-12</v>
      </c>
      <c r="DL2178" s="40">
        <f t="shared" si="1187"/>
        <v>2.2328620715351146E-10</v>
      </c>
    </row>
    <row r="2179" spans="13:116" x14ac:dyDescent="0.25">
      <c r="M2179" s="38"/>
      <c r="N2179" s="40">
        <f t="shared" si="1186"/>
        <v>8.302928038200154E-11</v>
      </c>
      <c r="O2179" s="45">
        <f t="shared" si="1188"/>
        <v>43.420000000001188</v>
      </c>
      <c r="P2179">
        <f t="shared" si="1185"/>
        <v>1.1967148605768669E-12</v>
      </c>
      <c r="Q2179">
        <f t="shared" si="1189"/>
        <v>1.2175410360118E-12</v>
      </c>
      <c r="R2179">
        <f t="shared" si="1189"/>
        <v>1.2387280779839931E-12</v>
      </c>
      <c r="S2179">
        <f t="shared" si="1189"/>
        <v>1.2602822105732361E-12</v>
      </c>
      <c r="T2179">
        <f t="shared" si="1189"/>
        <v>1.2822097646796014E-12</v>
      </c>
      <c r="U2179">
        <f t="shared" si="1192"/>
        <v>1.3045171798470473E-12</v>
      </c>
      <c r="V2179">
        <f t="shared" si="1192"/>
        <v>1.3272110061178911E-12</v>
      </c>
      <c r="W2179">
        <f t="shared" si="1192"/>
        <v>1.3502979059188426E-12</v>
      </c>
      <c r="X2179">
        <f t="shared" si="1190"/>
        <v>1.3737846559790322E-12</v>
      </c>
      <c r="Y2179">
        <f t="shared" si="1190"/>
        <v>1.3976781492805396E-12</v>
      </c>
      <c r="Z2179">
        <f t="shared" si="1190"/>
        <v>1.421985397042047E-12</v>
      </c>
      <c r="AA2179">
        <f t="shared" si="1190"/>
        <v>1.4467135307361718E-12</v>
      </c>
      <c r="AB2179">
        <f t="shared" si="1191"/>
        <v>1.4718698041409616E-12</v>
      </c>
      <c r="AC2179">
        <f t="shared" si="1191"/>
        <v>1.4974615954262196E-12</v>
      </c>
      <c r="AD2179">
        <f t="shared" si="1191"/>
        <v>1.5234964092752213E-12</v>
      </c>
      <c r="AE2179">
        <f t="shared" si="1191"/>
        <v>1.5499818790424219E-12</v>
      </c>
      <c r="AF2179">
        <f t="shared" si="1195"/>
        <v>1.5769257689476746E-12</v>
      </c>
      <c r="AG2179">
        <f t="shared" si="1195"/>
        <v>1.6043359763077403E-12</v>
      </c>
      <c r="AH2179">
        <f t="shared" si="1195"/>
        <v>1.6322205338056179E-12</v>
      </c>
      <c r="AI2179">
        <f t="shared" si="1195"/>
        <v>1.6605876117982721E-12</v>
      </c>
      <c r="AJ2179" s="42">
        <f t="shared" si="1198"/>
        <v>1.689445520663511E-12</v>
      </c>
      <c r="AK2179">
        <f t="shared" si="1196"/>
        <v>1.718802713186729E-12</v>
      </c>
      <c r="AL2179">
        <f t="shared" si="1196"/>
        <v>1.7486677869879239E-12</v>
      </c>
      <c r="AM2179">
        <f t="shared" si="1196"/>
        <v>1.7790494869899588E-12</v>
      </c>
      <c r="AN2179">
        <f t="shared" si="1196"/>
        <v>1.8099567079286494E-12</v>
      </c>
      <c r="AO2179">
        <f t="shared" si="1203"/>
        <v>1.8413984969052485E-12</v>
      </c>
      <c r="AP2179">
        <f t="shared" si="1200"/>
        <v>1.8733840559823125E-12</v>
      </c>
      <c r="AQ2179">
        <f t="shared" si="1200"/>
        <v>1.9059227448234944E-12</v>
      </c>
      <c r="AR2179">
        <f t="shared" si="1200"/>
        <v>1.9390240833779359E-12</v>
      </c>
      <c r="AS2179">
        <f t="shared" si="1200"/>
        <v>1.9726977546102489E-12</v>
      </c>
      <c r="AT2179">
        <f t="shared" si="1200"/>
        <v>2.0069536072766926E-12</v>
      </c>
      <c r="AU2179">
        <f t="shared" si="1200"/>
        <v>2.0418016587482753E-12</v>
      </c>
      <c r="AV2179">
        <f t="shared" si="1212"/>
        <v>2.0772520978816986E-12</v>
      </c>
      <c r="AW2179">
        <f t="shared" si="1212"/>
        <v>2.1133152879389532E-12</v>
      </c>
      <c r="AX2179">
        <f t="shared" si="1212"/>
        <v>2.1500017695561993E-12</v>
      </c>
      <c r="AY2179">
        <f t="shared" si="1201"/>
        <v>2.1873222637629656E-12</v>
      </c>
      <c r="AZ2179">
        <f t="shared" si="1194"/>
        <v>2.2252876750524686E-12</v>
      </c>
      <c r="BA2179">
        <f t="shared" si="1194"/>
        <v>2.2639090945037832E-12</v>
      </c>
      <c r="BB2179">
        <f t="shared" si="1194"/>
        <v>2.3031978029568787E-12</v>
      </c>
      <c r="BC2179">
        <f t="shared" si="1194"/>
        <v>2.3431652742414274E-12</v>
      </c>
      <c r="BD2179">
        <f t="shared" si="1194"/>
        <v>2.3838231784600707E-12</v>
      </c>
      <c r="BE2179">
        <f t="shared" si="1202"/>
        <v>2.4251833853273579E-12</v>
      </c>
      <c r="BF2179">
        <f t="shared" si="1202"/>
        <v>2.4672579675650936E-12</v>
      </c>
      <c r="BG2179">
        <f t="shared" si="1202"/>
        <v>2.5100592043550173E-12</v>
      </c>
      <c r="BH2179">
        <f t="shared" si="1202"/>
        <v>2.5535995848499881E-12</v>
      </c>
      <c r="BI2179">
        <f t="shared" si="1202"/>
        <v>2.5978918117444531E-12</v>
      </c>
      <c r="BJ2179">
        <f t="shared" si="1208"/>
        <v>2.6429488049052193E-12</v>
      </c>
      <c r="BK2179">
        <f t="shared" si="1208"/>
        <v>2.6887837050636975E-12</v>
      </c>
      <c r="BL2179">
        <f t="shared" si="1208"/>
        <v>2.7354098775704588E-12</v>
      </c>
      <c r="BM2179">
        <f t="shared" si="1208"/>
        <v>2.782840916213236E-12</v>
      </c>
      <c r="BN2179">
        <f t="shared" si="1209"/>
        <v>2.8310906470994663E-12</v>
      </c>
      <c r="BO2179">
        <f t="shared" si="1209"/>
        <v>2.880173132604414E-12</v>
      </c>
      <c r="BP2179">
        <f t="shared" si="1209"/>
        <v>2.9301026753859663E-12</v>
      </c>
      <c r="BQ2179">
        <f t="shared" si="1209"/>
        <v>2.980893822467196E-12</v>
      </c>
      <c r="BR2179">
        <f t="shared" si="1210"/>
        <v>3.0325613693880615E-12</v>
      </c>
      <c r="BS2179">
        <f t="shared" si="1210"/>
        <v>3.0851203644268497E-12</v>
      </c>
      <c r="BT2179">
        <f t="shared" si="1210"/>
        <v>3.1385861128933042E-12</v>
      </c>
      <c r="BU2179">
        <f t="shared" si="1210"/>
        <v>3.1929741814939792E-12</v>
      </c>
      <c r="BV2179">
        <f t="shared" si="1215"/>
        <v>3.2483004027712712E-12</v>
      </c>
      <c r="BW2179">
        <f t="shared" si="1214"/>
        <v>3.3045808796175433E-12</v>
      </c>
      <c r="BX2179">
        <f t="shared" si="1214"/>
        <v>3.3618319898653031E-12</v>
      </c>
      <c r="BY2179">
        <f t="shared" si="1214"/>
        <v>3.420070390954836E-12</v>
      </c>
      <c r="BZ2179">
        <f t="shared" si="1214"/>
        <v>3.4793130246806374E-12</v>
      </c>
      <c r="CA2179">
        <f t="shared" si="1219"/>
        <v>3.5395771220180229E-12</v>
      </c>
      <c r="CB2179">
        <f t="shared" si="1216"/>
        <v>3.600880208030853E-12</v>
      </c>
      <c r="CC2179">
        <f t="shared" si="1216"/>
        <v>3.6632401068623579E-12</v>
      </c>
      <c r="CD2179">
        <f t="shared" si="1199"/>
        <v>3.7266749468100801E-12</v>
      </c>
      <c r="CE2179">
        <f t="shared" si="1199"/>
        <v>3.7912031654861576E-12</v>
      </c>
      <c r="CF2179">
        <f t="shared" si="1199"/>
        <v>3.8568435150648528E-12</v>
      </c>
      <c r="CG2179">
        <f t="shared" si="1199"/>
        <v>3.9236150676186592E-12</v>
      </c>
      <c r="CH2179">
        <f t="shared" si="1199"/>
        <v>3.9915372205439047E-12</v>
      </c>
      <c r="CI2179">
        <f t="shared" si="1199"/>
        <v>4.0606297020782817E-12</v>
      </c>
      <c r="CJ2179">
        <f t="shared" si="1213"/>
        <v>4.1309125769112433E-12</v>
      </c>
      <c r="CK2179">
        <f t="shared" si="1197"/>
        <v>4.2024062518886976E-12</v>
      </c>
      <c r="CL2179">
        <f t="shared" si="1193"/>
        <v>4.2751314818141598E-12</v>
      </c>
      <c r="CM2179">
        <f t="shared" si="1193"/>
        <v>4.3491093753475486E-12</v>
      </c>
      <c r="CN2179">
        <f t="shared" si="1193"/>
        <v>4.4243614010031616E-12</v>
      </c>
      <c r="CO2179">
        <f t="shared" si="1193"/>
        <v>4.5009093932489312E-12</v>
      </c>
      <c r="CP2179">
        <f t="shared" si="1217"/>
        <v>4.5787755587084156E-12</v>
      </c>
      <c r="CQ2179">
        <f t="shared" si="1217"/>
        <v>4.6579824824669652E-12</v>
      </c>
      <c r="CR2179">
        <f t="shared" si="1217"/>
        <v>4.7385531344842675E-12</v>
      </c>
      <c r="CS2179">
        <f t="shared" si="1217"/>
        <v>4.8205108761150759E-12</v>
      </c>
      <c r="CT2179">
        <f t="shared" si="1218"/>
        <v>4.9038794667391758E-12</v>
      </c>
      <c r="CU2179">
        <f t="shared" si="1218"/>
        <v>4.9886830705034255E-12</v>
      </c>
      <c r="CV2179">
        <f t="shared" si="1218"/>
        <v>5.0749462631772123E-12</v>
      </c>
      <c r="CW2179">
        <f t="shared" si="1218"/>
        <v>5.162694039122915E-12</v>
      </c>
      <c r="CX2179">
        <f t="shared" si="1204"/>
        <v>5.2519518183841879E-12</v>
      </c>
      <c r="CY2179">
        <f t="shared" si="1204"/>
        <v>5.3427454538931403E-12</v>
      </c>
      <c r="CZ2179">
        <f t="shared" si="1204"/>
        <v>5.4351012387989062E-12</v>
      </c>
      <c r="DA2179">
        <f t="shared" si="1204"/>
        <v>5.5290459139193909E-12</v>
      </c>
      <c r="DB2179">
        <f t="shared" si="1205"/>
        <v>5.624606675318647E-12</v>
      </c>
      <c r="DC2179">
        <f t="shared" si="1205"/>
        <v>5.7218111820111806E-12</v>
      </c>
      <c r="DD2179">
        <f t="shared" si="1205"/>
        <v>5.8206875637962782E-12</v>
      </c>
      <c r="DE2179">
        <f t="shared" si="1205"/>
        <v>5.9212644292239957E-12</v>
      </c>
      <c r="DF2179">
        <f t="shared" si="1206"/>
        <v>6.0235708736946852E-12</v>
      </c>
      <c r="DG2179">
        <f t="shared" si="1206"/>
        <v>6.1276364876951107E-12</v>
      </c>
      <c r="DH2179">
        <f t="shared" si="1206"/>
        <v>6.2334913651729755E-12</v>
      </c>
      <c r="DI2179">
        <f t="shared" si="1206"/>
        <v>6.3411661120518183E-12</v>
      </c>
      <c r="DJ2179">
        <f t="shared" si="1211"/>
        <v>6.4506918548892947E-12</v>
      </c>
      <c r="DK2179" s="42">
        <f t="shared" si="1207"/>
        <v>6.5621002496810987E-12</v>
      </c>
      <c r="DL2179" s="40">
        <f t="shared" si="1187"/>
        <v>2.1948502401476577E-10</v>
      </c>
    </row>
    <row r="2180" spans="13:116" x14ac:dyDescent="0.25">
      <c r="M2180" s="38"/>
      <c r="N2180" s="40">
        <f t="shared" si="1186"/>
        <v>8.1608952125787552E-11</v>
      </c>
      <c r="O2180" s="45">
        <f t="shared" si="1188"/>
        <v>43.440000000001191</v>
      </c>
      <c r="P2180">
        <f t="shared" si="1185"/>
        <v>1.1762434326265295E-12</v>
      </c>
      <c r="Q2180">
        <f t="shared" si="1189"/>
        <v>1.1967148605768669E-12</v>
      </c>
      <c r="R2180">
        <f t="shared" si="1189"/>
        <v>1.2175410360118E-12</v>
      </c>
      <c r="S2180">
        <f t="shared" si="1189"/>
        <v>1.2387280779839931E-12</v>
      </c>
      <c r="T2180">
        <f t="shared" si="1189"/>
        <v>1.2602822105732361E-12</v>
      </c>
      <c r="U2180">
        <f t="shared" si="1192"/>
        <v>1.2822097646796014E-12</v>
      </c>
      <c r="V2180">
        <f t="shared" si="1192"/>
        <v>1.3045171798470473E-12</v>
      </c>
      <c r="W2180">
        <f t="shared" si="1192"/>
        <v>1.3272110061178911E-12</v>
      </c>
      <c r="X2180">
        <f t="shared" si="1190"/>
        <v>1.3502979059188426E-12</v>
      </c>
      <c r="Y2180">
        <f t="shared" si="1190"/>
        <v>1.3737846559790322E-12</v>
      </c>
      <c r="Z2180">
        <f t="shared" si="1190"/>
        <v>1.3976781492805396E-12</v>
      </c>
      <c r="AA2180">
        <f t="shared" si="1190"/>
        <v>1.421985397042047E-12</v>
      </c>
      <c r="AB2180">
        <f t="shared" si="1191"/>
        <v>1.4467135307361718E-12</v>
      </c>
      <c r="AC2180">
        <f t="shared" si="1191"/>
        <v>1.4718698041409616E-12</v>
      </c>
      <c r="AD2180">
        <f t="shared" si="1191"/>
        <v>1.4974615954262196E-12</v>
      </c>
      <c r="AE2180">
        <f t="shared" si="1191"/>
        <v>1.5234964092752213E-12</v>
      </c>
      <c r="AF2180">
        <f t="shared" si="1195"/>
        <v>1.5499818790424219E-12</v>
      </c>
      <c r="AG2180">
        <f t="shared" si="1195"/>
        <v>1.5769257689476746E-12</v>
      </c>
      <c r="AH2180">
        <f t="shared" si="1195"/>
        <v>1.6043359763077403E-12</v>
      </c>
      <c r="AI2180">
        <f t="shared" si="1195"/>
        <v>1.6322205338056179E-12</v>
      </c>
      <c r="AJ2180" s="42">
        <f t="shared" si="1198"/>
        <v>1.6605876117982721E-12</v>
      </c>
      <c r="AK2180">
        <f t="shared" si="1196"/>
        <v>1.689445520663511E-12</v>
      </c>
      <c r="AL2180">
        <f t="shared" si="1196"/>
        <v>1.718802713186729E-12</v>
      </c>
      <c r="AM2180">
        <f t="shared" si="1196"/>
        <v>1.7486677869879239E-12</v>
      </c>
      <c r="AN2180">
        <f t="shared" si="1196"/>
        <v>1.7790494869899588E-12</v>
      </c>
      <c r="AO2180">
        <f t="shared" si="1203"/>
        <v>1.8099567079286494E-12</v>
      </c>
      <c r="AP2180">
        <f t="shared" si="1200"/>
        <v>1.8413984969052485E-12</v>
      </c>
      <c r="AQ2180">
        <f t="shared" si="1200"/>
        <v>1.8733840559823125E-12</v>
      </c>
      <c r="AR2180">
        <f t="shared" si="1200"/>
        <v>1.9059227448234944E-12</v>
      </c>
      <c r="AS2180">
        <f t="shared" si="1200"/>
        <v>1.9390240833779359E-12</v>
      </c>
      <c r="AT2180">
        <f t="shared" si="1200"/>
        <v>1.9726977546102489E-12</v>
      </c>
      <c r="AU2180">
        <f t="shared" si="1200"/>
        <v>2.0069536072766926E-12</v>
      </c>
      <c r="AV2180">
        <f t="shared" si="1212"/>
        <v>2.0418016587482753E-12</v>
      </c>
      <c r="AW2180">
        <f t="shared" si="1212"/>
        <v>2.0772520978816986E-12</v>
      </c>
      <c r="AX2180">
        <f t="shared" si="1212"/>
        <v>2.1133152879389532E-12</v>
      </c>
      <c r="AY2180">
        <f t="shared" si="1201"/>
        <v>2.1500017695561993E-12</v>
      </c>
      <c r="AZ2180">
        <f t="shared" si="1194"/>
        <v>2.1873222637629656E-12</v>
      </c>
      <c r="BA2180">
        <f t="shared" si="1194"/>
        <v>2.2252876750524686E-12</v>
      </c>
      <c r="BB2180">
        <f t="shared" si="1194"/>
        <v>2.2639090945037832E-12</v>
      </c>
      <c r="BC2180">
        <f t="shared" si="1194"/>
        <v>2.3031978029568787E-12</v>
      </c>
      <c r="BD2180">
        <f t="shared" si="1194"/>
        <v>2.3431652742414274E-12</v>
      </c>
      <c r="BE2180">
        <f t="shared" si="1202"/>
        <v>2.3838231784600707E-12</v>
      </c>
      <c r="BF2180">
        <f t="shared" si="1202"/>
        <v>2.4251833853273579E-12</v>
      </c>
      <c r="BG2180">
        <f t="shared" si="1202"/>
        <v>2.4672579675650936E-12</v>
      </c>
      <c r="BH2180">
        <f t="shared" si="1202"/>
        <v>2.5100592043550173E-12</v>
      </c>
      <c r="BI2180">
        <f t="shared" si="1202"/>
        <v>2.5535995848499881E-12</v>
      </c>
      <c r="BJ2180">
        <f t="shared" si="1208"/>
        <v>2.5978918117444531E-12</v>
      </c>
      <c r="BK2180">
        <f t="shared" si="1208"/>
        <v>2.6429488049052193E-12</v>
      </c>
      <c r="BL2180">
        <f t="shared" si="1208"/>
        <v>2.6887837050636975E-12</v>
      </c>
      <c r="BM2180">
        <f t="shared" si="1208"/>
        <v>2.7354098775704588E-12</v>
      </c>
      <c r="BN2180">
        <f t="shared" si="1209"/>
        <v>2.782840916213236E-12</v>
      </c>
      <c r="BO2180">
        <f t="shared" si="1209"/>
        <v>2.8310906470994663E-12</v>
      </c>
      <c r="BP2180">
        <f t="shared" si="1209"/>
        <v>2.880173132604414E-12</v>
      </c>
      <c r="BQ2180">
        <f t="shared" si="1209"/>
        <v>2.9301026753859663E-12</v>
      </c>
      <c r="BR2180">
        <f t="shared" si="1210"/>
        <v>2.980893822467196E-12</v>
      </c>
      <c r="BS2180">
        <f t="shared" si="1210"/>
        <v>3.0325613693880615E-12</v>
      </c>
      <c r="BT2180">
        <f t="shared" si="1210"/>
        <v>3.0851203644268497E-12</v>
      </c>
      <c r="BU2180">
        <f t="shared" si="1210"/>
        <v>3.1385861128933042E-12</v>
      </c>
      <c r="BV2180">
        <f t="shared" si="1215"/>
        <v>3.1929741814939792E-12</v>
      </c>
      <c r="BW2180">
        <f t="shared" si="1214"/>
        <v>3.2483004027712712E-12</v>
      </c>
      <c r="BX2180">
        <f t="shared" si="1214"/>
        <v>3.3045808796175433E-12</v>
      </c>
      <c r="BY2180">
        <f t="shared" si="1214"/>
        <v>3.3618319898653031E-12</v>
      </c>
      <c r="BZ2180">
        <f t="shared" si="1214"/>
        <v>3.420070390954836E-12</v>
      </c>
      <c r="CA2180">
        <f t="shared" si="1219"/>
        <v>3.4793130246806374E-12</v>
      </c>
      <c r="CB2180">
        <f t="shared" si="1216"/>
        <v>3.5395771220180229E-12</v>
      </c>
      <c r="CC2180">
        <f t="shared" si="1216"/>
        <v>3.600880208030853E-12</v>
      </c>
      <c r="CD2180">
        <f t="shared" si="1199"/>
        <v>3.6632401068623579E-12</v>
      </c>
      <c r="CE2180">
        <f t="shared" si="1199"/>
        <v>3.7266749468100801E-12</v>
      </c>
      <c r="CF2180">
        <f t="shared" si="1199"/>
        <v>3.7912031654861576E-12</v>
      </c>
      <c r="CG2180">
        <f t="shared" si="1199"/>
        <v>3.8568435150648528E-12</v>
      </c>
      <c r="CH2180">
        <f t="shared" si="1199"/>
        <v>3.9236150676186592E-12</v>
      </c>
      <c r="CI2180">
        <f t="shared" si="1199"/>
        <v>3.9915372205439047E-12</v>
      </c>
      <c r="CJ2180">
        <f t="shared" si="1213"/>
        <v>4.0606297020782817E-12</v>
      </c>
      <c r="CK2180">
        <f t="shared" si="1197"/>
        <v>4.1309125769112433E-12</v>
      </c>
      <c r="CL2180">
        <f t="shared" si="1193"/>
        <v>4.2024062518886976E-12</v>
      </c>
      <c r="CM2180">
        <f t="shared" si="1193"/>
        <v>4.2751314818141598E-12</v>
      </c>
      <c r="CN2180">
        <f t="shared" si="1193"/>
        <v>4.3491093753475486E-12</v>
      </c>
      <c r="CO2180">
        <f t="shared" si="1193"/>
        <v>4.4243614010031616E-12</v>
      </c>
      <c r="CP2180">
        <f t="shared" si="1217"/>
        <v>4.5009093932489312E-12</v>
      </c>
      <c r="CQ2180">
        <f t="shared" si="1217"/>
        <v>4.5787755587084156E-12</v>
      </c>
      <c r="CR2180">
        <f t="shared" si="1217"/>
        <v>4.6579824824669652E-12</v>
      </c>
      <c r="CS2180">
        <f t="shared" si="1217"/>
        <v>4.7385531344842675E-12</v>
      </c>
      <c r="CT2180">
        <f t="shared" si="1218"/>
        <v>4.8205108761150759E-12</v>
      </c>
      <c r="CU2180">
        <f t="shared" si="1218"/>
        <v>4.9038794667391758E-12</v>
      </c>
      <c r="CV2180">
        <f t="shared" si="1218"/>
        <v>4.9886830705034255E-12</v>
      </c>
      <c r="CW2180">
        <f t="shared" si="1218"/>
        <v>5.0749462631772123E-12</v>
      </c>
      <c r="CX2180">
        <f t="shared" si="1204"/>
        <v>5.162694039122915E-12</v>
      </c>
      <c r="CY2180">
        <f t="shared" si="1204"/>
        <v>5.2519518183841879E-12</v>
      </c>
      <c r="CZ2180">
        <f t="shared" si="1204"/>
        <v>5.3427454538931403E-12</v>
      </c>
      <c r="DA2180">
        <f t="shared" si="1204"/>
        <v>5.4351012387989062E-12</v>
      </c>
      <c r="DB2180">
        <f t="shared" si="1205"/>
        <v>5.5290459139193909E-12</v>
      </c>
      <c r="DC2180">
        <f t="shared" si="1205"/>
        <v>5.624606675318647E-12</v>
      </c>
      <c r="DD2180">
        <f t="shared" si="1205"/>
        <v>5.7218111820111806E-12</v>
      </c>
      <c r="DE2180">
        <f t="shared" si="1205"/>
        <v>5.8206875637962782E-12</v>
      </c>
      <c r="DF2180">
        <f t="shared" si="1206"/>
        <v>5.9212644292239957E-12</v>
      </c>
      <c r="DG2180">
        <f t="shared" si="1206"/>
        <v>6.0235708736946852E-12</v>
      </c>
      <c r="DH2180">
        <f t="shared" si="1206"/>
        <v>6.1276364876951107E-12</v>
      </c>
      <c r="DI2180">
        <f t="shared" si="1206"/>
        <v>6.2334913651729755E-12</v>
      </c>
      <c r="DJ2180">
        <f t="shared" si="1211"/>
        <v>6.3411661120518183E-12</v>
      </c>
      <c r="DK2180" s="42">
        <f t="shared" si="1207"/>
        <v>6.4506918548892947E-12</v>
      </c>
      <c r="DL2180" s="40">
        <f t="shared" si="1187"/>
        <v>2.1574826239767537E-10</v>
      </c>
    </row>
    <row r="2181" spans="13:116" x14ac:dyDescent="0.25">
      <c r="M2181" s="38"/>
      <c r="N2181" s="40">
        <f t="shared" si="1186"/>
        <v>8.0212819225301942E-11</v>
      </c>
      <c r="O2181" s="45">
        <f t="shared" si="1188"/>
        <v>43.460000000001195</v>
      </c>
      <c r="P2181">
        <f t="shared" si="1185"/>
        <v>1.1561207363720935E-12</v>
      </c>
      <c r="Q2181">
        <f t="shared" si="1189"/>
        <v>1.1762434326265295E-12</v>
      </c>
      <c r="R2181">
        <f t="shared" si="1189"/>
        <v>1.1967148605768669E-12</v>
      </c>
      <c r="S2181">
        <f t="shared" si="1189"/>
        <v>1.2175410360118E-12</v>
      </c>
      <c r="T2181">
        <f t="shared" si="1189"/>
        <v>1.2387280779839931E-12</v>
      </c>
      <c r="U2181">
        <f t="shared" si="1192"/>
        <v>1.2602822105732361E-12</v>
      </c>
      <c r="V2181">
        <f t="shared" si="1192"/>
        <v>1.2822097646796014E-12</v>
      </c>
      <c r="W2181">
        <f t="shared" si="1192"/>
        <v>1.3045171798470473E-12</v>
      </c>
      <c r="X2181">
        <f t="shared" si="1190"/>
        <v>1.3272110061178911E-12</v>
      </c>
      <c r="Y2181">
        <f t="shared" si="1190"/>
        <v>1.3502979059188426E-12</v>
      </c>
      <c r="Z2181">
        <f t="shared" si="1190"/>
        <v>1.3737846559790322E-12</v>
      </c>
      <c r="AA2181">
        <f t="shared" si="1190"/>
        <v>1.3976781492805396E-12</v>
      </c>
      <c r="AB2181">
        <f t="shared" si="1191"/>
        <v>1.421985397042047E-12</v>
      </c>
      <c r="AC2181">
        <f t="shared" si="1191"/>
        <v>1.4467135307361718E-12</v>
      </c>
      <c r="AD2181">
        <f t="shared" si="1191"/>
        <v>1.4718698041409616E-12</v>
      </c>
      <c r="AE2181">
        <f t="shared" si="1191"/>
        <v>1.4974615954262196E-12</v>
      </c>
      <c r="AF2181">
        <f t="shared" si="1195"/>
        <v>1.5234964092752213E-12</v>
      </c>
      <c r="AG2181">
        <f t="shared" si="1195"/>
        <v>1.5499818790424219E-12</v>
      </c>
      <c r="AH2181">
        <f t="shared" si="1195"/>
        <v>1.5769257689476746E-12</v>
      </c>
      <c r="AI2181">
        <f t="shared" si="1195"/>
        <v>1.6043359763077403E-12</v>
      </c>
      <c r="AJ2181" s="42">
        <f t="shared" si="1198"/>
        <v>1.6322205338056179E-12</v>
      </c>
      <c r="AK2181">
        <f t="shared" si="1196"/>
        <v>1.6605876117982721E-12</v>
      </c>
      <c r="AL2181">
        <f t="shared" si="1196"/>
        <v>1.689445520663511E-12</v>
      </c>
      <c r="AM2181">
        <f t="shared" si="1196"/>
        <v>1.718802713186729E-12</v>
      </c>
      <c r="AN2181">
        <f t="shared" si="1196"/>
        <v>1.7486677869879239E-12</v>
      </c>
      <c r="AO2181">
        <f t="shared" si="1203"/>
        <v>1.7790494869899588E-12</v>
      </c>
      <c r="AP2181">
        <f t="shared" si="1200"/>
        <v>1.8099567079286494E-12</v>
      </c>
      <c r="AQ2181">
        <f t="shared" si="1200"/>
        <v>1.8413984969052485E-12</v>
      </c>
      <c r="AR2181">
        <f t="shared" si="1200"/>
        <v>1.8733840559823125E-12</v>
      </c>
      <c r="AS2181">
        <f t="shared" si="1200"/>
        <v>1.9059227448234944E-12</v>
      </c>
      <c r="AT2181">
        <f t="shared" si="1200"/>
        <v>1.9390240833779359E-12</v>
      </c>
      <c r="AU2181">
        <f t="shared" si="1200"/>
        <v>1.9726977546102489E-12</v>
      </c>
      <c r="AV2181">
        <f t="shared" si="1212"/>
        <v>2.0069536072766926E-12</v>
      </c>
      <c r="AW2181">
        <f t="shared" si="1212"/>
        <v>2.0418016587482753E-12</v>
      </c>
      <c r="AX2181">
        <f t="shared" si="1212"/>
        <v>2.0772520978816986E-12</v>
      </c>
      <c r="AY2181">
        <f t="shared" si="1201"/>
        <v>2.1133152879389532E-12</v>
      </c>
      <c r="AZ2181">
        <f t="shared" si="1194"/>
        <v>2.1500017695561993E-12</v>
      </c>
      <c r="BA2181">
        <f t="shared" si="1194"/>
        <v>2.1873222637629656E-12</v>
      </c>
      <c r="BB2181">
        <f t="shared" si="1194"/>
        <v>2.2252876750524686E-12</v>
      </c>
      <c r="BC2181">
        <f t="shared" si="1194"/>
        <v>2.2639090945037832E-12</v>
      </c>
      <c r="BD2181">
        <f t="shared" si="1194"/>
        <v>2.3031978029568787E-12</v>
      </c>
      <c r="BE2181">
        <f t="shared" si="1202"/>
        <v>2.3431652742414274E-12</v>
      </c>
      <c r="BF2181">
        <f t="shared" si="1202"/>
        <v>2.3838231784600707E-12</v>
      </c>
      <c r="BG2181">
        <f t="shared" si="1202"/>
        <v>2.4251833853273579E-12</v>
      </c>
      <c r="BH2181">
        <f t="shared" si="1202"/>
        <v>2.4672579675650936E-12</v>
      </c>
      <c r="BI2181">
        <f t="shared" si="1202"/>
        <v>2.5100592043550173E-12</v>
      </c>
      <c r="BJ2181">
        <f t="shared" si="1208"/>
        <v>2.5535995848499881E-12</v>
      </c>
      <c r="BK2181">
        <f t="shared" si="1208"/>
        <v>2.5978918117444531E-12</v>
      </c>
      <c r="BL2181">
        <f t="shared" si="1208"/>
        <v>2.6429488049052193E-12</v>
      </c>
      <c r="BM2181">
        <f t="shared" si="1208"/>
        <v>2.6887837050636975E-12</v>
      </c>
      <c r="BN2181">
        <f t="shared" si="1209"/>
        <v>2.7354098775704588E-12</v>
      </c>
      <c r="BO2181">
        <f t="shared" si="1209"/>
        <v>2.782840916213236E-12</v>
      </c>
      <c r="BP2181">
        <f t="shared" si="1209"/>
        <v>2.8310906470994663E-12</v>
      </c>
      <c r="BQ2181">
        <f t="shared" si="1209"/>
        <v>2.880173132604414E-12</v>
      </c>
      <c r="BR2181">
        <f t="shared" si="1210"/>
        <v>2.9301026753859663E-12</v>
      </c>
      <c r="BS2181">
        <f t="shared" si="1210"/>
        <v>2.980893822467196E-12</v>
      </c>
      <c r="BT2181">
        <f t="shared" si="1210"/>
        <v>3.0325613693880615E-12</v>
      </c>
      <c r="BU2181">
        <f t="shared" si="1210"/>
        <v>3.0851203644268497E-12</v>
      </c>
      <c r="BV2181">
        <f t="shared" si="1215"/>
        <v>3.1385861128933042E-12</v>
      </c>
      <c r="BW2181">
        <f t="shared" si="1214"/>
        <v>3.1929741814939792E-12</v>
      </c>
      <c r="BX2181">
        <f t="shared" si="1214"/>
        <v>3.2483004027712712E-12</v>
      </c>
      <c r="BY2181">
        <f t="shared" si="1214"/>
        <v>3.3045808796175433E-12</v>
      </c>
      <c r="BZ2181">
        <f t="shared" si="1214"/>
        <v>3.3618319898653031E-12</v>
      </c>
      <c r="CA2181">
        <f t="shared" si="1219"/>
        <v>3.420070390954836E-12</v>
      </c>
      <c r="CB2181">
        <f t="shared" si="1216"/>
        <v>3.4793130246806374E-12</v>
      </c>
      <c r="CC2181">
        <f t="shared" si="1216"/>
        <v>3.5395771220180229E-12</v>
      </c>
      <c r="CD2181">
        <f t="shared" si="1199"/>
        <v>3.600880208030853E-12</v>
      </c>
      <c r="CE2181">
        <f t="shared" si="1199"/>
        <v>3.6632401068623579E-12</v>
      </c>
      <c r="CF2181">
        <f t="shared" si="1199"/>
        <v>3.7266749468100801E-12</v>
      </c>
      <c r="CG2181">
        <f t="shared" si="1199"/>
        <v>3.7912031654861576E-12</v>
      </c>
      <c r="CH2181">
        <f t="shared" si="1199"/>
        <v>3.8568435150648528E-12</v>
      </c>
      <c r="CI2181">
        <f t="shared" si="1199"/>
        <v>3.9236150676186592E-12</v>
      </c>
      <c r="CJ2181">
        <f t="shared" si="1213"/>
        <v>3.9915372205439047E-12</v>
      </c>
      <c r="CK2181">
        <f t="shared" si="1197"/>
        <v>4.0606297020782817E-12</v>
      </c>
      <c r="CL2181">
        <f t="shared" si="1193"/>
        <v>4.1309125769112433E-12</v>
      </c>
      <c r="CM2181">
        <f t="shared" si="1193"/>
        <v>4.2024062518886976E-12</v>
      </c>
      <c r="CN2181">
        <f t="shared" si="1193"/>
        <v>4.2751314818141598E-12</v>
      </c>
      <c r="CO2181">
        <f t="shared" si="1193"/>
        <v>4.3491093753475486E-12</v>
      </c>
      <c r="CP2181">
        <f t="shared" si="1217"/>
        <v>4.4243614010031616E-12</v>
      </c>
      <c r="CQ2181">
        <f t="shared" si="1217"/>
        <v>4.5009093932489312E-12</v>
      </c>
      <c r="CR2181">
        <f t="shared" si="1217"/>
        <v>4.5787755587084156E-12</v>
      </c>
      <c r="CS2181">
        <f t="shared" si="1217"/>
        <v>4.6579824824669652E-12</v>
      </c>
      <c r="CT2181">
        <f t="shared" si="1218"/>
        <v>4.7385531344842675E-12</v>
      </c>
      <c r="CU2181">
        <f t="shared" si="1218"/>
        <v>4.8205108761150759E-12</v>
      </c>
      <c r="CV2181">
        <f t="shared" si="1218"/>
        <v>4.9038794667391758E-12</v>
      </c>
      <c r="CW2181">
        <f t="shared" si="1218"/>
        <v>4.9886830705034255E-12</v>
      </c>
      <c r="CX2181">
        <f t="shared" si="1204"/>
        <v>5.0749462631772123E-12</v>
      </c>
      <c r="CY2181">
        <f t="shared" si="1204"/>
        <v>5.162694039122915E-12</v>
      </c>
      <c r="CZ2181">
        <f t="shared" si="1204"/>
        <v>5.2519518183841879E-12</v>
      </c>
      <c r="DA2181">
        <f t="shared" si="1204"/>
        <v>5.3427454538931403E-12</v>
      </c>
      <c r="DB2181">
        <f t="shared" si="1205"/>
        <v>5.4351012387989062E-12</v>
      </c>
      <c r="DC2181">
        <f t="shared" si="1205"/>
        <v>5.5290459139193909E-12</v>
      </c>
      <c r="DD2181">
        <f t="shared" si="1205"/>
        <v>5.624606675318647E-12</v>
      </c>
      <c r="DE2181">
        <f t="shared" si="1205"/>
        <v>5.7218111820111806E-12</v>
      </c>
      <c r="DF2181">
        <f t="shared" si="1206"/>
        <v>5.8206875637962782E-12</v>
      </c>
      <c r="DG2181">
        <f t="shared" si="1206"/>
        <v>5.9212644292239957E-12</v>
      </c>
      <c r="DH2181">
        <f t="shared" si="1206"/>
        <v>6.0235708736946852E-12</v>
      </c>
      <c r="DI2181">
        <f t="shared" si="1206"/>
        <v>6.1276364876951107E-12</v>
      </c>
      <c r="DJ2181">
        <f t="shared" si="1211"/>
        <v>6.2334913651729755E-12</v>
      </c>
      <c r="DK2181" s="42">
        <f t="shared" si="1207"/>
        <v>6.3411661120518183E-12</v>
      </c>
      <c r="DL2181" s="40">
        <f t="shared" si="1187"/>
        <v>2.120748357161524E-10</v>
      </c>
    </row>
    <row r="2182" spans="13:116" x14ac:dyDescent="0.25">
      <c r="M2182" s="38"/>
      <c r="N2182" s="40">
        <f t="shared" si="1186"/>
        <v>7.8840471343341763E-11</v>
      </c>
      <c r="O2182" s="45">
        <f t="shared" si="1188"/>
        <v>43.480000000001198</v>
      </c>
      <c r="P2182">
        <f t="shared" si="1185"/>
        <v>1.1363408575550427E-12</v>
      </c>
      <c r="Q2182">
        <f t="shared" si="1189"/>
        <v>1.1561207363720935E-12</v>
      </c>
      <c r="R2182">
        <f t="shared" si="1189"/>
        <v>1.1762434326265295E-12</v>
      </c>
      <c r="S2182">
        <f t="shared" si="1189"/>
        <v>1.1967148605768669E-12</v>
      </c>
      <c r="T2182">
        <f t="shared" si="1189"/>
        <v>1.2175410360118E-12</v>
      </c>
      <c r="U2182">
        <f t="shared" si="1192"/>
        <v>1.2387280779839931E-12</v>
      </c>
      <c r="V2182">
        <f t="shared" si="1192"/>
        <v>1.2602822105732361E-12</v>
      </c>
      <c r="W2182">
        <f t="shared" si="1192"/>
        <v>1.2822097646796014E-12</v>
      </c>
      <c r="X2182">
        <f t="shared" si="1190"/>
        <v>1.3045171798470473E-12</v>
      </c>
      <c r="Y2182">
        <f t="shared" si="1190"/>
        <v>1.3272110061178911E-12</v>
      </c>
      <c r="Z2182">
        <f t="shared" si="1190"/>
        <v>1.3502979059188426E-12</v>
      </c>
      <c r="AA2182">
        <f t="shared" si="1190"/>
        <v>1.3737846559790322E-12</v>
      </c>
      <c r="AB2182">
        <f t="shared" si="1191"/>
        <v>1.3976781492805396E-12</v>
      </c>
      <c r="AC2182">
        <f t="shared" si="1191"/>
        <v>1.421985397042047E-12</v>
      </c>
      <c r="AD2182">
        <f t="shared" si="1191"/>
        <v>1.4467135307361718E-12</v>
      </c>
      <c r="AE2182">
        <f t="shared" si="1191"/>
        <v>1.4718698041409616E-12</v>
      </c>
      <c r="AF2182">
        <f t="shared" si="1195"/>
        <v>1.4974615954262196E-12</v>
      </c>
      <c r="AG2182">
        <f t="shared" si="1195"/>
        <v>1.5234964092752213E-12</v>
      </c>
      <c r="AH2182">
        <f t="shared" si="1195"/>
        <v>1.5499818790424219E-12</v>
      </c>
      <c r="AI2182">
        <f t="shared" si="1195"/>
        <v>1.5769257689476746E-12</v>
      </c>
      <c r="AJ2182" s="42">
        <f t="shared" si="1198"/>
        <v>1.6043359763077403E-12</v>
      </c>
      <c r="AK2182">
        <f t="shared" si="1196"/>
        <v>1.6322205338056179E-12</v>
      </c>
      <c r="AL2182">
        <f t="shared" si="1196"/>
        <v>1.6605876117982721E-12</v>
      </c>
      <c r="AM2182">
        <f t="shared" si="1196"/>
        <v>1.689445520663511E-12</v>
      </c>
      <c r="AN2182">
        <f t="shared" si="1196"/>
        <v>1.718802713186729E-12</v>
      </c>
      <c r="AO2182">
        <f t="shared" si="1203"/>
        <v>1.7486677869879239E-12</v>
      </c>
      <c r="AP2182">
        <f t="shared" si="1200"/>
        <v>1.7790494869899588E-12</v>
      </c>
      <c r="AQ2182">
        <f t="shared" si="1200"/>
        <v>1.8099567079286494E-12</v>
      </c>
      <c r="AR2182">
        <f t="shared" si="1200"/>
        <v>1.8413984969052485E-12</v>
      </c>
      <c r="AS2182">
        <f t="shared" si="1200"/>
        <v>1.8733840559823125E-12</v>
      </c>
      <c r="AT2182">
        <f t="shared" si="1200"/>
        <v>1.9059227448234944E-12</v>
      </c>
      <c r="AU2182">
        <f t="shared" si="1200"/>
        <v>1.9390240833779359E-12</v>
      </c>
      <c r="AV2182">
        <f t="shared" si="1212"/>
        <v>1.9726977546102489E-12</v>
      </c>
      <c r="AW2182">
        <f t="shared" si="1212"/>
        <v>2.0069536072766926E-12</v>
      </c>
      <c r="AX2182">
        <f t="shared" si="1212"/>
        <v>2.0418016587482753E-12</v>
      </c>
      <c r="AY2182">
        <f t="shared" si="1201"/>
        <v>2.0772520978816986E-12</v>
      </c>
      <c r="AZ2182">
        <f t="shared" si="1194"/>
        <v>2.1133152879389532E-12</v>
      </c>
      <c r="BA2182">
        <f t="shared" si="1194"/>
        <v>2.1500017695561993E-12</v>
      </c>
      <c r="BB2182">
        <f t="shared" si="1194"/>
        <v>2.1873222637629656E-12</v>
      </c>
      <c r="BC2182">
        <f t="shared" si="1194"/>
        <v>2.2252876750524686E-12</v>
      </c>
      <c r="BD2182">
        <f t="shared" si="1194"/>
        <v>2.2639090945037832E-12</v>
      </c>
      <c r="BE2182">
        <f t="shared" si="1202"/>
        <v>2.3031978029568787E-12</v>
      </c>
      <c r="BF2182">
        <f t="shared" si="1202"/>
        <v>2.3431652742414274E-12</v>
      </c>
      <c r="BG2182">
        <f t="shared" si="1202"/>
        <v>2.3838231784600707E-12</v>
      </c>
      <c r="BH2182">
        <f t="shared" si="1202"/>
        <v>2.4251833853273579E-12</v>
      </c>
      <c r="BI2182">
        <f t="shared" si="1202"/>
        <v>2.4672579675650936E-12</v>
      </c>
      <c r="BJ2182">
        <f t="shared" si="1208"/>
        <v>2.5100592043550173E-12</v>
      </c>
      <c r="BK2182">
        <f t="shared" si="1208"/>
        <v>2.5535995848499881E-12</v>
      </c>
      <c r="BL2182">
        <f t="shared" si="1208"/>
        <v>2.5978918117444531E-12</v>
      </c>
      <c r="BM2182">
        <f t="shared" si="1208"/>
        <v>2.6429488049052193E-12</v>
      </c>
      <c r="BN2182">
        <f t="shared" si="1209"/>
        <v>2.6887837050636975E-12</v>
      </c>
      <c r="BO2182">
        <f t="shared" si="1209"/>
        <v>2.7354098775704588E-12</v>
      </c>
      <c r="BP2182">
        <f t="shared" si="1209"/>
        <v>2.782840916213236E-12</v>
      </c>
      <c r="BQ2182">
        <f t="shared" si="1209"/>
        <v>2.8310906470994663E-12</v>
      </c>
      <c r="BR2182">
        <f t="shared" si="1210"/>
        <v>2.880173132604414E-12</v>
      </c>
      <c r="BS2182">
        <f t="shared" si="1210"/>
        <v>2.9301026753859663E-12</v>
      </c>
      <c r="BT2182">
        <f t="shared" si="1210"/>
        <v>2.980893822467196E-12</v>
      </c>
      <c r="BU2182">
        <f t="shared" si="1210"/>
        <v>3.0325613693880615E-12</v>
      </c>
      <c r="BV2182">
        <f t="shared" si="1215"/>
        <v>3.0851203644268497E-12</v>
      </c>
      <c r="BW2182">
        <f t="shared" si="1214"/>
        <v>3.1385861128933042E-12</v>
      </c>
      <c r="BX2182">
        <f t="shared" si="1214"/>
        <v>3.1929741814939792E-12</v>
      </c>
      <c r="BY2182">
        <f t="shared" si="1214"/>
        <v>3.2483004027712712E-12</v>
      </c>
      <c r="BZ2182">
        <f t="shared" si="1214"/>
        <v>3.3045808796175433E-12</v>
      </c>
      <c r="CA2182">
        <f t="shared" si="1219"/>
        <v>3.3618319898653031E-12</v>
      </c>
      <c r="CB2182">
        <f t="shared" si="1216"/>
        <v>3.420070390954836E-12</v>
      </c>
      <c r="CC2182">
        <f t="shared" si="1216"/>
        <v>3.4793130246806374E-12</v>
      </c>
      <c r="CD2182">
        <f t="shared" si="1199"/>
        <v>3.5395771220180229E-12</v>
      </c>
      <c r="CE2182">
        <f t="shared" si="1199"/>
        <v>3.600880208030853E-12</v>
      </c>
      <c r="CF2182">
        <f t="shared" si="1199"/>
        <v>3.6632401068623579E-12</v>
      </c>
      <c r="CG2182">
        <f t="shared" si="1199"/>
        <v>3.7266749468100801E-12</v>
      </c>
      <c r="CH2182">
        <f t="shared" si="1199"/>
        <v>3.7912031654861576E-12</v>
      </c>
      <c r="CI2182">
        <f t="shared" si="1199"/>
        <v>3.8568435150648528E-12</v>
      </c>
      <c r="CJ2182">
        <f t="shared" si="1213"/>
        <v>3.9236150676186592E-12</v>
      </c>
      <c r="CK2182">
        <f t="shared" si="1197"/>
        <v>3.9915372205439047E-12</v>
      </c>
      <c r="CL2182">
        <f t="shared" si="1193"/>
        <v>4.0606297020782817E-12</v>
      </c>
      <c r="CM2182">
        <f t="shared" si="1193"/>
        <v>4.1309125769112433E-12</v>
      </c>
      <c r="CN2182">
        <f t="shared" si="1193"/>
        <v>4.2024062518886976E-12</v>
      </c>
      <c r="CO2182">
        <f t="shared" si="1193"/>
        <v>4.2751314818141598E-12</v>
      </c>
      <c r="CP2182">
        <f t="shared" si="1217"/>
        <v>4.3491093753475486E-12</v>
      </c>
      <c r="CQ2182">
        <f t="shared" si="1217"/>
        <v>4.4243614010031616E-12</v>
      </c>
      <c r="CR2182">
        <f t="shared" si="1217"/>
        <v>4.5009093932489312E-12</v>
      </c>
      <c r="CS2182">
        <f t="shared" si="1217"/>
        <v>4.5787755587084156E-12</v>
      </c>
      <c r="CT2182">
        <f t="shared" si="1218"/>
        <v>4.6579824824669652E-12</v>
      </c>
      <c r="CU2182">
        <f t="shared" si="1218"/>
        <v>4.7385531344842675E-12</v>
      </c>
      <c r="CV2182">
        <f t="shared" si="1218"/>
        <v>4.8205108761150759E-12</v>
      </c>
      <c r="CW2182">
        <f t="shared" si="1218"/>
        <v>4.9038794667391758E-12</v>
      </c>
      <c r="CX2182">
        <f t="shared" si="1204"/>
        <v>4.9886830705034255E-12</v>
      </c>
      <c r="CY2182">
        <f t="shared" si="1204"/>
        <v>5.0749462631772123E-12</v>
      </c>
      <c r="CZ2182">
        <f t="shared" si="1204"/>
        <v>5.162694039122915E-12</v>
      </c>
      <c r="DA2182">
        <f t="shared" si="1204"/>
        <v>5.2519518183841879E-12</v>
      </c>
      <c r="DB2182">
        <f t="shared" si="1205"/>
        <v>5.3427454538931403E-12</v>
      </c>
      <c r="DC2182">
        <f t="shared" si="1205"/>
        <v>5.4351012387989062E-12</v>
      </c>
      <c r="DD2182">
        <f t="shared" si="1205"/>
        <v>5.5290459139193909E-12</v>
      </c>
      <c r="DE2182">
        <f t="shared" si="1205"/>
        <v>5.624606675318647E-12</v>
      </c>
      <c r="DF2182">
        <f t="shared" si="1206"/>
        <v>5.7218111820111806E-12</v>
      </c>
      <c r="DG2182">
        <f t="shared" si="1206"/>
        <v>5.8206875637962782E-12</v>
      </c>
      <c r="DH2182">
        <f t="shared" si="1206"/>
        <v>5.9212644292239957E-12</v>
      </c>
      <c r="DI2182">
        <f t="shared" si="1206"/>
        <v>6.0235708736946852E-12</v>
      </c>
      <c r="DJ2182">
        <f t="shared" si="1211"/>
        <v>6.1276364876951107E-12</v>
      </c>
      <c r="DK2182" s="42">
        <f t="shared" si="1207"/>
        <v>6.2334913651729755E-12</v>
      </c>
      <c r="DL2182" s="40">
        <f t="shared" si="1187"/>
        <v>2.0846367561752523E-10</v>
      </c>
    </row>
    <row r="2183" spans="13:116" x14ac:dyDescent="0.25">
      <c r="M2183" s="38"/>
      <c r="N2183" s="40">
        <f t="shared" si="1186"/>
        <v>7.7491505068686614E-11</v>
      </c>
      <c r="O2183" s="45">
        <f t="shared" si="1188"/>
        <v>43.500000000001201</v>
      </c>
      <c r="P2183">
        <f t="shared" si="1185"/>
        <v>1.1168979817422014E-12</v>
      </c>
      <c r="Q2183">
        <f t="shared" si="1189"/>
        <v>1.1363408575550427E-12</v>
      </c>
      <c r="R2183">
        <f t="shared" si="1189"/>
        <v>1.1561207363720935E-12</v>
      </c>
      <c r="S2183">
        <f t="shared" si="1189"/>
        <v>1.1762434326265295E-12</v>
      </c>
      <c r="T2183">
        <f t="shared" si="1189"/>
        <v>1.1967148605768669E-12</v>
      </c>
      <c r="U2183">
        <f t="shared" si="1192"/>
        <v>1.2175410360118E-12</v>
      </c>
      <c r="V2183">
        <f t="shared" si="1192"/>
        <v>1.2387280779839931E-12</v>
      </c>
      <c r="W2183">
        <f t="shared" si="1192"/>
        <v>1.2602822105732361E-12</v>
      </c>
      <c r="X2183">
        <f t="shared" si="1190"/>
        <v>1.2822097646796014E-12</v>
      </c>
      <c r="Y2183">
        <f t="shared" si="1190"/>
        <v>1.3045171798470473E-12</v>
      </c>
      <c r="Z2183">
        <f t="shared" si="1190"/>
        <v>1.3272110061178911E-12</v>
      </c>
      <c r="AA2183">
        <f t="shared" si="1190"/>
        <v>1.3502979059188426E-12</v>
      </c>
      <c r="AB2183">
        <f t="shared" si="1191"/>
        <v>1.3737846559790322E-12</v>
      </c>
      <c r="AC2183">
        <f t="shared" si="1191"/>
        <v>1.3976781492805396E-12</v>
      </c>
      <c r="AD2183">
        <f t="shared" si="1191"/>
        <v>1.421985397042047E-12</v>
      </c>
      <c r="AE2183">
        <f t="shared" si="1191"/>
        <v>1.4467135307361718E-12</v>
      </c>
      <c r="AF2183">
        <f t="shared" si="1195"/>
        <v>1.4718698041409616E-12</v>
      </c>
      <c r="AG2183">
        <f t="shared" si="1195"/>
        <v>1.4974615954262196E-12</v>
      </c>
      <c r="AH2183">
        <f t="shared" si="1195"/>
        <v>1.5234964092752213E-12</v>
      </c>
      <c r="AI2183">
        <f t="shared" si="1195"/>
        <v>1.5499818790424219E-12</v>
      </c>
      <c r="AJ2183" s="42">
        <f t="shared" si="1198"/>
        <v>1.5769257689476746E-12</v>
      </c>
      <c r="AK2183">
        <f t="shared" si="1196"/>
        <v>1.6043359763077403E-12</v>
      </c>
      <c r="AL2183">
        <f t="shared" si="1196"/>
        <v>1.6322205338056179E-12</v>
      </c>
      <c r="AM2183">
        <f t="shared" si="1196"/>
        <v>1.6605876117982721E-12</v>
      </c>
      <c r="AN2183">
        <f t="shared" si="1196"/>
        <v>1.689445520663511E-12</v>
      </c>
      <c r="AO2183">
        <f t="shared" si="1203"/>
        <v>1.718802713186729E-12</v>
      </c>
      <c r="AP2183">
        <f t="shared" si="1200"/>
        <v>1.7486677869879239E-12</v>
      </c>
      <c r="AQ2183">
        <f t="shared" si="1200"/>
        <v>1.7790494869899588E-12</v>
      </c>
      <c r="AR2183">
        <f t="shared" si="1200"/>
        <v>1.8099567079286494E-12</v>
      </c>
      <c r="AS2183">
        <f t="shared" si="1200"/>
        <v>1.8413984969052485E-12</v>
      </c>
      <c r="AT2183">
        <f t="shared" si="1200"/>
        <v>1.8733840559823125E-12</v>
      </c>
      <c r="AU2183">
        <f t="shared" si="1200"/>
        <v>1.9059227448234944E-12</v>
      </c>
      <c r="AV2183">
        <f t="shared" si="1212"/>
        <v>1.9390240833779359E-12</v>
      </c>
      <c r="AW2183">
        <f t="shared" si="1212"/>
        <v>1.9726977546102489E-12</v>
      </c>
      <c r="AX2183">
        <f t="shared" si="1212"/>
        <v>2.0069536072766926E-12</v>
      </c>
      <c r="AY2183">
        <f t="shared" si="1201"/>
        <v>2.0418016587482753E-12</v>
      </c>
      <c r="AZ2183">
        <f t="shared" si="1194"/>
        <v>2.0772520978816986E-12</v>
      </c>
      <c r="BA2183">
        <f t="shared" si="1194"/>
        <v>2.1133152879389532E-12</v>
      </c>
      <c r="BB2183">
        <f t="shared" si="1194"/>
        <v>2.1500017695561993E-12</v>
      </c>
      <c r="BC2183">
        <f t="shared" si="1194"/>
        <v>2.1873222637629656E-12</v>
      </c>
      <c r="BD2183">
        <f t="shared" si="1194"/>
        <v>2.2252876750524686E-12</v>
      </c>
      <c r="BE2183">
        <f t="shared" si="1202"/>
        <v>2.2639090945037832E-12</v>
      </c>
      <c r="BF2183">
        <f t="shared" si="1202"/>
        <v>2.3031978029568787E-12</v>
      </c>
      <c r="BG2183">
        <f t="shared" si="1202"/>
        <v>2.3431652742414274E-12</v>
      </c>
      <c r="BH2183">
        <f t="shared" si="1202"/>
        <v>2.3838231784600707E-12</v>
      </c>
      <c r="BI2183">
        <f t="shared" si="1202"/>
        <v>2.4251833853273579E-12</v>
      </c>
      <c r="BJ2183">
        <f t="shared" si="1208"/>
        <v>2.4672579675650936E-12</v>
      </c>
      <c r="BK2183">
        <f t="shared" si="1208"/>
        <v>2.5100592043550173E-12</v>
      </c>
      <c r="BL2183">
        <f t="shared" si="1208"/>
        <v>2.5535995848499881E-12</v>
      </c>
      <c r="BM2183">
        <f t="shared" si="1208"/>
        <v>2.5978918117444531E-12</v>
      </c>
      <c r="BN2183">
        <f t="shared" si="1209"/>
        <v>2.6429488049052193E-12</v>
      </c>
      <c r="BO2183">
        <f t="shared" si="1209"/>
        <v>2.6887837050636975E-12</v>
      </c>
      <c r="BP2183">
        <f t="shared" si="1209"/>
        <v>2.7354098775704588E-12</v>
      </c>
      <c r="BQ2183">
        <f t="shared" si="1209"/>
        <v>2.782840916213236E-12</v>
      </c>
      <c r="BR2183">
        <f t="shared" si="1210"/>
        <v>2.8310906470994663E-12</v>
      </c>
      <c r="BS2183">
        <f t="shared" si="1210"/>
        <v>2.880173132604414E-12</v>
      </c>
      <c r="BT2183">
        <f t="shared" si="1210"/>
        <v>2.9301026753859663E-12</v>
      </c>
      <c r="BU2183">
        <f t="shared" si="1210"/>
        <v>2.980893822467196E-12</v>
      </c>
      <c r="BV2183">
        <f t="shared" si="1215"/>
        <v>3.0325613693880615E-12</v>
      </c>
      <c r="BW2183">
        <f t="shared" si="1214"/>
        <v>3.0851203644268497E-12</v>
      </c>
      <c r="BX2183">
        <f t="shared" si="1214"/>
        <v>3.1385861128933042E-12</v>
      </c>
      <c r="BY2183">
        <f t="shared" si="1214"/>
        <v>3.1929741814939792E-12</v>
      </c>
      <c r="BZ2183">
        <f t="shared" si="1214"/>
        <v>3.2483004027712712E-12</v>
      </c>
      <c r="CA2183">
        <f t="shared" si="1219"/>
        <v>3.3045808796175433E-12</v>
      </c>
      <c r="CB2183">
        <f t="shared" si="1216"/>
        <v>3.3618319898653031E-12</v>
      </c>
      <c r="CC2183">
        <f t="shared" si="1216"/>
        <v>3.420070390954836E-12</v>
      </c>
      <c r="CD2183">
        <f t="shared" si="1199"/>
        <v>3.4793130246806374E-12</v>
      </c>
      <c r="CE2183">
        <f t="shared" si="1199"/>
        <v>3.5395771220180229E-12</v>
      </c>
      <c r="CF2183">
        <f t="shared" si="1199"/>
        <v>3.600880208030853E-12</v>
      </c>
      <c r="CG2183">
        <f t="shared" si="1199"/>
        <v>3.6632401068623579E-12</v>
      </c>
      <c r="CH2183">
        <f t="shared" si="1199"/>
        <v>3.7266749468100801E-12</v>
      </c>
      <c r="CI2183">
        <f t="shared" si="1199"/>
        <v>3.7912031654861576E-12</v>
      </c>
      <c r="CJ2183">
        <f t="shared" si="1213"/>
        <v>3.8568435150648528E-12</v>
      </c>
      <c r="CK2183">
        <f t="shared" si="1197"/>
        <v>3.9236150676186592E-12</v>
      </c>
      <c r="CL2183">
        <f t="shared" si="1193"/>
        <v>3.9915372205439047E-12</v>
      </c>
      <c r="CM2183">
        <f t="shared" si="1193"/>
        <v>4.0606297020782817E-12</v>
      </c>
      <c r="CN2183">
        <f t="shared" si="1193"/>
        <v>4.1309125769112433E-12</v>
      </c>
      <c r="CO2183">
        <f t="shared" si="1193"/>
        <v>4.2024062518886976E-12</v>
      </c>
      <c r="CP2183">
        <f t="shared" si="1217"/>
        <v>4.2751314818141598E-12</v>
      </c>
      <c r="CQ2183">
        <f t="shared" si="1217"/>
        <v>4.3491093753475486E-12</v>
      </c>
      <c r="CR2183">
        <f t="shared" si="1217"/>
        <v>4.4243614010031616E-12</v>
      </c>
      <c r="CS2183">
        <f t="shared" si="1217"/>
        <v>4.5009093932489312E-12</v>
      </c>
      <c r="CT2183">
        <f t="shared" si="1218"/>
        <v>4.5787755587084156E-12</v>
      </c>
      <c r="CU2183">
        <f t="shared" si="1218"/>
        <v>4.6579824824669652E-12</v>
      </c>
      <c r="CV2183">
        <f t="shared" si="1218"/>
        <v>4.7385531344842675E-12</v>
      </c>
      <c r="CW2183">
        <f t="shared" si="1218"/>
        <v>4.8205108761150759E-12</v>
      </c>
      <c r="CX2183">
        <f t="shared" si="1204"/>
        <v>4.9038794667391758E-12</v>
      </c>
      <c r="CY2183">
        <f t="shared" si="1204"/>
        <v>4.9886830705034255E-12</v>
      </c>
      <c r="CZ2183">
        <f t="shared" si="1204"/>
        <v>5.0749462631772123E-12</v>
      </c>
      <c r="DA2183">
        <f t="shared" si="1204"/>
        <v>5.162694039122915E-12</v>
      </c>
      <c r="DB2183">
        <f t="shared" si="1205"/>
        <v>5.2519518183841879E-12</v>
      </c>
      <c r="DC2183">
        <f t="shared" si="1205"/>
        <v>5.3427454538931403E-12</v>
      </c>
      <c r="DD2183">
        <f t="shared" si="1205"/>
        <v>5.4351012387989062E-12</v>
      </c>
      <c r="DE2183">
        <f t="shared" si="1205"/>
        <v>5.5290459139193909E-12</v>
      </c>
      <c r="DF2183">
        <f t="shared" si="1206"/>
        <v>5.624606675318647E-12</v>
      </c>
      <c r="DG2183">
        <f t="shared" si="1206"/>
        <v>5.7218111820111806E-12</v>
      </c>
      <c r="DH2183">
        <f t="shared" si="1206"/>
        <v>5.8206875637962782E-12</v>
      </c>
      <c r="DI2183">
        <f t="shared" si="1206"/>
        <v>5.9212644292239957E-12</v>
      </c>
      <c r="DJ2183">
        <f t="shared" si="1211"/>
        <v>6.0235708736946852E-12</v>
      </c>
      <c r="DK2183" s="42">
        <f t="shared" si="1207"/>
        <v>6.1276364876951107E-12</v>
      </c>
      <c r="DL2183" s="40">
        <f t="shared" si="1187"/>
        <v>2.0491373167825815E-10</v>
      </c>
    </row>
    <row r="2184" spans="13:116" x14ac:dyDescent="0.25">
      <c r="M2184" s="38"/>
      <c r="N2184" s="40">
        <f t="shared" si="1186"/>
        <v>7.6165523799796347E-11</v>
      </c>
      <c r="O2184" s="45">
        <f t="shared" si="1188"/>
        <v>43.520000000001204</v>
      </c>
      <c r="P2184">
        <f t="shared" ref="P2184:P2247" si="1220">EXP(-O2184/$P$2)*(O2184/$P$2)^($P$3-1)/$S$3</f>
        <v>1.0977863926494512E-12</v>
      </c>
      <c r="Q2184">
        <f t="shared" si="1189"/>
        <v>1.1168979817422014E-12</v>
      </c>
      <c r="R2184">
        <f t="shared" si="1189"/>
        <v>1.1363408575550427E-12</v>
      </c>
      <c r="S2184">
        <f t="shared" si="1189"/>
        <v>1.1561207363720935E-12</v>
      </c>
      <c r="T2184">
        <f t="shared" si="1189"/>
        <v>1.1762434326265295E-12</v>
      </c>
      <c r="U2184">
        <f t="shared" si="1192"/>
        <v>1.1967148605768669E-12</v>
      </c>
      <c r="V2184">
        <f t="shared" si="1192"/>
        <v>1.2175410360118E-12</v>
      </c>
      <c r="W2184">
        <f t="shared" si="1192"/>
        <v>1.2387280779839931E-12</v>
      </c>
      <c r="X2184">
        <f t="shared" si="1190"/>
        <v>1.2602822105732361E-12</v>
      </c>
      <c r="Y2184">
        <f t="shared" si="1190"/>
        <v>1.2822097646796014E-12</v>
      </c>
      <c r="Z2184">
        <f t="shared" si="1190"/>
        <v>1.3045171798470473E-12</v>
      </c>
      <c r="AA2184">
        <f t="shared" si="1190"/>
        <v>1.3272110061178911E-12</v>
      </c>
      <c r="AB2184">
        <f t="shared" si="1191"/>
        <v>1.3502979059188426E-12</v>
      </c>
      <c r="AC2184">
        <f t="shared" si="1191"/>
        <v>1.3737846559790322E-12</v>
      </c>
      <c r="AD2184">
        <f t="shared" si="1191"/>
        <v>1.3976781492805396E-12</v>
      </c>
      <c r="AE2184">
        <f t="shared" si="1191"/>
        <v>1.421985397042047E-12</v>
      </c>
      <c r="AF2184">
        <f t="shared" si="1195"/>
        <v>1.4467135307361718E-12</v>
      </c>
      <c r="AG2184">
        <f t="shared" si="1195"/>
        <v>1.4718698041409616E-12</v>
      </c>
      <c r="AH2184">
        <f t="shared" si="1195"/>
        <v>1.4974615954262196E-12</v>
      </c>
      <c r="AI2184">
        <f t="shared" si="1195"/>
        <v>1.5234964092752213E-12</v>
      </c>
      <c r="AJ2184" s="42">
        <f t="shared" si="1198"/>
        <v>1.5499818790424219E-12</v>
      </c>
      <c r="AK2184">
        <f t="shared" si="1196"/>
        <v>1.5769257689476746E-12</v>
      </c>
      <c r="AL2184">
        <f t="shared" si="1196"/>
        <v>1.6043359763077403E-12</v>
      </c>
      <c r="AM2184">
        <f t="shared" si="1196"/>
        <v>1.6322205338056179E-12</v>
      </c>
      <c r="AN2184">
        <f t="shared" si="1196"/>
        <v>1.6605876117982721E-12</v>
      </c>
      <c r="AO2184">
        <f t="shared" si="1203"/>
        <v>1.689445520663511E-12</v>
      </c>
      <c r="AP2184">
        <f t="shared" si="1200"/>
        <v>1.718802713186729E-12</v>
      </c>
      <c r="AQ2184">
        <f t="shared" si="1200"/>
        <v>1.7486677869879239E-12</v>
      </c>
      <c r="AR2184">
        <f t="shared" si="1200"/>
        <v>1.7790494869899588E-12</v>
      </c>
      <c r="AS2184">
        <f t="shared" si="1200"/>
        <v>1.8099567079286494E-12</v>
      </c>
      <c r="AT2184">
        <f t="shared" si="1200"/>
        <v>1.8413984969052485E-12</v>
      </c>
      <c r="AU2184">
        <f t="shared" si="1200"/>
        <v>1.8733840559823125E-12</v>
      </c>
      <c r="AV2184">
        <f t="shared" si="1212"/>
        <v>1.9059227448234944E-12</v>
      </c>
      <c r="AW2184">
        <f t="shared" si="1212"/>
        <v>1.9390240833779359E-12</v>
      </c>
      <c r="AX2184">
        <f t="shared" si="1212"/>
        <v>1.9726977546102489E-12</v>
      </c>
      <c r="AY2184">
        <f t="shared" si="1201"/>
        <v>2.0069536072766926E-12</v>
      </c>
      <c r="AZ2184">
        <f t="shared" si="1194"/>
        <v>2.0418016587482753E-12</v>
      </c>
      <c r="BA2184">
        <f t="shared" si="1194"/>
        <v>2.0772520978816986E-12</v>
      </c>
      <c r="BB2184">
        <f t="shared" si="1194"/>
        <v>2.1133152879389532E-12</v>
      </c>
      <c r="BC2184">
        <f t="shared" si="1194"/>
        <v>2.1500017695561993E-12</v>
      </c>
      <c r="BD2184">
        <f t="shared" si="1194"/>
        <v>2.1873222637629656E-12</v>
      </c>
      <c r="BE2184">
        <f t="shared" si="1202"/>
        <v>2.2252876750524686E-12</v>
      </c>
      <c r="BF2184">
        <f t="shared" si="1202"/>
        <v>2.2639090945037832E-12</v>
      </c>
      <c r="BG2184">
        <f t="shared" si="1202"/>
        <v>2.3031978029568787E-12</v>
      </c>
      <c r="BH2184">
        <f t="shared" si="1202"/>
        <v>2.3431652742414274E-12</v>
      </c>
      <c r="BI2184">
        <f t="shared" si="1202"/>
        <v>2.3838231784600707E-12</v>
      </c>
      <c r="BJ2184">
        <f t="shared" si="1208"/>
        <v>2.4251833853273579E-12</v>
      </c>
      <c r="BK2184">
        <f t="shared" si="1208"/>
        <v>2.4672579675650936E-12</v>
      </c>
      <c r="BL2184">
        <f t="shared" si="1208"/>
        <v>2.5100592043550173E-12</v>
      </c>
      <c r="BM2184">
        <f t="shared" si="1208"/>
        <v>2.5535995848499881E-12</v>
      </c>
      <c r="BN2184">
        <f t="shared" si="1209"/>
        <v>2.5978918117444531E-12</v>
      </c>
      <c r="BO2184">
        <f t="shared" si="1209"/>
        <v>2.6429488049052193E-12</v>
      </c>
      <c r="BP2184">
        <f t="shared" si="1209"/>
        <v>2.6887837050636975E-12</v>
      </c>
      <c r="BQ2184">
        <f t="shared" si="1209"/>
        <v>2.7354098775704588E-12</v>
      </c>
      <c r="BR2184">
        <f t="shared" si="1210"/>
        <v>2.782840916213236E-12</v>
      </c>
      <c r="BS2184">
        <f t="shared" si="1210"/>
        <v>2.8310906470994663E-12</v>
      </c>
      <c r="BT2184">
        <f t="shared" si="1210"/>
        <v>2.880173132604414E-12</v>
      </c>
      <c r="BU2184">
        <f t="shared" si="1210"/>
        <v>2.9301026753859663E-12</v>
      </c>
      <c r="BV2184">
        <f t="shared" si="1215"/>
        <v>2.980893822467196E-12</v>
      </c>
      <c r="BW2184">
        <f t="shared" si="1214"/>
        <v>3.0325613693880615E-12</v>
      </c>
      <c r="BX2184">
        <f t="shared" si="1214"/>
        <v>3.0851203644268497E-12</v>
      </c>
      <c r="BY2184">
        <f t="shared" si="1214"/>
        <v>3.1385861128933042E-12</v>
      </c>
      <c r="BZ2184">
        <f t="shared" si="1214"/>
        <v>3.1929741814939792E-12</v>
      </c>
      <c r="CA2184">
        <f t="shared" si="1219"/>
        <v>3.2483004027712712E-12</v>
      </c>
      <c r="CB2184">
        <f t="shared" si="1216"/>
        <v>3.3045808796175433E-12</v>
      </c>
      <c r="CC2184">
        <f t="shared" si="1216"/>
        <v>3.3618319898653031E-12</v>
      </c>
      <c r="CD2184">
        <f t="shared" si="1199"/>
        <v>3.420070390954836E-12</v>
      </c>
      <c r="CE2184">
        <f t="shared" si="1199"/>
        <v>3.4793130246806374E-12</v>
      </c>
      <c r="CF2184">
        <f t="shared" si="1199"/>
        <v>3.5395771220180229E-12</v>
      </c>
      <c r="CG2184">
        <f t="shared" si="1199"/>
        <v>3.600880208030853E-12</v>
      </c>
      <c r="CH2184">
        <f t="shared" si="1199"/>
        <v>3.6632401068623579E-12</v>
      </c>
      <c r="CI2184">
        <f t="shared" si="1199"/>
        <v>3.7266749468100801E-12</v>
      </c>
      <c r="CJ2184">
        <f t="shared" si="1213"/>
        <v>3.7912031654861576E-12</v>
      </c>
      <c r="CK2184">
        <f t="shared" si="1197"/>
        <v>3.8568435150648528E-12</v>
      </c>
      <c r="CL2184">
        <f t="shared" si="1193"/>
        <v>3.9236150676186592E-12</v>
      </c>
      <c r="CM2184">
        <f t="shared" si="1193"/>
        <v>3.9915372205439047E-12</v>
      </c>
      <c r="CN2184">
        <f t="shared" si="1193"/>
        <v>4.0606297020782817E-12</v>
      </c>
      <c r="CO2184">
        <f t="shared" si="1193"/>
        <v>4.1309125769112433E-12</v>
      </c>
      <c r="CP2184">
        <f t="shared" si="1217"/>
        <v>4.2024062518886976E-12</v>
      </c>
      <c r="CQ2184">
        <f t="shared" si="1217"/>
        <v>4.2751314818141598E-12</v>
      </c>
      <c r="CR2184">
        <f t="shared" si="1217"/>
        <v>4.3491093753475486E-12</v>
      </c>
      <c r="CS2184">
        <f t="shared" si="1217"/>
        <v>4.4243614010031616E-12</v>
      </c>
      <c r="CT2184">
        <f t="shared" si="1218"/>
        <v>4.5009093932489312E-12</v>
      </c>
      <c r="CU2184">
        <f t="shared" si="1218"/>
        <v>4.5787755587084156E-12</v>
      </c>
      <c r="CV2184">
        <f t="shared" si="1218"/>
        <v>4.6579824824669652E-12</v>
      </c>
      <c r="CW2184">
        <f t="shared" si="1218"/>
        <v>4.7385531344842675E-12</v>
      </c>
      <c r="CX2184">
        <f t="shared" si="1204"/>
        <v>4.8205108761150759E-12</v>
      </c>
      <c r="CY2184">
        <f t="shared" si="1204"/>
        <v>4.9038794667391758E-12</v>
      </c>
      <c r="CZ2184">
        <f t="shared" si="1204"/>
        <v>4.9886830705034255E-12</v>
      </c>
      <c r="DA2184">
        <f t="shared" si="1204"/>
        <v>5.0749462631772123E-12</v>
      </c>
      <c r="DB2184">
        <f t="shared" si="1205"/>
        <v>5.162694039122915E-12</v>
      </c>
      <c r="DC2184">
        <f t="shared" si="1205"/>
        <v>5.2519518183841879E-12</v>
      </c>
      <c r="DD2184">
        <f t="shared" si="1205"/>
        <v>5.3427454538931403E-12</v>
      </c>
      <c r="DE2184">
        <f t="shared" si="1205"/>
        <v>5.4351012387989062E-12</v>
      </c>
      <c r="DF2184">
        <f t="shared" si="1206"/>
        <v>5.5290459139193909E-12</v>
      </c>
      <c r="DG2184">
        <f t="shared" si="1206"/>
        <v>5.624606675318647E-12</v>
      </c>
      <c r="DH2184">
        <f t="shared" si="1206"/>
        <v>5.7218111820111806E-12</v>
      </c>
      <c r="DI2184">
        <f t="shared" si="1206"/>
        <v>5.8206875637962782E-12</v>
      </c>
      <c r="DJ2184">
        <f t="shared" si="1211"/>
        <v>5.9212644292239957E-12</v>
      </c>
      <c r="DK2184" s="42">
        <f t="shared" si="1207"/>
        <v>6.0235708736946852E-12</v>
      </c>
      <c r="DL2184" s="40">
        <f t="shared" si="1187"/>
        <v>2.0142397110471878E-10</v>
      </c>
    </row>
    <row r="2185" spans="13:116" x14ac:dyDescent="0.25">
      <c r="M2185" s="38"/>
      <c r="N2185" s="40">
        <f t="shared" ref="N2185:N2248" si="1221">P2185*$E$29</f>
        <v>7.4862137630444402E-11</v>
      </c>
      <c r="O2185" s="45">
        <f t="shared" si="1188"/>
        <v>43.540000000001207</v>
      </c>
      <c r="P2185">
        <f t="shared" si="1220"/>
        <v>1.0790004704933448E-12</v>
      </c>
      <c r="Q2185">
        <f t="shared" si="1189"/>
        <v>1.0977863926494512E-12</v>
      </c>
      <c r="R2185">
        <f t="shared" si="1189"/>
        <v>1.1168979817422014E-12</v>
      </c>
      <c r="S2185">
        <f t="shared" si="1189"/>
        <v>1.1363408575550427E-12</v>
      </c>
      <c r="T2185">
        <f t="shared" ref="T2185:T2187" si="1222">S2184</f>
        <v>1.1561207363720935E-12</v>
      </c>
      <c r="U2185">
        <f t="shared" si="1192"/>
        <v>1.1762434326265295E-12</v>
      </c>
      <c r="V2185">
        <f t="shared" si="1192"/>
        <v>1.1967148605768669E-12</v>
      </c>
      <c r="W2185">
        <f t="shared" si="1192"/>
        <v>1.2175410360118E-12</v>
      </c>
      <c r="X2185">
        <f t="shared" si="1190"/>
        <v>1.2387280779839931E-12</v>
      </c>
      <c r="Y2185">
        <f t="shared" si="1190"/>
        <v>1.2602822105732361E-12</v>
      </c>
      <c r="Z2185">
        <f t="shared" si="1190"/>
        <v>1.2822097646796014E-12</v>
      </c>
      <c r="AA2185">
        <f t="shared" si="1190"/>
        <v>1.3045171798470473E-12</v>
      </c>
      <c r="AB2185">
        <f t="shared" si="1191"/>
        <v>1.3272110061178911E-12</v>
      </c>
      <c r="AC2185">
        <f t="shared" si="1191"/>
        <v>1.3502979059188426E-12</v>
      </c>
      <c r="AD2185">
        <f t="shared" si="1191"/>
        <v>1.3737846559790322E-12</v>
      </c>
      <c r="AE2185">
        <f t="shared" si="1191"/>
        <v>1.3976781492805396E-12</v>
      </c>
      <c r="AF2185">
        <f t="shared" si="1195"/>
        <v>1.421985397042047E-12</v>
      </c>
      <c r="AG2185">
        <f t="shared" si="1195"/>
        <v>1.4467135307361718E-12</v>
      </c>
      <c r="AH2185">
        <f t="shared" si="1195"/>
        <v>1.4718698041409616E-12</v>
      </c>
      <c r="AI2185">
        <f t="shared" si="1195"/>
        <v>1.4974615954262196E-12</v>
      </c>
      <c r="AJ2185" s="42">
        <f t="shared" si="1198"/>
        <v>1.5234964092752213E-12</v>
      </c>
      <c r="AK2185">
        <f t="shared" si="1196"/>
        <v>1.5499818790424219E-12</v>
      </c>
      <c r="AL2185">
        <f t="shared" si="1196"/>
        <v>1.5769257689476746E-12</v>
      </c>
      <c r="AM2185">
        <f t="shared" si="1196"/>
        <v>1.6043359763077403E-12</v>
      </c>
      <c r="AN2185">
        <f t="shared" si="1196"/>
        <v>1.6322205338056179E-12</v>
      </c>
      <c r="AO2185">
        <f t="shared" si="1203"/>
        <v>1.6605876117982721E-12</v>
      </c>
      <c r="AP2185">
        <f t="shared" si="1200"/>
        <v>1.689445520663511E-12</v>
      </c>
      <c r="AQ2185">
        <f t="shared" si="1200"/>
        <v>1.718802713186729E-12</v>
      </c>
      <c r="AR2185">
        <f t="shared" si="1200"/>
        <v>1.7486677869879239E-12</v>
      </c>
      <c r="AS2185">
        <f t="shared" si="1200"/>
        <v>1.7790494869899588E-12</v>
      </c>
      <c r="AT2185">
        <f t="shared" si="1200"/>
        <v>1.8099567079286494E-12</v>
      </c>
      <c r="AU2185">
        <f t="shared" si="1200"/>
        <v>1.8413984969052485E-12</v>
      </c>
      <c r="AV2185">
        <f t="shared" si="1212"/>
        <v>1.8733840559823125E-12</v>
      </c>
      <c r="AW2185">
        <f t="shared" si="1212"/>
        <v>1.9059227448234944E-12</v>
      </c>
      <c r="AX2185">
        <f t="shared" si="1212"/>
        <v>1.9390240833779359E-12</v>
      </c>
      <c r="AY2185">
        <f t="shared" si="1201"/>
        <v>1.9726977546102489E-12</v>
      </c>
      <c r="AZ2185">
        <f t="shared" si="1194"/>
        <v>2.0069536072766926E-12</v>
      </c>
      <c r="BA2185">
        <f t="shared" si="1194"/>
        <v>2.0418016587482753E-12</v>
      </c>
      <c r="BB2185">
        <f t="shared" si="1194"/>
        <v>2.0772520978816986E-12</v>
      </c>
      <c r="BC2185">
        <f t="shared" si="1194"/>
        <v>2.1133152879389532E-12</v>
      </c>
      <c r="BD2185">
        <f t="shared" si="1194"/>
        <v>2.1500017695561993E-12</v>
      </c>
      <c r="BE2185">
        <f t="shared" si="1202"/>
        <v>2.1873222637629656E-12</v>
      </c>
      <c r="BF2185">
        <f t="shared" si="1202"/>
        <v>2.2252876750524686E-12</v>
      </c>
      <c r="BG2185">
        <f t="shared" si="1202"/>
        <v>2.2639090945037832E-12</v>
      </c>
      <c r="BH2185">
        <f t="shared" si="1202"/>
        <v>2.3031978029568787E-12</v>
      </c>
      <c r="BI2185">
        <f t="shared" si="1202"/>
        <v>2.3431652742414274E-12</v>
      </c>
      <c r="BJ2185">
        <f t="shared" si="1208"/>
        <v>2.3838231784600707E-12</v>
      </c>
      <c r="BK2185">
        <f t="shared" si="1208"/>
        <v>2.4251833853273579E-12</v>
      </c>
      <c r="BL2185">
        <f t="shared" si="1208"/>
        <v>2.4672579675650936E-12</v>
      </c>
      <c r="BM2185">
        <f t="shared" si="1208"/>
        <v>2.5100592043550173E-12</v>
      </c>
      <c r="BN2185">
        <f t="shared" si="1209"/>
        <v>2.5535995848499881E-12</v>
      </c>
      <c r="BO2185">
        <f t="shared" si="1209"/>
        <v>2.5978918117444531E-12</v>
      </c>
      <c r="BP2185">
        <f t="shared" si="1209"/>
        <v>2.6429488049052193E-12</v>
      </c>
      <c r="BQ2185">
        <f t="shared" si="1209"/>
        <v>2.6887837050636975E-12</v>
      </c>
      <c r="BR2185">
        <f t="shared" si="1210"/>
        <v>2.7354098775704588E-12</v>
      </c>
      <c r="BS2185">
        <f t="shared" si="1210"/>
        <v>2.782840916213236E-12</v>
      </c>
      <c r="BT2185">
        <f t="shared" si="1210"/>
        <v>2.8310906470994663E-12</v>
      </c>
      <c r="BU2185">
        <f t="shared" si="1210"/>
        <v>2.880173132604414E-12</v>
      </c>
      <c r="BV2185">
        <f t="shared" si="1215"/>
        <v>2.9301026753859663E-12</v>
      </c>
      <c r="BW2185">
        <f t="shared" si="1214"/>
        <v>2.980893822467196E-12</v>
      </c>
      <c r="BX2185">
        <f t="shared" si="1214"/>
        <v>3.0325613693880615E-12</v>
      </c>
      <c r="BY2185">
        <f t="shared" si="1214"/>
        <v>3.0851203644268497E-12</v>
      </c>
      <c r="BZ2185">
        <f t="shared" si="1214"/>
        <v>3.1385861128933042E-12</v>
      </c>
      <c r="CA2185">
        <f t="shared" si="1219"/>
        <v>3.1929741814939792E-12</v>
      </c>
      <c r="CB2185">
        <f t="shared" si="1216"/>
        <v>3.2483004027712712E-12</v>
      </c>
      <c r="CC2185">
        <f t="shared" si="1216"/>
        <v>3.3045808796175433E-12</v>
      </c>
      <c r="CD2185">
        <f t="shared" si="1199"/>
        <v>3.3618319898653031E-12</v>
      </c>
      <c r="CE2185">
        <f t="shared" si="1199"/>
        <v>3.420070390954836E-12</v>
      </c>
      <c r="CF2185">
        <f t="shared" si="1199"/>
        <v>3.4793130246806374E-12</v>
      </c>
      <c r="CG2185">
        <f t="shared" si="1199"/>
        <v>3.5395771220180229E-12</v>
      </c>
      <c r="CH2185">
        <f t="shared" si="1199"/>
        <v>3.600880208030853E-12</v>
      </c>
      <c r="CI2185">
        <f t="shared" si="1199"/>
        <v>3.6632401068623579E-12</v>
      </c>
      <c r="CJ2185">
        <f t="shared" si="1213"/>
        <v>3.7266749468100801E-12</v>
      </c>
      <c r="CK2185">
        <f t="shared" si="1197"/>
        <v>3.7912031654861576E-12</v>
      </c>
      <c r="CL2185">
        <f t="shared" si="1193"/>
        <v>3.8568435150648528E-12</v>
      </c>
      <c r="CM2185">
        <f t="shared" si="1193"/>
        <v>3.9236150676186592E-12</v>
      </c>
      <c r="CN2185">
        <f t="shared" si="1193"/>
        <v>3.9915372205439047E-12</v>
      </c>
      <c r="CO2185">
        <f t="shared" si="1193"/>
        <v>4.0606297020782817E-12</v>
      </c>
      <c r="CP2185">
        <f t="shared" si="1217"/>
        <v>4.1309125769112433E-12</v>
      </c>
      <c r="CQ2185">
        <f t="shared" si="1217"/>
        <v>4.2024062518886976E-12</v>
      </c>
      <c r="CR2185">
        <f t="shared" si="1217"/>
        <v>4.2751314818141598E-12</v>
      </c>
      <c r="CS2185">
        <f t="shared" si="1217"/>
        <v>4.3491093753475486E-12</v>
      </c>
      <c r="CT2185">
        <f t="shared" si="1218"/>
        <v>4.4243614010031616E-12</v>
      </c>
      <c r="CU2185">
        <f t="shared" si="1218"/>
        <v>4.5009093932489312E-12</v>
      </c>
      <c r="CV2185">
        <f t="shared" si="1218"/>
        <v>4.5787755587084156E-12</v>
      </c>
      <c r="CW2185">
        <f t="shared" si="1218"/>
        <v>4.6579824824669652E-12</v>
      </c>
      <c r="CX2185">
        <f t="shared" si="1204"/>
        <v>4.7385531344842675E-12</v>
      </c>
      <c r="CY2185">
        <f t="shared" si="1204"/>
        <v>4.8205108761150759E-12</v>
      </c>
      <c r="CZ2185">
        <f t="shared" si="1204"/>
        <v>4.9038794667391758E-12</v>
      </c>
      <c r="DA2185">
        <f t="shared" si="1204"/>
        <v>4.9886830705034255E-12</v>
      </c>
      <c r="DB2185">
        <f t="shared" si="1205"/>
        <v>5.0749462631772123E-12</v>
      </c>
      <c r="DC2185">
        <f t="shared" si="1205"/>
        <v>5.162694039122915E-12</v>
      </c>
      <c r="DD2185">
        <f t="shared" si="1205"/>
        <v>5.2519518183841879E-12</v>
      </c>
      <c r="DE2185">
        <f t="shared" si="1205"/>
        <v>5.3427454538931403E-12</v>
      </c>
      <c r="DF2185">
        <f t="shared" si="1206"/>
        <v>5.4351012387989062E-12</v>
      </c>
      <c r="DG2185">
        <f t="shared" si="1206"/>
        <v>5.5290459139193909E-12</v>
      </c>
      <c r="DH2185">
        <f t="shared" si="1206"/>
        <v>5.624606675318647E-12</v>
      </c>
      <c r="DI2185">
        <f t="shared" si="1206"/>
        <v>5.7218111820111806E-12</v>
      </c>
      <c r="DJ2185">
        <f t="shared" si="1211"/>
        <v>5.8206875637962782E-12</v>
      </c>
      <c r="DK2185" s="42">
        <f t="shared" si="1207"/>
        <v>5.9212644292239957E-12</v>
      </c>
      <c r="DL2185" s="40">
        <f t="shared" ref="DL2185:DL2248" si="1223">SUM(P2185:DK2185)*0.01*$E$29</f>
        <v>1.979933784389099E-10</v>
      </c>
    </row>
    <row r="2186" spans="13:116" x14ac:dyDescent="0.25">
      <c r="M2186" s="38"/>
      <c r="N2186" s="40">
        <f t="shared" si="1221"/>
        <v>7.3580963237262179E-11</v>
      </c>
      <c r="O2186" s="45">
        <f t="shared" ref="O2186:O2249" si="1224">O2185+0.02</f>
        <v>43.56000000000121</v>
      </c>
      <c r="P2186">
        <f t="shared" si="1220"/>
        <v>1.0605346903702632E-12</v>
      </c>
      <c r="Q2186">
        <f t="shared" ref="Q2186:U2249" si="1225">P2185</f>
        <v>1.0790004704933448E-12</v>
      </c>
      <c r="R2186">
        <f t="shared" si="1225"/>
        <v>1.0977863926494512E-12</v>
      </c>
      <c r="S2186">
        <f t="shared" si="1225"/>
        <v>1.1168979817422014E-12</v>
      </c>
      <c r="T2186">
        <f t="shared" si="1222"/>
        <v>1.1363408575550427E-12</v>
      </c>
      <c r="U2186">
        <f t="shared" si="1192"/>
        <v>1.1561207363720935E-12</v>
      </c>
      <c r="V2186">
        <f t="shared" si="1192"/>
        <v>1.1762434326265295E-12</v>
      </c>
      <c r="W2186">
        <f t="shared" si="1192"/>
        <v>1.1967148605768669E-12</v>
      </c>
      <c r="X2186">
        <f t="shared" si="1190"/>
        <v>1.2175410360118E-12</v>
      </c>
      <c r="Y2186">
        <f t="shared" si="1190"/>
        <v>1.2387280779839931E-12</v>
      </c>
      <c r="Z2186">
        <f t="shared" si="1190"/>
        <v>1.2602822105732361E-12</v>
      </c>
      <c r="AA2186">
        <f t="shared" si="1190"/>
        <v>1.2822097646796014E-12</v>
      </c>
      <c r="AB2186">
        <f t="shared" si="1191"/>
        <v>1.3045171798470473E-12</v>
      </c>
      <c r="AC2186">
        <f t="shared" si="1191"/>
        <v>1.3272110061178911E-12</v>
      </c>
      <c r="AD2186">
        <f t="shared" si="1191"/>
        <v>1.3502979059188426E-12</v>
      </c>
      <c r="AE2186">
        <f t="shared" si="1191"/>
        <v>1.3737846559790322E-12</v>
      </c>
      <c r="AF2186">
        <f t="shared" si="1195"/>
        <v>1.3976781492805396E-12</v>
      </c>
      <c r="AG2186">
        <f t="shared" si="1195"/>
        <v>1.421985397042047E-12</v>
      </c>
      <c r="AH2186">
        <f t="shared" si="1195"/>
        <v>1.4467135307361718E-12</v>
      </c>
      <c r="AI2186">
        <f t="shared" si="1195"/>
        <v>1.4718698041409616E-12</v>
      </c>
      <c r="AJ2186" s="42">
        <f t="shared" si="1198"/>
        <v>1.4974615954262196E-12</v>
      </c>
      <c r="AK2186">
        <f t="shared" si="1196"/>
        <v>1.5234964092752213E-12</v>
      </c>
      <c r="AL2186">
        <f t="shared" si="1196"/>
        <v>1.5499818790424219E-12</v>
      </c>
      <c r="AM2186">
        <f t="shared" si="1196"/>
        <v>1.5769257689476746E-12</v>
      </c>
      <c r="AN2186">
        <f t="shared" si="1196"/>
        <v>1.6043359763077403E-12</v>
      </c>
      <c r="AO2186">
        <f t="shared" si="1203"/>
        <v>1.6322205338056179E-12</v>
      </c>
      <c r="AP2186">
        <f t="shared" si="1200"/>
        <v>1.6605876117982721E-12</v>
      </c>
      <c r="AQ2186">
        <f t="shared" si="1200"/>
        <v>1.689445520663511E-12</v>
      </c>
      <c r="AR2186">
        <f t="shared" si="1200"/>
        <v>1.718802713186729E-12</v>
      </c>
      <c r="AS2186">
        <f t="shared" si="1200"/>
        <v>1.7486677869879239E-12</v>
      </c>
      <c r="AT2186">
        <f t="shared" si="1200"/>
        <v>1.7790494869899588E-12</v>
      </c>
      <c r="AU2186">
        <f t="shared" si="1200"/>
        <v>1.8099567079286494E-12</v>
      </c>
      <c r="AV2186">
        <f t="shared" si="1212"/>
        <v>1.8413984969052485E-12</v>
      </c>
      <c r="AW2186">
        <f t="shared" si="1212"/>
        <v>1.8733840559823125E-12</v>
      </c>
      <c r="AX2186">
        <f t="shared" si="1212"/>
        <v>1.9059227448234944E-12</v>
      </c>
      <c r="AY2186">
        <f t="shared" si="1201"/>
        <v>1.9390240833779359E-12</v>
      </c>
      <c r="AZ2186">
        <f t="shared" si="1194"/>
        <v>1.9726977546102489E-12</v>
      </c>
      <c r="BA2186">
        <f t="shared" si="1194"/>
        <v>2.0069536072766926E-12</v>
      </c>
      <c r="BB2186">
        <f t="shared" si="1194"/>
        <v>2.0418016587482753E-12</v>
      </c>
      <c r="BC2186">
        <f t="shared" si="1194"/>
        <v>2.0772520978816986E-12</v>
      </c>
      <c r="BD2186">
        <f t="shared" si="1194"/>
        <v>2.1133152879389532E-12</v>
      </c>
      <c r="BE2186">
        <f t="shared" si="1202"/>
        <v>2.1500017695561993E-12</v>
      </c>
      <c r="BF2186">
        <f t="shared" si="1202"/>
        <v>2.1873222637629656E-12</v>
      </c>
      <c r="BG2186">
        <f t="shared" si="1202"/>
        <v>2.2252876750524686E-12</v>
      </c>
      <c r="BH2186">
        <f t="shared" si="1202"/>
        <v>2.2639090945037832E-12</v>
      </c>
      <c r="BI2186">
        <f t="shared" si="1202"/>
        <v>2.3031978029568787E-12</v>
      </c>
      <c r="BJ2186">
        <f t="shared" si="1208"/>
        <v>2.3431652742414274E-12</v>
      </c>
      <c r="BK2186">
        <f t="shared" si="1208"/>
        <v>2.3838231784600707E-12</v>
      </c>
      <c r="BL2186">
        <f t="shared" si="1208"/>
        <v>2.4251833853273579E-12</v>
      </c>
      <c r="BM2186">
        <f t="shared" si="1208"/>
        <v>2.4672579675650936E-12</v>
      </c>
      <c r="BN2186">
        <f t="shared" si="1209"/>
        <v>2.5100592043550173E-12</v>
      </c>
      <c r="BO2186">
        <f t="shared" si="1209"/>
        <v>2.5535995848499881E-12</v>
      </c>
      <c r="BP2186">
        <f t="shared" si="1209"/>
        <v>2.5978918117444531E-12</v>
      </c>
      <c r="BQ2186">
        <f t="shared" si="1209"/>
        <v>2.6429488049052193E-12</v>
      </c>
      <c r="BR2186">
        <f t="shared" si="1210"/>
        <v>2.6887837050636975E-12</v>
      </c>
      <c r="BS2186">
        <f t="shared" si="1210"/>
        <v>2.7354098775704588E-12</v>
      </c>
      <c r="BT2186">
        <f t="shared" si="1210"/>
        <v>2.782840916213236E-12</v>
      </c>
      <c r="BU2186">
        <f t="shared" si="1210"/>
        <v>2.8310906470994663E-12</v>
      </c>
      <c r="BV2186">
        <f t="shared" si="1215"/>
        <v>2.880173132604414E-12</v>
      </c>
      <c r="BW2186">
        <f t="shared" si="1214"/>
        <v>2.9301026753859663E-12</v>
      </c>
      <c r="BX2186">
        <f t="shared" si="1214"/>
        <v>2.980893822467196E-12</v>
      </c>
      <c r="BY2186">
        <f t="shared" si="1214"/>
        <v>3.0325613693880615E-12</v>
      </c>
      <c r="BZ2186">
        <f t="shared" si="1214"/>
        <v>3.0851203644268497E-12</v>
      </c>
      <c r="CA2186">
        <f t="shared" si="1219"/>
        <v>3.1385861128933042E-12</v>
      </c>
      <c r="CB2186">
        <f t="shared" si="1216"/>
        <v>3.1929741814939792E-12</v>
      </c>
      <c r="CC2186">
        <f t="shared" si="1216"/>
        <v>3.2483004027712712E-12</v>
      </c>
      <c r="CD2186">
        <f t="shared" si="1199"/>
        <v>3.3045808796175433E-12</v>
      </c>
      <c r="CE2186">
        <f t="shared" si="1199"/>
        <v>3.3618319898653031E-12</v>
      </c>
      <c r="CF2186">
        <f t="shared" si="1199"/>
        <v>3.420070390954836E-12</v>
      </c>
      <c r="CG2186">
        <f t="shared" si="1199"/>
        <v>3.4793130246806374E-12</v>
      </c>
      <c r="CH2186">
        <f t="shared" si="1199"/>
        <v>3.5395771220180229E-12</v>
      </c>
      <c r="CI2186">
        <f t="shared" si="1199"/>
        <v>3.600880208030853E-12</v>
      </c>
      <c r="CJ2186">
        <f t="shared" si="1213"/>
        <v>3.6632401068623579E-12</v>
      </c>
      <c r="CK2186">
        <f t="shared" si="1197"/>
        <v>3.7266749468100801E-12</v>
      </c>
      <c r="CL2186">
        <f t="shared" si="1193"/>
        <v>3.7912031654861576E-12</v>
      </c>
      <c r="CM2186">
        <f t="shared" si="1193"/>
        <v>3.8568435150648528E-12</v>
      </c>
      <c r="CN2186">
        <f t="shared" si="1193"/>
        <v>3.9236150676186592E-12</v>
      </c>
      <c r="CO2186">
        <f t="shared" si="1193"/>
        <v>3.9915372205439047E-12</v>
      </c>
      <c r="CP2186">
        <f t="shared" si="1217"/>
        <v>4.0606297020782817E-12</v>
      </c>
      <c r="CQ2186">
        <f t="shared" si="1217"/>
        <v>4.1309125769112433E-12</v>
      </c>
      <c r="CR2186">
        <f t="shared" si="1217"/>
        <v>4.2024062518886976E-12</v>
      </c>
      <c r="CS2186">
        <f t="shared" si="1217"/>
        <v>4.2751314818141598E-12</v>
      </c>
      <c r="CT2186">
        <f t="shared" si="1218"/>
        <v>4.3491093753475486E-12</v>
      </c>
      <c r="CU2186">
        <f t="shared" si="1218"/>
        <v>4.4243614010031616E-12</v>
      </c>
      <c r="CV2186">
        <f t="shared" si="1218"/>
        <v>4.5009093932489312E-12</v>
      </c>
      <c r="CW2186">
        <f t="shared" si="1218"/>
        <v>4.5787755587084156E-12</v>
      </c>
      <c r="CX2186">
        <f t="shared" si="1204"/>
        <v>4.6579824824669652E-12</v>
      </c>
      <c r="CY2186">
        <f t="shared" si="1204"/>
        <v>4.7385531344842675E-12</v>
      </c>
      <c r="CZ2186">
        <f t="shared" si="1204"/>
        <v>4.8205108761150759E-12</v>
      </c>
      <c r="DA2186">
        <f t="shared" si="1204"/>
        <v>4.9038794667391758E-12</v>
      </c>
      <c r="DB2186">
        <f t="shared" si="1205"/>
        <v>4.9886830705034255E-12</v>
      </c>
      <c r="DC2186">
        <f t="shared" si="1205"/>
        <v>5.0749462631772123E-12</v>
      </c>
      <c r="DD2186">
        <f t="shared" si="1205"/>
        <v>5.162694039122915E-12</v>
      </c>
      <c r="DE2186">
        <f t="shared" si="1205"/>
        <v>5.2519518183841879E-12</v>
      </c>
      <c r="DF2186">
        <f t="shared" si="1206"/>
        <v>5.3427454538931403E-12</v>
      </c>
      <c r="DG2186">
        <f t="shared" si="1206"/>
        <v>5.4351012387989062E-12</v>
      </c>
      <c r="DH2186">
        <f t="shared" si="1206"/>
        <v>5.5290459139193909E-12</v>
      </c>
      <c r="DI2186">
        <f t="shared" si="1206"/>
        <v>5.624606675318647E-12</v>
      </c>
      <c r="DJ2186">
        <f t="shared" si="1211"/>
        <v>5.7218111820111806E-12</v>
      </c>
      <c r="DK2186" s="42">
        <f t="shared" si="1207"/>
        <v>5.8206875637962782E-12</v>
      </c>
      <c r="DL2186" s="40">
        <f t="shared" si="1223"/>
        <v>1.9462095526908416E-10</v>
      </c>
    </row>
    <row r="2187" spans="13:116" x14ac:dyDescent="0.25">
      <c r="M2187" s="38"/>
      <c r="N2187" s="40">
        <f t="shared" si="1221"/>
        <v>7.2321623769166897E-11</v>
      </c>
      <c r="O2187" s="45">
        <f t="shared" si="1224"/>
        <v>43.580000000001213</v>
      </c>
      <c r="P2187">
        <f t="shared" si="1220"/>
        <v>1.0423836206627232E-12</v>
      </c>
      <c r="Q2187">
        <f t="shared" si="1225"/>
        <v>1.0605346903702632E-12</v>
      </c>
      <c r="R2187">
        <f t="shared" si="1225"/>
        <v>1.0790004704933448E-12</v>
      </c>
      <c r="S2187">
        <f t="shared" si="1225"/>
        <v>1.0977863926494512E-12</v>
      </c>
      <c r="T2187">
        <f t="shared" si="1222"/>
        <v>1.1168979817422014E-12</v>
      </c>
      <c r="U2187">
        <f t="shared" si="1192"/>
        <v>1.1363408575550427E-12</v>
      </c>
      <c r="V2187">
        <f t="shared" si="1192"/>
        <v>1.1561207363720935E-12</v>
      </c>
      <c r="W2187">
        <f t="shared" si="1192"/>
        <v>1.1762434326265295E-12</v>
      </c>
      <c r="X2187">
        <f t="shared" si="1190"/>
        <v>1.1967148605768669E-12</v>
      </c>
      <c r="Y2187">
        <f t="shared" si="1190"/>
        <v>1.2175410360118E-12</v>
      </c>
      <c r="Z2187">
        <f t="shared" si="1190"/>
        <v>1.2387280779839931E-12</v>
      </c>
      <c r="AA2187">
        <f t="shared" si="1190"/>
        <v>1.2602822105732361E-12</v>
      </c>
      <c r="AB2187">
        <f t="shared" si="1191"/>
        <v>1.2822097646796014E-12</v>
      </c>
      <c r="AC2187">
        <f t="shared" si="1191"/>
        <v>1.3045171798470473E-12</v>
      </c>
      <c r="AD2187">
        <f t="shared" si="1191"/>
        <v>1.3272110061178911E-12</v>
      </c>
      <c r="AE2187">
        <f t="shared" si="1191"/>
        <v>1.3502979059188426E-12</v>
      </c>
      <c r="AF2187">
        <f t="shared" si="1195"/>
        <v>1.3737846559790322E-12</v>
      </c>
      <c r="AG2187">
        <f t="shared" si="1195"/>
        <v>1.3976781492805396E-12</v>
      </c>
      <c r="AH2187">
        <f t="shared" si="1195"/>
        <v>1.421985397042047E-12</v>
      </c>
      <c r="AI2187">
        <f t="shared" si="1195"/>
        <v>1.4467135307361718E-12</v>
      </c>
      <c r="AJ2187" s="42">
        <f t="shared" si="1198"/>
        <v>1.4718698041409616E-12</v>
      </c>
      <c r="AK2187">
        <f t="shared" si="1196"/>
        <v>1.4974615954262196E-12</v>
      </c>
      <c r="AL2187">
        <f t="shared" si="1196"/>
        <v>1.5234964092752213E-12</v>
      </c>
      <c r="AM2187">
        <f t="shared" si="1196"/>
        <v>1.5499818790424219E-12</v>
      </c>
      <c r="AN2187">
        <f t="shared" si="1196"/>
        <v>1.5769257689476746E-12</v>
      </c>
      <c r="AO2187">
        <f t="shared" si="1203"/>
        <v>1.6043359763077403E-12</v>
      </c>
      <c r="AP2187">
        <f t="shared" si="1200"/>
        <v>1.6322205338056179E-12</v>
      </c>
      <c r="AQ2187">
        <f t="shared" si="1200"/>
        <v>1.6605876117982721E-12</v>
      </c>
      <c r="AR2187">
        <f t="shared" si="1200"/>
        <v>1.689445520663511E-12</v>
      </c>
      <c r="AS2187">
        <f t="shared" si="1200"/>
        <v>1.718802713186729E-12</v>
      </c>
      <c r="AT2187">
        <f t="shared" si="1200"/>
        <v>1.7486677869879239E-12</v>
      </c>
      <c r="AU2187">
        <f t="shared" si="1200"/>
        <v>1.7790494869899588E-12</v>
      </c>
      <c r="AV2187">
        <f t="shared" si="1212"/>
        <v>1.8099567079286494E-12</v>
      </c>
      <c r="AW2187">
        <f t="shared" si="1212"/>
        <v>1.8413984969052485E-12</v>
      </c>
      <c r="AX2187">
        <f t="shared" si="1212"/>
        <v>1.8733840559823125E-12</v>
      </c>
      <c r="AY2187">
        <f t="shared" si="1201"/>
        <v>1.9059227448234944E-12</v>
      </c>
      <c r="AZ2187">
        <f t="shared" si="1194"/>
        <v>1.9390240833779359E-12</v>
      </c>
      <c r="BA2187">
        <f t="shared" si="1194"/>
        <v>1.9726977546102489E-12</v>
      </c>
      <c r="BB2187">
        <f t="shared" si="1194"/>
        <v>2.0069536072766926E-12</v>
      </c>
      <c r="BC2187">
        <f t="shared" si="1194"/>
        <v>2.0418016587482753E-12</v>
      </c>
      <c r="BD2187">
        <f t="shared" si="1194"/>
        <v>2.0772520978816986E-12</v>
      </c>
      <c r="BE2187">
        <f t="shared" si="1202"/>
        <v>2.1133152879389532E-12</v>
      </c>
      <c r="BF2187">
        <f t="shared" si="1202"/>
        <v>2.1500017695561993E-12</v>
      </c>
      <c r="BG2187">
        <f t="shared" si="1202"/>
        <v>2.1873222637629656E-12</v>
      </c>
      <c r="BH2187">
        <f t="shared" si="1202"/>
        <v>2.2252876750524686E-12</v>
      </c>
      <c r="BI2187">
        <f t="shared" si="1202"/>
        <v>2.2639090945037832E-12</v>
      </c>
      <c r="BJ2187">
        <f t="shared" si="1208"/>
        <v>2.3031978029568787E-12</v>
      </c>
      <c r="BK2187">
        <f t="shared" si="1208"/>
        <v>2.3431652742414274E-12</v>
      </c>
      <c r="BL2187">
        <f t="shared" si="1208"/>
        <v>2.3838231784600707E-12</v>
      </c>
      <c r="BM2187">
        <f t="shared" si="1208"/>
        <v>2.4251833853273579E-12</v>
      </c>
      <c r="BN2187">
        <f t="shared" si="1209"/>
        <v>2.4672579675650936E-12</v>
      </c>
      <c r="BO2187">
        <f t="shared" si="1209"/>
        <v>2.5100592043550173E-12</v>
      </c>
      <c r="BP2187">
        <f t="shared" si="1209"/>
        <v>2.5535995848499881E-12</v>
      </c>
      <c r="BQ2187">
        <f t="shared" si="1209"/>
        <v>2.5978918117444531E-12</v>
      </c>
      <c r="BR2187">
        <f t="shared" si="1210"/>
        <v>2.6429488049052193E-12</v>
      </c>
      <c r="BS2187">
        <f t="shared" si="1210"/>
        <v>2.6887837050636975E-12</v>
      </c>
      <c r="BT2187">
        <f t="shared" si="1210"/>
        <v>2.7354098775704588E-12</v>
      </c>
      <c r="BU2187">
        <f t="shared" si="1210"/>
        <v>2.782840916213236E-12</v>
      </c>
      <c r="BV2187">
        <f t="shared" si="1215"/>
        <v>2.8310906470994663E-12</v>
      </c>
      <c r="BW2187">
        <f t="shared" si="1214"/>
        <v>2.880173132604414E-12</v>
      </c>
      <c r="BX2187">
        <f t="shared" si="1214"/>
        <v>2.9301026753859663E-12</v>
      </c>
      <c r="BY2187">
        <f t="shared" si="1214"/>
        <v>2.980893822467196E-12</v>
      </c>
      <c r="BZ2187">
        <f t="shared" si="1214"/>
        <v>3.0325613693880615E-12</v>
      </c>
      <c r="CA2187">
        <f t="shared" si="1219"/>
        <v>3.0851203644268497E-12</v>
      </c>
      <c r="CB2187">
        <f t="shared" si="1216"/>
        <v>3.1385861128933042E-12</v>
      </c>
      <c r="CC2187">
        <f t="shared" si="1216"/>
        <v>3.1929741814939792E-12</v>
      </c>
      <c r="CD2187">
        <f t="shared" si="1199"/>
        <v>3.2483004027712712E-12</v>
      </c>
      <c r="CE2187">
        <f t="shared" si="1199"/>
        <v>3.3045808796175433E-12</v>
      </c>
      <c r="CF2187">
        <f t="shared" si="1199"/>
        <v>3.3618319898653031E-12</v>
      </c>
      <c r="CG2187">
        <f t="shared" si="1199"/>
        <v>3.420070390954836E-12</v>
      </c>
      <c r="CH2187">
        <f t="shared" si="1199"/>
        <v>3.4793130246806374E-12</v>
      </c>
      <c r="CI2187">
        <f t="shared" si="1199"/>
        <v>3.5395771220180229E-12</v>
      </c>
      <c r="CJ2187">
        <f t="shared" si="1213"/>
        <v>3.600880208030853E-12</v>
      </c>
      <c r="CK2187">
        <f t="shared" si="1197"/>
        <v>3.6632401068623579E-12</v>
      </c>
      <c r="CL2187">
        <f t="shared" si="1193"/>
        <v>3.7266749468100801E-12</v>
      </c>
      <c r="CM2187">
        <f t="shared" si="1193"/>
        <v>3.7912031654861576E-12</v>
      </c>
      <c r="CN2187">
        <f t="shared" si="1193"/>
        <v>3.8568435150648528E-12</v>
      </c>
      <c r="CO2187">
        <f t="shared" si="1193"/>
        <v>3.9236150676186592E-12</v>
      </c>
      <c r="CP2187">
        <f t="shared" si="1217"/>
        <v>3.9915372205439047E-12</v>
      </c>
      <c r="CQ2187">
        <f t="shared" si="1217"/>
        <v>4.0606297020782817E-12</v>
      </c>
      <c r="CR2187">
        <f t="shared" si="1217"/>
        <v>4.1309125769112433E-12</v>
      </c>
      <c r="CS2187">
        <f t="shared" si="1217"/>
        <v>4.2024062518886976E-12</v>
      </c>
      <c r="CT2187">
        <f t="shared" si="1218"/>
        <v>4.2751314818141598E-12</v>
      </c>
      <c r="CU2187">
        <f t="shared" si="1218"/>
        <v>4.3491093753475486E-12</v>
      </c>
      <c r="CV2187">
        <f t="shared" si="1218"/>
        <v>4.4243614010031616E-12</v>
      </c>
      <c r="CW2187">
        <f t="shared" si="1218"/>
        <v>4.5009093932489312E-12</v>
      </c>
      <c r="CX2187">
        <f t="shared" si="1204"/>
        <v>4.5787755587084156E-12</v>
      </c>
      <c r="CY2187">
        <f t="shared" si="1204"/>
        <v>4.6579824824669652E-12</v>
      </c>
      <c r="CZ2187">
        <f t="shared" si="1204"/>
        <v>4.7385531344842675E-12</v>
      </c>
      <c r="DA2187">
        <f t="shared" si="1204"/>
        <v>4.8205108761150759E-12</v>
      </c>
      <c r="DB2187">
        <f t="shared" si="1205"/>
        <v>4.9038794667391758E-12</v>
      </c>
      <c r="DC2187">
        <f t="shared" si="1205"/>
        <v>4.9886830705034255E-12</v>
      </c>
      <c r="DD2187">
        <f t="shared" si="1205"/>
        <v>5.0749462631772123E-12</v>
      </c>
      <c r="DE2187">
        <f t="shared" si="1205"/>
        <v>5.162694039122915E-12</v>
      </c>
      <c r="DF2187">
        <f t="shared" si="1206"/>
        <v>5.2519518183841879E-12</v>
      </c>
      <c r="DG2187">
        <f t="shared" si="1206"/>
        <v>5.3427454538931403E-12</v>
      </c>
      <c r="DH2187">
        <f t="shared" si="1206"/>
        <v>5.4351012387989062E-12</v>
      </c>
      <c r="DI2187">
        <f t="shared" si="1206"/>
        <v>5.5290459139193909E-12</v>
      </c>
      <c r="DJ2187">
        <f t="shared" si="1211"/>
        <v>5.624606675318647E-12</v>
      </c>
      <c r="DK2187" s="42">
        <f t="shared" si="1207"/>
        <v>5.7218111820111806E-12</v>
      </c>
      <c r="DL2187" s="40">
        <f t="shared" si="1223"/>
        <v>1.9130571994516069E-10</v>
      </c>
    </row>
    <row r="2188" spans="13:116" x14ac:dyDescent="0.25">
      <c r="M2188" s="38"/>
      <c r="N2188" s="40">
        <f t="shared" si="1221"/>
        <v>7.1083748738632395E-11</v>
      </c>
      <c r="O2188" s="45">
        <f t="shared" si="1224"/>
        <v>43.600000000001216</v>
      </c>
      <c r="P2188">
        <f t="shared" si="1220"/>
        <v>1.0245419214722434E-12</v>
      </c>
      <c r="Q2188">
        <f t="shared" si="1225"/>
        <v>1.0423836206627232E-12</v>
      </c>
      <c r="R2188">
        <f t="shared" si="1225"/>
        <v>1.0605346903702632E-12</v>
      </c>
      <c r="S2188">
        <f t="shared" si="1225"/>
        <v>1.0790004704933448E-12</v>
      </c>
      <c r="T2188">
        <f t="shared" si="1225"/>
        <v>1.0977863926494512E-12</v>
      </c>
      <c r="U2188">
        <f t="shared" si="1192"/>
        <v>1.1168979817422014E-12</v>
      </c>
      <c r="V2188">
        <f t="shared" si="1192"/>
        <v>1.1363408575550427E-12</v>
      </c>
      <c r="W2188">
        <f t="shared" si="1192"/>
        <v>1.1561207363720935E-12</v>
      </c>
      <c r="X2188">
        <f t="shared" si="1190"/>
        <v>1.1762434326265295E-12</v>
      </c>
      <c r="Y2188">
        <f t="shared" si="1190"/>
        <v>1.1967148605768669E-12</v>
      </c>
      <c r="Z2188">
        <f t="shared" si="1190"/>
        <v>1.2175410360118E-12</v>
      </c>
      <c r="AA2188">
        <f t="shared" si="1190"/>
        <v>1.2387280779839931E-12</v>
      </c>
      <c r="AB2188">
        <f t="shared" si="1191"/>
        <v>1.2602822105732361E-12</v>
      </c>
      <c r="AC2188">
        <f t="shared" si="1191"/>
        <v>1.2822097646796014E-12</v>
      </c>
      <c r="AD2188">
        <f t="shared" si="1191"/>
        <v>1.3045171798470473E-12</v>
      </c>
      <c r="AE2188">
        <f t="shared" si="1191"/>
        <v>1.3272110061178911E-12</v>
      </c>
      <c r="AF2188">
        <f t="shared" si="1195"/>
        <v>1.3502979059188426E-12</v>
      </c>
      <c r="AG2188">
        <f t="shared" si="1195"/>
        <v>1.3737846559790322E-12</v>
      </c>
      <c r="AH2188">
        <f t="shared" si="1195"/>
        <v>1.3976781492805396E-12</v>
      </c>
      <c r="AI2188">
        <f t="shared" si="1195"/>
        <v>1.421985397042047E-12</v>
      </c>
      <c r="AJ2188" s="42">
        <f t="shared" si="1198"/>
        <v>1.4467135307361718E-12</v>
      </c>
      <c r="AK2188">
        <f t="shared" si="1196"/>
        <v>1.4718698041409616E-12</v>
      </c>
      <c r="AL2188">
        <f t="shared" si="1196"/>
        <v>1.4974615954262196E-12</v>
      </c>
      <c r="AM2188">
        <f t="shared" si="1196"/>
        <v>1.5234964092752213E-12</v>
      </c>
      <c r="AN2188">
        <f t="shared" si="1196"/>
        <v>1.5499818790424219E-12</v>
      </c>
      <c r="AO2188">
        <f t="shared" si="1203"/>
        <v>1.5769257689476746E-12</v>
      </c>
      <c r="AP2188">
        <f t="shared" si="1200"/>
        <v>1.6043359763077403E-12</v>
      </c>
      <c r="AQ2188">
        <f t="shared" si="1200"/>
        <v>1.6322205338056179E-12</v>
      </c>
      <c r="AR2188">
        <f t="shared" si="1200"/>
        <v>1.6605876117982721E-12</v>
      </c>
      <c r="AS2188">
        <f t="shared" si="1200"/>
        <v>1.689445520663511E-12</v>
      </c>
      <c r="AT2188">
        <f t="shared" si="1200"/>
        <v>1.718802713186729E-12</v>
      </c>
      <c r="AU2188">
        <f t="shared" si="1200"/>
        <v>1.7486677869879239E-12</v>
      </c>
      <c r="AV2188">
        <f t="shared" si="1212"/>
        <v>1.7790494869899588E-12</v>
      </c>
      <c r="AW2188">
        <f t="shared" si="1212"/>
        <v>1.8099567079286494E-12</v>
      </c>
      <c r="AX2188">
        <f t="shared" si="1212"/>
        <v>1.8413984969052485E-12</v>
      </c>
      <c r="AY2188">
        <f t="shared" si="1201"/>
        <v>1.8733840559823125E-12</v>
      </c>
      <c r="AZ2188">
        <f t="shared" si="1194"/>
        <v>1.9059227448234944E-12</v>
      </c>
      <c r="BA2188">
        <f t="shared" si="1194"/>
        <v>1.9390240833779359E-12</v>
      </c>
      <c r="BB2188">
        <f t="shared" si="1194"/>
        <v>1.9726977546102489E-12</v>
      </c>
      <c r="BC2188">
        <f t="shared" si="1194"/>
        <v>2.0069536072766926E-12</v>
      </c>
      <c r="BD2188">
        <f t="shared" si="1194"/>
        <v>2.0418016587482753E-12</v>
      </c>
      <c r="BE2188">
        <f t="shared" si="1202"/>
        <v>2.0772520978816986E-12</v>
      </c>
      <c r="BF2188">
        <f t="shared" si="1202"/>
        <v>2.1133152879389532E-12</v>
      </c>
      <c r="BG2188">
        <f t="shared" si="1202"/>
        <v>2.1500017695561993E-12</v>
      </c>
      <c r="BH2188">
        <f t="shared" si="1202"/>
        <v>2.1873222637629656E-12</v>
      </c>
      <c r="BI2188">
        <f t="shared" si="1202"/>
        <v>2.2252876750524686E-12</v>
      </c>
      <c r="BJ2188">
        <f t="shared" si="1208"/>
        <v>2.2639090945037832E-12</v>
      </c>
      <c r="BK2188">
        <f t="shared" si="1208"/>
        <v>2.3031978029568787E-12</v>
      </c>
      <c r="BL2188">
        <f t="shared" si="1208"/>
        <v>2.3431652742414274E-12</v>
      </c>
      <c r="BM2188">
        <f t="shared" si="1208"/>
        <v>2.3838231784600707E-12</v>
      </c>
      <c r="BN2188">
        <f t="shared" si="1209"/>
        <v>2.4251833853273579E-12</v>
      </c>
      <c r="BO2188">
        <f t="shared" si="1209"/>
        <v>2.4672579675650936E-12</v>
      </c>
      <c r="BP2188">
        <f t="shared" si="1209"/>
        <v>2.5100592043550173E-12</v>
      </c>
      <c r="BQ2188">
        <f t="shared" si="1209"/>
        <v>2.5535995848499881E-12</v>
      </c>
      <c r="BR2188">
        <f t="shared" si="1210"/>
        <v>2.5978918117444531E-12</v>
      </c>
      <c r="BS2188">
        <f t="shared" si="1210"/>
        <v>2.6429488049052193E-12</v>
      </c>
      <c r="BT2188">
        <f t="shared" si="1210"/>
        <v>2.6887837050636975E-12</v>
      </c>
      <c r="BU2188">
        <f t="shared" si="1210"/>
        <v>2.7354098775704588E-12</v>
      </c>
      <c r="BV2188">
        <f t="shared" si="1215"/>
        <v>2.782840916213236E-12</v>
      </c>
      <c r="BW2188">
        <f t="shared" si="1214"/>
        <v>2.8310906470994663E-12</v>
      </c>
      <c r="BX2188">
        <f t="shared" si="1214"/>
        <v>2.880173132604414E-12</v>
      </c>
      <c r="BY2188">
        <f t="shared" si="1214"/>
        <v>2.9301026753859663E-12</v>
      </c>
      <c r="BZ2188">
        <f t="shared" si="1214"/>
        <v>2.980893822467196E-12</v>
      </c>
      <c r="CA2188">
        <f t="shared" si="1219"/>
        <v>3.0325613693880615E-12</v>
      </c>
      <c r="CB2188">
        <f t="shared" si="1216"/>
        <v>3.0851203644268497E-12</v>
      </c>
      <c r="CC2188">
        <f t="shared" si="1216"/>
        <v>3.1385861128933042E-12</v>
      </c>
      <c r="CD2188">
        <f t="shared" si="1199"/>
        <v>3.1929741814939792E-12</v>
      </c>
      <c r="CE2188">
        <f t="shared" si="1199"/>
        <v>3.2483004027712712E-12</v>
      </c>
      <c r="CF2188">
        <f t="shared" si="1199"/>
        <v>3.3045808796175433E-12</v>
      </c>
      <c r="CG2188">
        <f t="shared" si="1199"/>
        <v>3.3618319898653031E-12</v>
      </c>
      <c r="CH2188">
        <f t="shared" si="1199"/>
        <v>3.420070390954836E-12</v>
      </c>
      <c r="CI2188">
        <f t="shared" si="1199"/>
        <v>3.4793130246806374E-12</v>
      </c>
      <c r="CJ2188">
        <f t="shared" si="1213"/>
        <v>3.5395771220180229E-12</v>
      </c>
      <c r="CK2188">
        <f t="shared" si="1197"/>
        <v>3.600880208030853E-12</v>
      </c>
      <c r="CL2188">
        <f t="shared" si="1193"/>
        <v>3.6632401068623579E-12</v>
      </c>
      <c r="CM2188">
        <f t="shared" si="1193"/>
        <v>3.7266749468100801E-12</v>
      </c>
      <c r="CN2188">
        <f t="shared" si="1193"/>
        <v>3.7912031654861576E-12</v>
      </c>
      <c r="CO2188">
        <f t="shared" si="1193"/>
        <v>3.8568435150648528E-12</v>
      </c>
      <c r="CP2188">
        <f t="shared" si="1217"/>
        <v>3.9236150676186592E-12</v>
      </c>
      <c r="CQ2188">
        <f t="shared" si="1217"/>
        <v>3.9915372205439047E-12</v>
      </c>
      <c r="CR2188">
        <f t="shared" si="1217"/>
        <v>4.0606297020782817E-12</v>
      </c>
      <c r="CS2188">
        <f t="shared" si="1217"/>
        <v>4.1309125769112433E-12</v>
      </c>
      <c r="CT2188">
        <f t="shared" si="1218"/>
        <v>4.2024062518886976E-12</v>
      </c>
      <c r="CU2188">
        <f t="shared" si="1218"/>
        <v>4.2751314818141598E-12</v>
      </c>
      <c r="CV2188">
        <f t="shared" si="1218"/>
        <v>4.3491093753475486E-12</v>
      </c>
      <c r="CW2188">
        <f t="shared" si="1218"/>
        <v>4.4243614010031616E-12</v>
      </c>
      <c r="CX2188">
        <f t="shared" si="1204"/>
        <v>4.5009093932489312E-12</v>
      </c>
      <c r="CY2188">
        <f t="shared" si="1204"/>
        <v>4.5787755587084156E-12</v>
      </c>
      <c r="CZ2188">
        <f t="shared" si="1204"/>
        <v>4.6579824824669652E-12</v>
      </c>
      <c r="DA2188">
        <f t="shared" si="1204"/>
        <v>4.7385531344842675E-12</v>
      </c>
      <c r="DB2188">
        <f t="shared" si="1205"/>
        <v>4.8205108761150759E-12</v>
      </c>
      <c r="DC2188">
        <f t="shared" si="1205"/>
        <v>4.9038794667391758E-12</v>
      </c>
      <c r="DD2188">
        <f t="shared" si="1205"/>
        <v>4.9886830705034255E-12</v>
      </c>
      <c r="DE2188">
        <f t="shared" si="1205"/>
        <v>5.0749462631772123E-12</v>
      </c>
      <c r="DF2188">
        <f t="shared" si="1206"/>
        <v>5.162694039122915E-12</v>
      </c>
      <c r="DG2188">
        <f t="shared" si="1206"/>
        <v>5.2519518183841879E-12</v>
      </c>
      <c r="DH2188">
        <f t="shared" si="1206"/>
        <v>5.3427454538931403E-12</v>
      </c>
      <c r="DI2188">
        <f t="shared" si="1206"/>
        <v>5.4351012387989062E-12</v>
      </c>
      <c r="DJ2188">
        <f t="shared" si="1211"/>
        <v>5.5290459139193909E-12</v>
      </c>
      <c r="DK2188" s="42">
        <f t="shared" si="1207"/>
        <v>5.624606675318647E-12</v>
      </c>
      <c r="DL2188" s="40">
        <f t="shared" si="1223"/>
        <v>1.8804670729886463E-10</v>
      </c>
    </row>
    <row r="2189" spans="13:116" x14ac:dyDescent="0.25">
      <c r="M2189" s="38"/>
      <c r="N2189" s="40">
        <f t="shared" si="1221"/>
        <v>6.9866973914775127E-11</v>
      </c>
      <c r="O2189" s="45">
        <f t="shared" si="1224"/>
        <v>43.62000000000122</v>
      </c>
      <c r="P2189">
        <f t="shared" si="1220"/>
        <v>1.0070043430783755E-12</v>
      </c>
      <c r="Q2189">
        <f t="shared" si="1225"/>
        <v>1.0245419214722434E-12</v>
      </c>
      <c r="R2189">
        <f t="shared" si="1225"/>
        <v>1.0423836206627232E-12</v>
      </c>
      <c r="S2189">
        <f t="shared" si="1225"/>
        <v>1.0605346903702632E-12</v>
      </c>
      <c r="T2189">
        <f t="shared" si="1225"/>
        <v>1.0790004704933448E-12</v>
      </c>
      <c r="U2189">
        <f t="shared" si="1225"/>
        <v>1.0977863926494512E-12</v>
      </c>
      <c r="V2189">
        <f t="shared" si="1192"/>
        <v>1.1168979817422014E-12</v>
      </c>
      <c r="W2189">
        <f t="shared" si="1192"/>
        <v>1.1363408575550427E-12</v>
      </c>
      <c r="X2189">
        <f t="shared" si="1192"/>
        <v>1.1561207363720935E-12</v>
      </c>
      <c r="Y2189">
        <f t="shared" si="1192"/>
        <v>1.1762434326265295E-12</v>
      </c>
      <c r="Z2189">
        <f t="shared" si="1192"/>
        <v>1.1967148605768669E-12</v>
      </c>
      <c r="AA2189">
        <f t="shared" si="1192"/>
        <v>1.2175410360118E-12</v>
      </c>
      <c r="AB2189">
        <f t="shared" si="1192"/>
        <v>1.2387280779839931E-12</v>
      </c>
      <c r="AC2189">
        <f t="shared" si="1192"/>
        <v>1.2602822105732361E-12</v>
      </c>
      <c r="AD2189">
        <f t="shared" si="1192"/>
        <v>1.2822097646796014E-12</v>
      </c>
      <c r="AE2189">
        <f t="shared" si="1192"/>
        <v>1.3045171798470473E-12</v>
      </c>
      <c r="AF2189">
        <f t="shared" si="1195"/>
        <v>1.3272110061178911E-12</v>
      </c>
      <c r="AG2189">
        <f t="shared" si="1195"/>
        <v>1.3502979059188426E-12</v>
      </c>
      <c r="AH2189">
        <f t="shared" si="1195"/>
        <v>1.3737846559790322E-12</v>
      </c>
      <c r="AI2189">
        <f t="shared" si="1195"/>
        <v>1.3976781492805396E-12</v>
      </c>
      <c r="AJ2189" s="42">
        <f t="shared" si="1198"/>
        <v>1.421985397042047E-12</v>
      </c>
      <c r="AK2189">
        <f t="shared" si="1196"/>
        <v>1.4467135307361718E-12</v>
      </c>
      <c r="AL2189">
        <f t="shared" si="1196"/>
        <v>1.4718698041409616E-12</v>
      </c>
      <c r="AM2189">
        <f t="shared" si="1196"/>
        <v>1.4974615954262196E-12</v>
      </c>
      <c r="AN2189">
        <f t="shared" si="1196"/>
        <v>1.5234964092752213E-12</v>
      </c>
      <c r="AO2189">
        <f t="shared" si="1203"/>
        <v>1.5499818790424219E-12</v>
      </c>
      <c r="AP2189">
        <f t="shared" si="1200"/>
        <v>1.5769257689476746E-12</v>
      </c>
      <c r="AQ2189">
        <f t="shared" si="1200"/>
        <v>1.6043359763077403E-12</v>
      </c>
      <c r="AR2189">
        <f t="shared" si="1200"/>
        <v>1.6322205338056179E-12</v>
      </c>
      <c r="AS2189">
        <f t="shared" si="1200"/>
        <v>1.6605876117982721E-12</v>
      </c>
      <c r="AT2189">
        <f t="shared" si="1200"/>
        <v>1.689445520663511E-12</v>
      </c>
      <c r="AU2189">
        <f t="shared" si="1200"/>
        <v>1.718802713186729E-12</v>
      </c>
      <c r="AV2189">
        <f t="shared" si="1212"/>
        <v>1.7486677869879239E-12</v>
      </c>
      <c r="AW2189">
        <f t="shared" si="1212"/>
        <v>1.7790494869899588E-12</v>
      </c>
      <c r="AX2189">
        <f t="shared" si="1212"/>
        <v>1.8099567079286494E-12</v>
      </c>
      <c r="AY2189">
        <f t="shared" si="1201"/>
        <v>1.8413984969052485E-12</v>
      </c>
      <c r="AZ2189">
        <f t="shared" si="1194"/>
        <v>1.8733840559823125E-12</v>
      </c>
      <c r="BA2189">
        <f t="shared" si="1194"/>
        <v>1.9059227448234944E-12</v>
      </c>
      <c r="BB2189">
        <f t="shared" si="1194"/>
        <v>1.9390240833779359E-12</v>
      </c>
      <c r="BC2189">
        <f t="shared" si="1194"/>
        <v>1.9726977546102489E-12</v>
      </c>
      <c r="BD2189">
        <f t="shared" si="1194"/>
        <v>2.0069536072766926E-12</v>
      </c>
      <c r="BE2189">
        <f t="shared" si="1202"/>
        <v>2.0418016587482753E-12</v>
      </c>
      <c r="BF2189">
        <f t="shared" si="1202"/>
        <v>2.0772520978816986E-12</v>
      </c>
      <c r="BG2189">
        <f t="shared" si="1202"/>
        <v>2.1133152879389532E-12</v>
      </c>
      <c r="BH2189">
        <f t="shared" si="1202"/>
        <v>2.1500017695561993E-12</v>
      </c>
      <c r="BI2189">
        <f t="shared" si="1202"/>
        <v>2.1873222637629656E-12</v>
      </c>
      <c r="BJ2189">
        <f t="shared" si="1208"/>
        <v>2.2252876750524686E-12</v>
      </c>
      <c r="BK2189">
        <f t="shared" si="1208"/>
        <v>2.2639090945037832E-12</v>
      </c>
      <c r="BL2189">
        <f t="shared" si="1208"/>
        <v>2.3031978029568787E-12</v>
      </c>
      <c r="BM2189">
        <f t="shared" si="1208"/>
        <v>2.3431652742414274E-12</v>
      </c>
      <c r="BN2189">
        <f t="shared" si="1209"/>
        <v>2.3838231784600707E-12</v>
      </c>
      <c r="BO2189">
        <f t="shared" si="1209"/>
        <v>2.4251833853273579E-12</v>
      </c>
      <c r="BP2189">
        <f t="shared" si="1209"/>
        <v>2.4672579675650936E-12</v>
      </c>
      <c r="BQ2189">
        <f t="shared" si="1209"/>
        <v>2.5100592043550173E-12</v>
      </c>
      <c r="BR2189">
        <f t="shared" si="1210"/>
        <v>2.5535995848499881E-12</v>
      </c>
      <c r="BS2189">
        <f t="shared" si="1210"/>
        <v>2.5978918117444531E-12</v>
      </c>
      <c r="BT2189">
        <f t="shared" si="1210"/>
        <v>2.6429488049052193E-12</v>
      </c>
      <c r="BU2189">
        <f t="shared" si="1210"/>
        <v>2.6887837050636975E-12</v>
      </c>
      <c r="BV2189">
        <f t="shared" si="1215"/>
        <v>2.7354098775704588E-12</v>
      </c>
      <c r="BW2189">
        <f t="shared" si="1214"/>
        <v>2.782840916213236E-12</v>
      </c>
      <c r="BX2189">
        <f t="shared" si="1214"/>
        <v>2.8310906470994663E-12</v>
      </c>
      <c r="BY2189">
        <f t="shared" si="1214"/>
        <v>2.880173132604414E-12</v>
      </c>
      <c r="BZ2189">
        <f t="shared" si="1214"/>
        <v>2.9301026753859663E-12</v>
      </c>
      <c r="CA2189">
        <f t="shared" si="1219"/>
        <v>2.980893822467196E-12</v>
      </c>
      <c r="CB2189">
        <f t="shared" si="1216"/>
        <v>3.0325613693880615E-12</v>
      </c>
      <c r="CC2189">
        <f t="shared" si="1216"/>
        <v>3.0851203644268497E-12</v>
      </c>
      <c r="CD2189">
        <f t="shared" si="1199"/>
        <v>3.1385861128933042E-12</v>
      </c>
      <c r="CE2189">
        <f t="shared" si="1199"/>
        <v>3.1929741814939792E-12</v>
      </c>
      <c r="CF2189">
        <f t="shared" si="1199"/>
        <v>3.2483004027712712E-12</v>
      </c>
      <c r="CG2189">
        <f t="shared" si="1199"/>
        <v>3.3045808796175433E-12</v>
      </c>
      <c r="CH2189">
        <f t="shared" si="1199"/>
        <v>3.3618319898653031E-12</v>
      </c>
      <c r="CI2189">
        <f t="shared" si="1199"/>
        <v>3.420070390954836E-12</v>
      </c>
      <c r="CJ2189">
        <f t="shared" si="1213"/>
        <v>3.4793130246806374E-12</v>
      </c>
      <c r="CK2189">
        <f t="shared" si="1197"/>
        <v>3.5395771220180229E-12</v>
      </c>
      <c r="CL2189">
        <f t="shared" si="1193"/>
        <v>3.600880208030853E-12</v>
      </c>
      <c r="CM2189">
        <f t="shared" si="1193"/>
        <v>3.6632401068623579E-12</v>
      </c>
      <c r="CN2189">
        <f t="shared" si="1193"/>
        <v>3.7266749468100801E-12</v>
      </c>
      <c r="CO2189">
        <f t="shared" ref="CO2189:CR2252" si="1226">CN2188</f>
        <v>3.7912031654861576E-12</v>
      </c>
      <c r="CP2189">
        <f t="shared" si="1217"/>
        <v>3.8568435150648528E-12</v>
      </c>
      <c r="CQ2189">
        <f t="shared" si="1217"/>
        <v>3.9236150676186592E-12</v>
      </c>
      <c r="CR2189">
        <f t="shared" si="1217"/>
        <v>3.9915372205439047E-12</v>
      </c>
      <c r="CS2189">
        <f t="shared" si="1217"/>
        <v>4.0606297020782817E-12</v>
      </c>
      <c r="CT2189">
        <f t="shared" si="1218"/>
        <v>4.1309125769112433E-12</v>
      </c>
      <c r="CU2189">
        <f t="shared" si="1218"/>
        <v>4.2024062518886976E-12</v>
      </c>
      <c r="CV2189">
        <f t="shared" si="1218"/>
        <v>4.2751314818141598E-12</v>
      </c>
      <c r="CW2189">
        <f t="shared" si="1218"/>
        <v>4.3491093753475486E-12</v>
      </c>
      <c r="CX2189">
        <f t="shared" si="1204"/>
        <v>4.4243614010031616E-12</v>
      </c>
      <c r="CY2189">
        <f t="shared" si="1204"/>
        <v>4.5009093932489312E-12</v>
      </c>
      <c r="CZ2189">
        <f t="shared" si="1204"/>
        <v>4.5787755587084156E-12</v>
      </c>
      <c r="DA2189">
        <f t="shared" si="1204"/>
        <v>4.6579824824669652E-12</v>
      </c>
      <c r="DB2189">
        <f t="shared" si="1205"/>
        <v>4.7385531344842675E-12</v>
      </c>
      <c r="DC2189">
        <f t="shared" si="1205"/>
        <v>4.8205108761150759E-12</v>
      </c>
      <c r="DD2189">
        <f t="shared" si="1205"/>
        <v>4.9038794667391758E-12</v>
      </c>
      <c r="DE2189">
        <f t="shared" si="1205"/>
        <v>4.9886830705034255E-12</v>
      </c>
      <c r="DF2189">
        <f t="shared" si="1206"/>
        <v>5.0749462631772123E-12</v>
      </c>
      <c r="DG2189">
        <f t="shared" si="1206"/>
        <v>5.162694039122915E-12</v>
      </c>
      <c r="DH2189">
        <f t="shared" si="1206"/>
        <v>5.2519518183841879E-12</v>
      </c>
      <c r="DI2189">
        <f t="shared" si="1206"/>
        <v>5.3427454538931403E-12</v>
      </c>
      <c r="DJ2189">
        <f t="shared" si="1211"/>
        <v>5.4351012387989062E-12</v>
      </c>
      <c r="DK2189" s="42">
        <f t="shared" si="1207"/>
        <v>5.5290459139193909E-12</v>
      </c>
      <c r="DL2189" s="40">
        <f t="shared" si="1223"/>
        <v>1.84842968368512E-10</v>
      </c>
    </row>
    <row r="2190" spans="13:116" x14ac:dyDescent="0.25">
      <c r="M2190" s="38"/>
      <c r="N2190" s="40">
        <f t="shared" si="1221"/>
        <v>6.8670941218231546E-11</v>
      </c>
      <c r="O2190" s="45">
        <f t="shared" si="1224"/>
        <v>43.640000000001223</v>
      </c>
      <c r="P2190">
        <f t="shared" si="1220"/>
        <v>9.8976572442355456E-13</v>
      </c>
      <c r="Q2190">
        <f t="shared" si="1225"/>
        <v>1.0070043430783755E-12</v>
      </c>
      <c r="R2190">
        <f t="shared" si="1225"/>
        <v>1.0245419214722434E-12</v>
      </c>
      <c r="S2190">
        <f t="shared" si="1225"/>
        <v>1.0423836206627232E-12</v>
      </c>
      <c r="T2190">
        <f t="shared" si="1225"/>
        <v>1.0605346903702632E-12</v>
      </c>
      <c r="U2190">
        <f t="shared" ref="U2190:X2253" si="1227">T2189</f>
        <v>1.0790004704933448E-12</v>
      </c>
      <c r="V2190">
        <f t="shared" si="1227"/>
        <v>1.0977863926494512E-12</v>
      </c>
      <c r="W2190">
        <f t="shared" si="1227"/>
        <v>1.1168979817422014E-12</v>
      </c>
      <c r="X2190">
        <f t="shared" si="1227"/>
        <v>1.1363408575550427E-12</v>
      </c>
      <c r="Y2190">
        <f t="shared" ref="Y2190:AB2253" si="1228">X2189</f>
        <v>1.1561207363720935E-12</v>
      </c>
      <c r="Z2190">
        <f t="shared" si="1228"/>
        <v>1.1762434326265295E-12</v>
      </c>
      <c r="AA2190">
        <f t="shared" si="1228"/>
        <v>1.1967148605768669E-12</v>
      </c>
      <c r="AB2190">
        <f t="shared" si="1228"/>
        <v>1.2175410360118E-12</v>
      </c>
      <c r="AC2190">
        <f t="shared" ref="AC2190:AG2253" si="1229">AB2189</f>
        <v>1.2387280779839931E-12</v>
      </c>
      <c r="AD2190">
        <f t="shared" si="1229"/>
        <v>1.2602822105732361E-12</v>
      </c>
      <c r="AE2190">
        <f t="shared" si="1229"/>
        <v>1.2822097646796014E-12</v>
      </c>
      <c r="AF2190">
        <f t="shared" si="1195"/>
        <v>1.3045171798470473E-12</v>
      </c>
      <c r="AG2190">
        <f t="shared" si="1195"/>
        <v>1.3272110061178911E-12</v>
      </c>
      <c r="AH2190">
        <f t="shared" si="1195"/>
        <v>1.3502979059188426E-12</v>
      </c>
      <c r="AI2190">
        <f t="shared" si="1195"/>
        <v>1.3737846559790322E-12</v>
      </c>
      <c r="AJ2190" s="42">
        <f t="shared" si="1198"/>
        <v>1.3976781492805396E-12</v>
      </c>
      <c r="AK2190">
        <f t="shared" si="1196"/>
        <v>1.421985397042047E-12</v>
      </c>
      <c r="AL2190">
        <f t="shared" si="1196"/>
        <v>1.4467135307361718E-12</v>
      </c>
      <c r="AM2190">
        <f t="shared" si="1196"/>
        <v>1.4718698041409616E-12</v>
      </c>
      <c r="AN2190">
        <f t="shared" si="1196"/>
        <v>1.4974615954262196E-12</v>
      </c>
      <c r="AO2190">
        <f t="shared" si="1203"/>
        <v>1.5234964092752213E-12</v>
      </c>
      <c r="AP2190">
        <f t="shared" si="1200"/>
        <v>1.5499818790424219E-12</v>
      </c>
      <c r="AQ2190">
        <f t="shared" si="1200"/>
        <v>1.5769257689476746E-12</v>
      </c>
      <c r="AR2190">
        <f t="shared" si="1200"/>
        <v>1.6043359763077403E-12</v>
      </c>
      <c r="AS2190">
        <f t="shared" si="1200"/>
        <v>1.6322205338056179E-12</v>
      </c>
      <c r="AT2190">
        <f t="shared" si="1200"/>
        <v>1.6605876117982721E-12</v>
      </c>
      <c r="AU2190">
        <f t="shared" si="1200"/>
        <v>1.689445520663511E-12</v>
      </c>
      <c r="AV2190">
        <f t="shared" si="1212"/>
        <v>1.718802713186729E-12</v>
      </c>
      <c r="AW2190">
        <f t="shared" si="1212"/>
        <v>1.7486677869879239E-12</v>
      </c>
      <c r="AX2190">
        <f t="shared" si="1212"/>
        <v>1.7790494869899588E-12</v>
      </c>
      <c r="AY2190">
        <f t="shared" si="1201"/>
        <v>1.8099567079286494E-12</v>
      </c>
      <c r="AZ2190">
        <f t="shared" si="1194"/>
        <v>1.8413984969052485E-12</v>
      </c>
      <c r="BA2190">
        <f t="shared" si="1194"/>
        <v>1.8733840559823125E-12</v>
      </c>
      <c r="BB2190">
        <f t="shared" si="1194"/>
        <v>1.9059227448234944E-12</v>
      </c>
      <c r="BC2190">
        <f t="shared" si="1194"/>
        <v>1.9390240833779359E-12</v>
      </c>
      <c r="BD2190">
        <f t="shared" si="1194"/>
        <v>1.9726977546102489E-12</v>
      </c>
      <c r="BE2190">
        <f t="shared" si="1202"/>
        <v>2.0069536072766926E-12</v>
      </c>
      <c r="BF2190">
        <f t="shared" si="1202"/>
        <v>2.0418016587482753E-12</v>
      </c>
      <c r="BG2190">
        <f t="shared" si="1202"/>
        <v>2.0772520978816986E-12</v>
      </c>
      <c r="BH2190">
        <f t="shared" si="1202"/>
        <v>2.1133152879389532E-12</v>
      </c>
      <c r="BI2190">
        <f t="shared" si="1202"/>
        <v>2.1500017695561993E-12</v>
      </c>
      <c r="BJ2190">
        <f t="shared" si="1208"/>
        <v>2.1873222637629656E-12</v>
      </c>
      <c r="BK2190">
        <f t="shared" si="1208"/>
        <v>2.2252876750524686E-12</v>
      </c>
      <c r="BL2190">
        <f t="shared" si="1208"/>
        <v>2.2639090945037832E-12</v>
      </c>
      <c r="BM2190">
        <f t="shared" si="1208"/>
        <v>2.3031978029568787E-12</v>
      </c>
      <c r="BN2190">
        <f t="shared" si="1209"/>
        <v>2.3431652742414274E-12</v>
      </c>
      <c r="BO2190">
        <f t="shared" si="1209"/>
        <v>2.3838231784600707E-12</v>
      </c>
      <c r="BP2190">
        <f t="shared" si="1209"/>
        <v>2.4251833853273579E-12</v>
      </c>
      <c r="BQ2190">
        <f t="shared" si="1209"/>
        <v>2.4672579675650936E-12</v>
      </c>
      <c r="BR2190">
        <f t="shared" si="1210"/>
        <v>2.5100592043550173E-12</v>
      </c>
      <c r="BS2190">
        <f t="shared" si="1210"/>
        <v>2.5535995848499881E-12</v>
      </c>
      <c r="BT2190">
        <f t="shared" si="1210"/>
        <v>2.5978918117444531E-12</v>
      </c>
      <c r="BU2190">
        <f t="shared" si="1210"/>
        <v>2.6429488049052193E-12</v>
      </c>
      <c r="BV2190">
        <f t="shared" si="1215"/>
        <v>2.6887837050636975E-12</v>
      </c>
      <c r="BW2190">
        <f t="shared" si="1214"/>
        <v>2.7354098775704588E-12</v>
      </c>
      <c r="BX2190">
        <f t="shared" si="1214"/>
        <v>2.782840916213236E-12</v>
      </c>
      <c r="BY2190">
        <f t="shared" si="1214"/>
        <v>2.8310906470994663E-12</v>
      </c>
      <c r="BZ2190">
        <f t="shared" si="1214"/>
        <v>2.880173132604414E-12</v>
      </c>
      <c r="CA2190">
        <f t="shared" si="1219"/>
        <v>2.9301026753859663E-12</v>
      </c>
      <c r="CB2190">
        <f t="shared" si="1216"/>
        <v>2.980893822467196E-12</v>
      </c>
      <c r="CC2190">
        <f t="shared" si="1216"/>
        <v>3.0325613693880615E-12</v>
      </c>
      <c r="CD2190">
        <f t="shared" si="1199"/>
        <v>3.0851203644268497E-12</v>
      </c>
      <c r="CE2190">
        <f t="shared" si="1199"/>
        <v>3.1385861128933042E-12</v>
      </c>
      <c r="CF2190">
        <f t="shared" si="1199"/>
        <v>3.1929741814939792E-12</v>
      </c>
      <c r="CG2190">
        <f t="shared" si="1199"/>
        <v>3.2483004027712712E-12</v>
      </c>
      <c r="CH2190">
        <f t="shared" si="1199"/>
        <v>3.3045808796175433E-12</v>
      </c>
      <c r="CI2190">
        <f t="shared" si="1199"/>
        <v>3.3618319898653031E-12</v>
      </c>
      <c r="CJ2190">
        <f t="shared" si="1213"/>
        <v>3.420070390954836E-12</v>
      </c>
      <c r="CK2190">
        <f t="shared" si="1197"/>
        <v>3.4793130246806374E-12</v>
      </c>
      <c r="CL2190">
        <f t="shared" si="1197"/>
        <v>3.5395771220180229E-12</v>
      </c>
      <c r="CM2190">
        <f t="shared" si="1197"/>
        <v>3.600880208030853E-12</v>
      </c>
      <c r="CN2190">
        <f t="shared" si="1197"/>
        <v>3.6632401068623579E-12</v>
      </c>
      <c r="CO2190">
        <f t="shared" si="1226"/>
        <v>3.7266749468100801E-12</v>
      </c>
      <c r="CP2190">
        <f t="shared" si="1217"/>
        <v>3.7912031654861576E-12</v>
      </c>
      <c r="CQ2190">
        <f t="shared" si="1217"/>
        <v>3.8568435150648528E-12</v>
      </c>
      <c r="CR2190">
        <f t="shared" si="1217"/>
        <v>3.9236150676186592E-12</v>
      </c>
      <c r="CS2190">
        <f t="shared" si="1217"/>
        <v>3.9915372205439047E-12</v>
      </c>
      <c r="CT2190">
        <f t="shared" si="1218"/>
        <v>4.0606297020782817E-12</v>
      </c>
      <c r="CU2190">
        <f t="shared" si="1218"/>
        <v>4.1309125769112433E-12</v>
      </c>
      <c r="CV2190">
        <f t="shared" si="1218"/>
        <v>4.2024062518886976E-12</v>
      </c>
      <c r="CW2190">
        <f t="shared" si="1218"/>
        <v>4.2751314818141598E-12</v>
      </c>
      <c r="CX2190">
        <f t="shared" si="1204"/>
        <v>4.3491093753475486E-12</v>
      </c>
      <c r="CY2190">
        <f t="shared" si="1204"/>
        <v>4.4243614010031616E-12</v>
      </c>
      <c r="CZ2190">
        <f t="shared" si="1204"/>
        <v>4.5009093932489312E-12</v>
      </c>
      <c r="DA2190">
        <f t="shared" si="1204"/>
        <v>4.5787755587084156E-12</v>
      </c>
      <c r="DB2190">
        <f t="shared" si="1205"/>
        <v>4.6579824824669652E-12</v>
      </c>
      <c r="DC2190">
        <f t="shared" si="1205"/>
        <v>4.7385531344842675E-12</v>
      </c>
      <c r="DD2190">
        <f t="shared" si="1205"/>
        <v>4.8205108761150759E-12</v>
      </c>
      <c r="DE2190">
        <f t="shared" si="1205"/>
        <v>4.9038794667391758E-12</v>
      </c>
      <c r="DF2190">
        <f t="shared" si="1206"/>
        <v>4.9886830705034255E-12</v>
      </c>
      <c r="DG2190">
        <f t="shared" si="1206"/>
        <v>5.0749462631772123E-12</v>
      </c>
      <c r="DH2190">
        <f t="shared" si="1206"/>
        <v>5.162694039122915E-12</v>
      </c>
      <c r="DI2190">
        <f t="shared" si="1206"/>
        <v>5.2519518183841879E-12</v>
      </c>
      <c r="DJ2190">
        <f t="shared" si="1211"/>
        <v>5.3427454538931403E-12</v>
      </c>
      <c r="DK2190" s="42">
        <f t="shared" si="1207"/>
        <v>5.4351012387989062E-12</v>
      </c>
      <c r="DL2190" s="40">
        <f t="shared" si="1223"/>
        <v>1.8169357012836284E-10</v>
      </c>
    </row>
    <row r="2191" spans="13:116" x14ac:dyDescent="0.25">
      <c r="M2191" s="38"/>
      <c r="N2191" s="40">
        <f t="shared" si="1221"/>
        <v>6.7495298617789417E-11</v>
      </c>
      <c r="O2191" s="45">
        <f t="shared" si="1224"/>
        <v>43.660000000001226</v>
      </c>
      <c r="P2191">
        <f t="shared" si="1220"/>
        <v>9.7282099162322904E-13</v>
      </c>
      <c r="Q2191">
        <f t="shared" si="1225"/>
        <v>9.8976572442355456E-13</v>
      </c>
      <c r="R2191">
        <f t="shared" si="1225"/>
        <v>1.0070043430783755E-12</v>
      </c>
      <c r="S2191">
        <f t="shared" si="1225"/>
        <v>1.0245419214722434E-12</v>
      </c>
      <c r="T2191">
        <f t="shared" si="1225"/>
        <v>1.0423836206627232E-12</v>
      </c>
      <c r="U2191">
        <f t="shared" si="1227"/>
        <v>1.0605346903702632E-12</v>
      </c>
      <c r="V2191">
        <f t="shared" si="1227"/>
        <v>1.0790004704933448E-12</v>
      </c>
      <c r="W2191">
        <f t="shared" si="1227"/>
        <v>1.0977863926494512E-12</v>
      </c>
      <c r="X2191">
        <f t="shared" si="1227"/>
        <v>1.1168979817422014E-12</v>
      </c>
      <c r="Y2191">
        <f t="shared" si="1228"/>
        <v>1.1363408575550427E-12</v>
      </c>
      <c r="Z2191">
        <f t="shared" si="1228"/>
        <v>1.1561207363720935E-12</v>
      </c>
      <c r="AA2191">
        <f t="shared" si="1228"/>
        <v>1.1762434326265295E-12</v>
      </c>
      <c r="AB2191">
        <f t="shared" si="1228"/>
        <v>1.1967148605768669E-12</v>
      </c>
      <c r="AC2191">
        <f t="shared" si="1229"/>
        <v>1.2175410360118E-12</v>
      </c>
      <c r="AD2191">
        <f t="shared" si="1229"/>
        <v>1.2387280779839931E-12</v>
      </c>
      <c r="AE2191">
        <f t="shared" si="1229"/>
        <v>1.2602822105732361E-12</v>
      </c>
      <c r="AF2191">
        <f t="shared" si="1195"/>
        <v>1.2822097646796014E-12</v>
      </c>
      <c r="AG2191">
        <f t="shared" si="1195"/>
        <v>1.3045171798470473E-12</v>
      </c>
      <c r="AH2191">
        <f t="shared" si="1195"/>
        <v>1.3272110061178911E-12</v>
      </c>
      <c r="AI2191">
        <f t="shared" si="1195"/>
        <v>1.3502979059188426E-12</v>
      </c>
      <c r="AJ2191" s="42">
        <f t="shared" si="1198"/>
        <v>1.3737846559790322E-12</v>
      </c>
      <c r="AK2191">
        <f t="shared" si="1196"/>
        <v>1.3976781492805396E-12</v>
      </c>
      <c r="AL2191">
        <f t="shared" si="1196"/>
        <v>1.421985397042047E-12</v>
      </c>
      <c r="AM2191">
        <f t="shared" si="1196"/>
        <v>1.4467135307361718E-12</v>
      </c>
      <c r="AN2191">
        <f t="shared" si="1196"/>
        <v>1.4718698041409616E-12</v>
      </c>
      <c r="AO2191">
        <f t="shared" si="1203"/>
        <v>1.4974615954262196E-12</v>
      </c>
      <c r="AP2191">
        <f t="shared" si="1200"/>
        <v>1.5234964092752213E-12</v>
      </c>
      <c r="AQ2191">
        <f t="shared" si="1200"/>
        <v>1.5499818790424219E-12</v>
      </c>
      <c r="AR2191">
        <f t="shared" si="1200"/>
        <v>1.5769257689476746E-12</v>
      </c>
      <c r="AS2191">
        <f t="shared" si="1200"/>
        <v>1.6043359763077403E-12</v>
      </c>
      <c r="AT2191">
        <f t="shared" si="1200"/>
        <v>1.6322205338056179E-12</v>
      </c>
      <c r="AU2191">
        <f t="shared" ref="AU2191:AZ2254" si="1230">AT2190</f>
        <v>1.6605876117982721E-12</v>
      </c>
      <c r="AV2191">
        <f t="shared" si="1212"/>
        <v>1.689445520663511E-12</v>
      </c>
      <c r="AW2191">
        <f t="shared" si="1212"/>
        <v>1.718802713186729E-12</v>
      </c>
      <c r="AX2191">
        <f t="shared" si="1212"/>
        <v>1.7486677869879239E-12</v>
      </c>
      <c r="AY2191">
        <f t="shared" si="1201"/>
        <v>1.7790494869899588E-12</v>
      </c>
      <c r="AZ2191">
        <f t="shared" si="1201"/>
        <v>1.8099567079286494E-12</v>
      </c>
      <c r="BA2191">
        <f t="shared" si="1201"/>
        <v>1.8413984969052485E-12</v>
      </c>
      <c r="BB2191">
        <f t="shared" si="1201"/>
        <v>1.8733840559823125E-12</v>
      </c>
      <c r="BC2191">
        <f t="shared" si="1201"/>
        <v>1.9059227448234944E-12</v>
      </c>
      <c r="BD2191">
        <f t="shared" si="1201"/>
        <v>1.9390240833779359E-12</v>
      </c>
      <c r="BE2191">
        <f t="shared" si="1202"/>
        <v>1.9726977546102489E-12</v>
      </c>
      <c r="BF2191">
        <f t="shared" si="1202"/>
        <v>2.0069536072766926E-12</v>
      </c>
      <c r="BG2191">
        <f t="shared" si="1202"/>
        <v>2.0418016587482753E-12</v>
      </c>
      <c r="BH2191">
        <f t="shared" si="1202"/>
        <v>2.0772520978816986E-12</v>
      </c>
      <c r="BI2191">
        <f t="shared" si="1202"/>
        <v>2.1133152879389532E-12</v>
      </c>
      <c r="BJ2191">
        <f t="shared" si="1208"/>
        <v>2.1500017695561993E-12</v>
      </c>
      <c r="BK2191">
        <f t="shared" si="1208"/>
        <v>2.1873222637629656E-12</v>
      </c>
      <c r="BL2191">
        <f t="shared" si="1208"/>
        <v>2.2252876750524686E-12</v>
      </c>
      <c r="BM2191">
        <f t="shared" si="1208"/>
        <v>2.2639090945037832E-12</v>
      </c>
      <c r="BN2191">
        <f t="shared" si="1209"/>
        <v>2.3031978029568787E-12</v>
      </c>
      <c r="BO2191">
        <f t="shared" si="1209"/>
        <v>2.3431652742414274E-12</v>
      </c>
      <c r="BP2191">
        <f t="shared" si="1209"/>
        <v>2.3838231784600707E-12</v>
      </c>
      <c r="BQ2191">
        <f t="shared" si="1209"/>
        <v>2.4251833853273579E-12</v>
      </c>
      <c r="BR2191">
        <f t="shared" si="1210"/>
        <v>2.4672579675650936E-12</v>
      </c>
      <c r="BS2191">
        <f t="shared" si="1210"/>
        <v>2.5100592043550173E-12</v>
      </c>
      <c r="BT2191">
        <f t="shared" si="1210"/>
        <v>2.5535995848499881E-12</v>
      </c>
      <c r="BU2191">
        <f t="shared" si="1210"/>
        <v>2.5978918117444531E-12</v>
      </c>
      <c r="BV2191">
        <f t="shared" si="1215"/>
        <v>2.6429488049052193E-12</v>
      </c>
      <c r="BW2191">
        <f t="shared" si="1214"/>
        <v>2.6887837050636975E-12</v>
      </c>
      <c r="BX2191">
        <f t="shared" si="1214"/>
        <v>2.7354098775704588E-12</v>
      </c>
      <c r="BY2191">
        <f t="shared" si="1214"/>
        <v>2.782840916213236E-12</v>
      </c>
      <c r="BZ2191">
        <f t="shared" si="1214"/>
        <v>2.8310906470994663E-12</v>
      </c>
      <c r="CA2191">
        <f t="shared" si="1219"/>
        <v>2.880173132604414E-12</v>
      </c>
      <c r="CB2191">
        <f t="shared" si="1216"/>
        <v>2.9301026753859663E-12</v>
      </c>
      <c r="CC2191">
        <f t="shared" si="1216"/>
        <v>2.980893822467196E-12</v>
      </c>
      <c r="CD2191">
        <f t="shared" si="1199"/>
        <v>3.0325613693880615E-12</v>
      </c>
      <c r="CE2191">
        <f t="shared" si="1199"/>
        <v>3.0851203644268497E-12</v>
      </c>
      <c r="CF2191">
        <f t="shared" si="1199"/>
        <v>3.1385861128933042E-12</v>
      </c>
      <c r="CG2191">
        <f t="shared" si="1199"/>
        <v>3.1929741814939792E-12</v>
      </c>
      <c r="CH2191">
        <f t="shared" si="1199"/>
        <v>3.2483004027712712E-12</v>
      </c>
      <c r="CI2191">
        <f t="shared" si="1199"/>
        <v>3.3045808796175433E-12</v>
      </c>
      <c r="CJ2191">
        <f t="shared" si="1213"/>
        <v>3.3618319898653031E-12</v>
      </c>
      <c r="CK2191">
        <f t="shared" si="1197"/>
        <v>3.420070390954836E-12</v>
      </c>
      <c r="CL2191">
        <f t="shared" si="1197"/>
        <v>3.4793130246806374E-12</v>
      </c>
      <c r="CM2191">
        <f t="shared" si="1197"/>
        <v>3.5395771220180229E-12</v>
      </c>
      <c r="CN2191">
        <f t="shared" si="1197"/>
        <v>3.600880208030853E-12</v>
      </c>
      <c r="CO2191">
        <f t="shared" si="1226"/>
        <v>3.6632401068623579E-12</v>
      </c>
      <c r="CP2191">
        <f t="shared" si="1217"/>
        <v>3.7266749468100801E-12</v>
      </c>
      <c r="CQ2191">
        <f t="shared" si="1217"/>
        <v>3.7912031654861576E-12</v>
      </c>
      <c r="CR2191">
        <f t="shared" si="1217"/>
        <v>3.8568435150648528E-12</v>
      </c>
      <c r="CS2191">
        <f t="shared" si="1217"/>
        <v>3.9236150676186592E-12</v>
      </c>
      <c r="CT2191">
        <f t="shared" si="1218"/>
        <v>3.9915372205439047E-12</v>
      </c>
      <c r="CU2191">
        <f t="shared" si="1218"/>
        <v>4.0606297020782817E-12</v>
      </c>
      <c r="CV2191">
        <f t="shared" si="1218"/>
        <v>4.1309125769112433E-12</v>
      </c>
      <c r="CW2191">
        <f t="shared" si="1218"/>
        <v>4.2024062518886976E-12</v>
      </c>
      <c r="CX2191">
        <f t="shared" si="1204"/>
        <v>4.2751314818141598E-12</v>
      </c>
      <c r="CY2191">
        <f t="shared" si="1204"/>
        <v>4.3491093753475486E-12</v>
      </c>
      <c r="CZ2191">
        <f t="shared" si="1204"/>
        <v>4.4243614010031616E-12</v>
      </c>
      <c r="DA2191">
        <f t="shared" si="1204"/>
        <v>4.5009093932489312E-12</v>
      </c>
      <c r="DB2191">
        <f t="shared" si="1205"/>
        <v>4.5787755587084156E-12</v>
      </c>
      <c r="DC2191">
        <f t="shared" si="1205"/>
        <v>4.6579824824669652E-12</v>
      </c>
      <c r="DD2191">
        <f t="shared" si="1205"/>
        <v>4.7385531344842675E-12</v>
      </c>
      <c r="DE2191">
        <f t="shared" si="1205"/>
        <v>4.8205108761150759E-12</v>
      </c>
      <c r="DF2191">
        <f t="shared" si="1206"/>
        <v>4.9038794667391758E-12</v>
      </c>
      <c r="DG2191">
        <f t="shared" si="1206"/>
        <v>4.9886830705034255E-12</v>
      </c>
      <c r="DH2191">
        <f t="shared" si="1206"/>
        <v>5.0749462631772123E-12</v>
      </c>
      <c r="DI2191">
        <f t="shared" si="1206"/>
        <v>5.162694039122915E-12</v>
      </c>
      <c r="DJ2191">
        <f t="shared" si="1211"/>
        <v>5.2519518183841879E-12</v>
      </c>
      <c r="DK2191" s="42">
        <f t="shared" si="1207"/>
        <v>5.3427454538931403E-12</v>
      </c>
      <c r="DL2191" s="40">
        <f t="shared" si="1223"/>
        <v>1.7859759522246741E-10</v>
      </c>
    </row>
    <row r="2192" spans="13:116" x14ac:dyDescent="0.25">
      <c r="M2192" s="38"/>
      <c r="N2192" s="40">
        <f t="shared" si="1221"/>
        <v>6.6339700028744289E-11</v>
      </c>
      <c r="O2192" s="45">
        <f t="shared" si="1224"/>
        <v>43.680000000001229</v>
      </c>
      <c r="P2192">
        <f t="shared" si="1220"/>
        <v>9.5616515650085523E-13</v>
      </c>
      <c r="Q2192">
        <f t="shared" si="1225"/>
        <v>9.7282099162322904E-13</v>
      </c>
      <c r="R2192">
        <f t="shared" si="1225"/>
        <v>9.8976572442355456E-13</v>
      </c>
      <c r="S2192">
        <f t="shared" si="1225"/>
        <v>1.0070043430783755E-12</v>
      </c>
      <c r="T2192">
        <f t="shared" si="1225"/>
        <v>1.0245419214722434E-12</v>
      </c>
      <c r="U2192">
        <f t="shared" si="1227"/>
        <v>1.0423836206627232E-12</v>
      </c>
      <c r="V2192">
        <f t="shared" si="1227"/>
        <v>1.0605346903702632E-12</v>
      </c>
      <c r="W2192">
        <f t="shared" si="1227"/>
        <v>1.0790004704933448E-12</v>
      </c>
      <c r="X2192">
        <f t="shared" si="1227"/>
        <v>1.0977863926494512E-12</v>
      </c>
      <c r="Y2192">
        <f t="shared" si="1228"/>
        <v>1.1168979817422014E-12</v>
      </c>
      <c r="Z2192">
        <f t="shared" si="1228"/>
        <v>1.1363408575550427E-12</v>
      </c>
      <c r="AA2192">
        <f t="shared" si="1228"/>
        <v>1.1561207363720935E-12</v>
      </c>
      <c r="AB2192">
        <f t="shared" si="1228"/>
        <v>1.1762434326265295E-12</v>
      </c>
      <c r="AC2192">
        <f t="shared" si="1229"/>
        <v>1.1967148605768669E-12</v>
      </c>
      <c r="AD2192">
        <f t="shared" si="1229"/>
        <v>1.2175410360118E-12</v>
      </c>
      <c r="AE2192">
        <f t="shared" si="1229"/>
        <v>1.2387280779839931E-12</v>
      </c>
      <c r="AF2192">
        <f t="shared" si="1229"/>
        <v>1.2602822105732361E-12</v>
      </c>
      <c r="AG2192">
        <f t="shared" si="1229"/>
        <v>1.2822097646796014E-12</v>
      </c>
      <c r="AH2192">
        <f t="shared" ref="AH2192:AL2255" si="1231">AG2191</f>
        <v>1.3045171798470473E-12</v>
      </c>
      <c r="AI2192">
        <f t="shared" si="1231"/>
        <v>1.3272110061178911E-12</v>
      </c>
      <c r="AJ2192" s="42">
        <f t="shared" si="1198"/>
        <v>1.3502979059188426E-12</v>
      </c>
      <c r="AK2192">
        <f t="shared" si="1196"/>
        <v>1.3737846559790322E-12</v>
      </c>
      <c r="AL2192">
        <f t="shared" si="1196"/>
        <v>1.3976781492805396E-12</v>
      </c>
      <c r="AM2192">
        <f t="shared" si="1196"/>
        <v>1.421985397042047E-12</v>
      </c>
      <c r="AN2192">
        <f t="shared" si="1196"/>
        <v>1.4467135307361718E-12</v>
      </c>
      <c r="AO2192">
        <f t="shared" si="1203"/>
        <v>1.4718698041409616E-12</v>
      </c>
      <c r="AP2192">
        <f t="shared" si="1200"/>
        <v>1.4974615954262196E-12</v>
      </c>
      <c r="AQ2192">
        <f t="shared" si="1200"/>
        <v>1.5234964092752213E-12</v>
      </c>
      <c r="AR2192">
        <f t="shared" si="1200"/>
        <v>1.5499818790424219E-12</v>
      </c>
      <c r="AS2192">
        <f t="shared" si="1200"/>
        <v>1.5769257689476746E-12</v>
      </c>
      <c r="AT2192">
        <f t="shared" si="1200"/>
        <v>1.6043359763077403E-12</v>
      </c>
      <c r="AU2192">
        <f t="shared" si="1230"/>
        <v>1.6322205338056179E-12</v>
      </c>
      <c r="AV2192">
        <f t="shared" si="1212"/>
        <v>1.6605876117982721E-12</v>
      </c>
      <c r="AW2192">
        <f t="shared" si="1212"/>
        <v>1.689445520663511E-12</v>
      </c>
      <c r="AX2192">
        <f t="shared" si="1212"/>
        <v>1.718802713186729E-12</v>
      </c>
      <c r="AY2192">
        <f t="shared" si="1201"/>
        <v>1.7486677869879239E-12</v>
      </c>
      <c r="AZ2192">
        <f t="shared" si="1201"/>
        <v>1.7790494869899588E-12</v>
      </c>
      <c r="BA2192">
        <f t="shared" si="1201"/>
        <v>1.8099567079286494E-12</v>
      </c>
      <c r="BB2192">
        <f t="shared" si="1201"/>
        <v>1.8413984969052485E-12</v>
      </c>
      <c r="BC2192">
        <f t="shared" si="1201"/>
        <v>1.8733840559823125E-12</v>
      </c>
      <c r="BD2192">
        <f t="shared" si="1201"/>
        <v>1.9059227448234944E-12</v>
      </c>
      <c r="BE2192">
        <f t="shared" si="1202"/>
        <v>1.9390240833779359E-12</v>
      </c>
      <c r="BF2192">
        <f t="shared" si="1202"/>
        <v>1.9726977546102489E-12</v>
      </c>
      <c r="BG2192">
        <f t="shared" si="1202"/>
        <v>2.0069536072766926E-12</v>
      </c>
      <c r="BH2192">
        <f t="shared" si="1202"/>
        <v>2.0418016587482753E-12</v>
      </c>
      <c r="BI2192">
        <f t="shared" si="1202"/>
        <v>2.0772520978816986E-12</v>
      </c>
      <c r="BJ2192">
        <f t="shared" si="1208"/>
        <v>2.1133152879389532E-12</v>
      </c>
      <c r="BK2192">
        <f t="shared" si="1208"/>
        <v>2.1500017695561993E-12</v>
      </c>
      <c r="BL2192">
        <f t="shared" si="1208"/>
        <v>2.1873222637629656E-12</v>
      </c>
      <c r="BM2192">
        <f t="shared" si="1208"/>
        <v>2.2252876750524686E-12</v>
      </c>
      <c r="BN2192">
        <f t="shared" si="1209"/>
        <v>2.2639090945037832E-12</v>
      </c>
      <c r="BO2192">
        <f t="shared" si="1209"/>
        <v>2.3031978029568787E-12</v>
      </c>
      <c r="BP2192">
        <f t="shared" si="1209"/>
        <v>2.3431652742414274E-12</v>
      </c>
      <c r="BQ2192">
        <f t="shared" si="1209"/>
        <v>2.3838231784600707E-12</v>
      </c>
      <c r="BR2192">
        <f t="shared" si="1210"/>
        <v>2.4251833853273579E-12</v>
      </c>
      <c r="BS2192">
        <f t="shared" si="1210"/>
        <v>2.4672579675650936E-12</v>
      </c>
      <c r="BT2192">
        <f t="shared" si="1210"/>
        <v>2.5100592043550173E-12</v>
      </c>
      <c r="BU2192">
        <f t="shared" si="1210"/>
        <v>2.5535995848499881E-12</v>
      </c>
      <c r="BV2192">
        <f t="shared" si="1215"/>
        <v>2.5978918117444531E-12</v>
      </c>
      <c r="BW2192">
        <f t="shared" si="1214"/>
        <v>2.6429488049052193E-12</v>
      </c>
      <c r="BX2192">
        <f t="shared" si="1214"/>
        <v>2.6887837050636975E-12</v>
      </c>
      <c r="BY2192">
        <f t="shared" si="1214"/>
        <v>2.7354098775704588E-12</v>
      </c>
      <c r="BZ2192">
        <f t="shared" si="1214"/>
        <v>2.782840916213236E-12</v>
      </c>
      <c r="CA2192">
        <f t="shared" si="1219"/>
        <v>2.8310906470994663E-12</v>
      </c>
      <c r="CB2192">
        <f t="shared" si="1216"/>
        <v>2.880173132604414E-12</v>
      </c>
      <c r="CC2192">
        <f t="shared" si="1216"/>
        <v>2.9301026753859663E-12</v>
      </c>
      <c r="CD2192">
        <f t="shared" si="1199"/>
        <v>2.980893822467196E-12</v>
      </c>
      <c r="CE2192">
        <f t="shared" si="1199"/>
        <v>3.0325613693880615E-12</v>
      </c>
      <c r="CF2192">
        <f t="shared" si="1199"/>
        <v>3.0851203644268497E-12</v>
      </c>
      <c r="CG2192">
        <f t="shared" si="1199"/>
        <v>3.1385861128933042E-12</v>
      </c>
      <c r="CH2192">
        <f t="shared" si="1199"/>
        <v>3.1929741814939792E-12</v>
      </c>
      <c r="CI2192">
        <f t="shared" si="1199"/>
        <v>3.2483004027712712E-12</v>
      </c>
      <c r="CJ2192">
        <f t="shared" si="1213"/>
        <v>3.3045808796175433E-12</v>
      </c>
      <c r="CK2192">
        <f t="shared" si="1197"/>
        <v>3.3618319898653031E-12</v>
      </c>
      <c r="CL2192">
        <f t="shared" si="1197"/>
        <v>3.420070390954836E-12</v>
      </c>
      <c r="CM2192">
        <f t="shared" si="1197"/>
        <v>3.4793130246806374E-12</v>
      </c>
      <c r="CN2192">
        <f t="shared" si="1197"/>
        <v>3.5395771220180229E-12</v>
      </c>
      <c r="CO2192">
        <f t="shared" si="1226"/>
        <v>3.600880208030853E-12</v>
      </c>
      <c r="CP2192">
        <f t="shared" si="1217"/>
        <v>3.6632401068623579E-12</v>
      </c>
      <c r="CQ2192">
        <f t="shared" si="1217"/>
        <v>3.7266749468100801E-12</v>
      </c>
      <c r="CR2192">
        <f t="shared" si="1217"/>
        <v>3.7912031654861576E-12</v>
      </c>
      <c r="CS2192">
        <f t="shared" si="1217"/>
        <v>3.8568435150648528E-12</v>
      </c>
      <c r="CT2192">
        <f t="shared" si="1218"/>
        <v>3.9236150676186592E-12</v>
      </c>
      <c r="CU2192">
        <f t="shared" si="1218"/>
        <v>3.9915372205439047E-12</v>
      </c>
      <c r="CV2192">
        <f t="shared" si="1218"/>
        <v>4.0606297020782817E-12</v>
      </c>
      <c r="CW2192">
        <f t="shared" si="1218"/>
        <v>4.1309125769112433E-12</v>
      </c>
      <c r="CX2192">
        <f t="shared" si="1204"/>
        <v>4.2024062518886976E-12</v>
      </c>
      <c r="CY2192">
        <f t="shared" si="1204"/>
        <v>4.2751314818141598E-12</v>
      </c>
      <c r="CZ2192">
        <f t="shared" si="1204"/>
        <v>4.3491093753475486E-12</v>
      </c>
      <c r="DA2192">
        <f t="shared" si="1204"/>
        <v>4.4243614010031616E-12</v>
      </c>
      <c r="DB2192">
        <f t="shared" si="1205"/>
        <v>4.5009093932489312E-12</v>
      </c>
      <c r="DC2192">
        <f t="shared" si="1205"/>
        <v>4.5787755587084156E-12</v>
      </c>
      <c r="DD2192">
        <f t="shared" si="1205"/>
        <v>4.6579824824669652E-12</v>
      </c>
      <c r="DE2192">
        <f t="shared" si="1205"/>
        <v>4.7385531344842675E-12</v>
      </c>
      <c r="DF2192">
        <f t="shared" si="1206"/>
        <v>4.8205108761150759E-12</v>
      </c>
      <c r="DG2192">
        <f t="shared" si="1206"/>
        <v>4.9038794667391758E-12</v>
      </c>
      <c r="DH2192">
        <f t="shared" si="1206"/>
        <v>4.9886830705034255E-12</v>
      </c>
      <c r="DI2192">
        <f t="shared" si="1206"/>
        <v>5.0749462631772123E-12</v>
      </c>
      <c r="DJ2192">
        <f t="shared" si="1211"/>
        <v>5.162694039122915E-12</v>
      </c>
      <c r="DK2192" s="42">
        <f t="shared" si="1207"/>
        <v>5.2519518183841879E-12</v>
      </c>
      <c r="DL2192" s="40">
        <f t="shared" si="1223"/>
        <v>1.755541417029315E-10</v>
      </c>
    </row>
    <row r="2193" spans="13:116" x14ac:dyDescent="0.25">
      <c r="M2193" s="38"/>
      <c r="N2193" s="40">
        <f t="shared" si="1221"/>
        <v>6.5203805212959986E-11</v>
      </c>
      <c r="O2193" s="45">
        <f t="shared" si="1224"/>
        <v>43.700000000001232</v>
      </c>
      <c r="P2193">
        <f t="shared" si="1220"/>
        <v>9.3979331514745281E-13</v>
      </c>
      <c r="Q2193">
        <f t="shared" si="1225"/>
        <v>9.5616515650085523E-13</v>
      </c>
      <c r="R2193">
        <f t="shared" si="1225"/>
        <v>9.7282099162322904E-13</v>
      </c>
      <c r="S2193">
        <f t="shared" si="1225"/>
        <v>9.8976572442355456E-13</v>
      </c>
      <c r="T2193">
        <f t="shared" si="1225"/>
        <v>1.0070043430783755E-12</v>
      </c>
      <c r="U2193">
        <f t="shared" si="1227"/>
        <v>1.0245419214722434E-12</v>
      </c>
      <c r="V2193">
        <f t="shared" si="1227"/>
        <v>1.0423836206627232E-12</v>
      </c>
      <c r="W2193">
        <f t="shared" si="1227"/>
        <v>1.0605346903702632E-12</v>
      </c>
      <c r="X2193">
        <f t="shared" si="1227"/>
        <v>1.0790004704933448E-12</v>
      </c>
      <c r="Y2193">
        <f t="shared" si="1228"/>
        <v>1.0977863926494512E-12</v>
      </c>
      <c r="Z2193">
        <f t="shared" si="1228"/>
        <v>1.1168979817422014E-12</v>
      </c>
      <c r="AA2193">
        <f t="shared" si="1228"/>
        <v>1.1363408575550427E-12</v>
      </c>
      <c r="AB2193">
        <f t="shared" si="1228"/>
        <v>1.1561207363720935E-12</v>
      </c>
      <c r="AC2193">
        <f t="shared" si="1229"/>
        <v>1.1762434326265295E-12</v>
      </c>
      <c r="AD2193">
        <f t="shared" si="1229"/>
        <v>1.1967148605768669E-12</v>
      </c>
      <c r="AE2193">
        <f t="shared" si="1229"/>
        <v>1.2175410360118E-12</v>
      </c>
      <c r="AF2193">
        <f t="shared" si="1229"/>
        <v>1.2387280779839931E-12</v>
      </c>
      <c r="AG2193">
        <f t="shared" ref="AG2193:AK2256" si="1232">AF2192</f>
        <v>1.2602822105732361E-12</v>
      </c>
      <c r="AH2193">
        <f t="shared" si="1231"/>
        <v>1.2822097646796014E-12</v>
      </c>
      <c r="AI2193">
        <f t="shared" si="1231"/>
        <v>1.3045171798470473E-12</v>
      </c>
      <c r="AJ2193" s="42">
        <f t="shared" si="1198"/>
        <v>1.3272110061178911E-12</v>
      </c>
      <c r="AK2193">
        <f t="shared" si="1198"/>
        <v>1.3502979059188426E-12</v>
      </c>
      <c r="AL2193">
        <f t="shared" si="1198"/>
        <v>1.3737846559790322E-12</v>
      </c>
      <c r="AM2193">
        <f t="shared" si="1198"/>
        <v>1.3976781492805396E-12</v>
      </c>
      <c r="AN2193">
        <f t="shared" si="1198"/>
        <v>1.421985397042047E-12</v>
      </c>
      <c r="AO2193">
        <f t="shared" si="1203"/>
        <v>1.4467135307361718E-12</v>
      </c>
      <c r="AP2193">
        <f t="shared" si="1200"/>
        <v>1.4718698041409616E-12</v>
      </c>
      <c r="AQ2193">
        <f t="shared" si="1200"/>
        <v>1.4974615954262196E-12</v>
      </c>
      <c r="AR2193">
        <f t="shared" si="1200"/>
        <v>1.5234964092752213E-12</v>
      </c>
      <c r="AS2193">
        <f t="shared" si="1200"/>
        <v>1.5499818790424219E-12</v>
      </c>
      <c r="AT2193">
        <f t="shared" si="1200"/>
        <v>1.5769257689476746E-12</v>
      </c>
      <c r="AU2193">
        <f t="shared" si="1230"/>
        <v>1.6043359763077403E-12</v>
      </c>
      <c r="AV2193">
        <f t="shared" si="1212"/>
        <v>1.6322205338056179E-12</v>
      </c>
      <c r="AW2193">
        <f t="shared" si="1212"/>
        <v>1.6605876117982721E-12</v>
      </c>
      <c r="AX2193">
        <f t="shared" si="1212"/>
        <v>1.689445520663511E-12</v>
      </c>
      <c r="AY2193">
        <f t="shared" si="1201"/>
        <v>1.718802713186729E-12</v>
      </c>
      <c r="AZ2193">
        <f t="shared" si="1201"/>
        <v>1.7486677869879239E-12</v>
      </c>
      <c r="BA2193">
        <f t="shared" si="1201"/>
        <v>1.7790494869899588E-12</v>
      </c>
      <c r="BB2193">
        <f t="shared" si="1201"/>
        <v>1.8099567079286494E-12</v>
      </c>
      <c r="BC2193">
        <f t="shared" si="1201"/>
        <v>1.8413984969052485E-12</v>
      </c>
      <c r="BD2193">
        <f t="shared" si="1201"/>
        <v>1.8733840559823125E-12</v>
      </c>
      <c r="BE2193">
        <f t="shared" si="1202"/>
        <v>1.9059227448234944E-12</v>
      </c>
      <c r="BF2193">
        <f t="shared" si="1202"/>
        <v>1.9390240833779359E-12</v>
      </c>
      <c r="BG2193">
        <f t="shared" si="1202"/>
        <v>1.9726977546102489E-12</v>
      </c>
      <c r="BH2193">
        <f t="shared" si="1202"/>
        <v>2.0069536072766926E-12</v>
      </c>
      <c r="BI2193">
        <f t="shared" si="1202"/>
        <v>2.0418016587482753E-12</v>
      </c>
      <c r="BJ2193">
        <f t="shared" si="1208"/>
        <v>2.0772520978816986E-12</v>
      </c>
      <c r="BK2193">
        <f t="shared" si="1208"/>
        <v>2.1133152879389532E-12</v>
      </c>
      <c r="BL2193">
        <f t="shared" si="1208"/>
        <v>2.1500017695561993E-12</v>
      </c>
      <c r="BM2193">
        <f t="shared" si="1208"/>
        <v>2.1873222637629656E-12</v>
      </c>
      <c r="BN2193">
        <f t="shared" si="1209"/>
        <v>2.2252876750524686E-12</v>
      </c>
      <c r="BO2193">
        <f t="shared" si="1209"/>
        <v>2.2639090945037832E-12</v>
      </c>
      <c r="BP2193">
        <f t="shared" si="1209"/>
        <v>2.3031978029568787E-12</v>
      </c>
      <c r="BQ2193">
        <f t="shared" si="1209"/>
        <v>2.3431652742414274E-12</v>
      </c>
      <c r="BR2193">
        <f t="shared" si="1210"/>
        <v>2.3838231784600707E-12</v>
      </c>
      <c r="BS2193">
        <f t="shared" si="1210"/>
        <v>2.4251833853273579E-12</v>
      </c>
      <c r="BT2193">
        <f t="shared" si="1210"/>
        <v>2.4672579675650936E-12</v>
      </c>
      <c r="BU2193">
        <f t="shared" si="1210"/>
        <v>2.5100592043550173E-12</v>
      </c>
      <c r="BV2193">
        <f t="shared" si="1215"/>
        <v>2.5535995848499881E-12</v>
      </c>
      <c r="BW2193">
        <f t="shared" si="1214"/>
        <v>2.5978918117444531E-12</v>
      </c>
      <c r="BX2193">
        <f t="shared" si="1214"/>
        <v>2.6429488049052193E-12</v>
      </c>
      <c r="BY2193">
        <f t="shared" si="1214"/>
        <v>2.6887837050636975E-12</v>
      </c>
      <c r="BZ2193">
        <f t="shared" si="1214"/>
        <v>2.7354098775704588E-12</v>
      </c>
      <c r="CA2193">
        <f t="shared" si="1219"/>
        <v>2.782840916213236E-12</v>
      </c>
      <c r="CB2193">
        <f t="shared" si="1216"/>
        <v>2.8310906470994663E-12</v>
      </c>
      <c r="CC2193">
        <f t="shared" si="1216"/>
        <v>2.880173132604414E-12</v>
      </c>
      <c r="CD2193">
        <f t="shared" si="1199"/>
        <v>2.9301026753859663E-12</v>
      </c>
      <c r="CE2193">
        <f t="shared" si="1199"/>
        <v>2.980893822467196E-12</v>
      </c>
      <c r="CF2193">
        <f t="shared" si="1199"/>
        <v>3.0325613693880615E-12</v>
      </c>
      <c r="CG2193">
        <f t="shared" si="1199"/>
        <v>3.0851203644268497E-12</v>
      </c>
      <c r="CH2193">
        <f t="shared" si="1199"/>
        <v>3.1385861128933042E-12</v>
      </c>
      <c r="CI2193">
        <f t="shared" si="1199"/>
        <v>3.1929741814939792E-12</v>
      </c>
      <c r="CJ2193">
        <f t="shared" si="1213"/>
        <v>3.2483004027712712E-12</v>
      </c>
      <c r="CK2193">
        <f t="shared" si="1197"/>
        <v>3.3045808796175433E-12</v>
      </c>
      <c r="CL2193">
        <f t="shared" si="1197"/>
        <v>3.3618319898653031E-12</v>
      </c>
      <c r="CM2193">
        <f t="shared" si="1197"/>
        <v>3.420070390954836E-12</v>
      </c>
      <c r="CN2193">
        <f t="shared" si="1197"/>
        <v>3.4793130246806374E-12</v>
      </c>
      <c r="CO2193">
        <f t="shared" si="1226"/>
        <v>3.5395771220180229E-12</v>
      </c>
      <c r="CP2193">
        <f t="shared" si="1217"/>
        <v>3.600880208030853E-12</v>
      </c>
      <c r="CQ2193">
        <f t="shared" si="1217"/>
        <v>3.6632401068623579E-12</v>
      </c>
      <c r="CR2193">
        <f t="shared" si="1217"/>
        <v>3.7266749468100801E-12</v>
      </c>
      <c r="CS2193">
        <f t="shared" si="1217"/>
        <v>3.7912031654861576E-12</v>
      </c>
      <c r="CT2193">
        <f t="shared" si="1218"/>
        <v>3.8568435150648528E-12</v>
      </c>
      <c r="CU2193">
        <f t="shared" si="1218"/>
        <v>3.9236150676186592E-12</v>
      </c>
      <c r="CV2193">
        <f t="shared" si="1218"/>
        <v>3.9915372205439047E-12</v>
      </c>
      <c r="CW2193">
        <f t="shared" si="1218"/>
        <v>4.0606297020782817E-12</v>
      </c>
      <c r="CX2193">
        <f t="shared" si="1204"/>
        <v>4.1309125769112433E-12</v>
      </c>
      <c r="CY2193">
        <f t="shared" si="1204"/>
        <v>4.2024062518886976E-12</v>
      </c>
      <c r="CZ2193">
        <f t="shared" si="1204"/>
        <v>4.2751314818141598E-12</v>
      </c>
      <c r="DA2193">
        <f t="shared" si="1204"/>
        <v>4.3491093753475486E-12</v>
      </c>
      <c r="DB2193">
        <f t="shared" si="1205"/>
        <v>4.4243614010031616E-12</v>
      </c>
      <c r="DC2193">
        <f t="shared" si="1205"/>
        <v>4.5009093932489312E-12</v>
      </c>
      <c r="DD2193">
        <f t="shared" si="1205"/>
        <v>4.5787755587084156E-12</v>
      </c>
      <c r="DE2193">
        <f t="shared" si="1205"/>
        <v>4.6579824824669652E-12</v>
      </c>
      <c r="DF2193">
        <f t="shared" si="1206"/>
        <v>4.7385531344842675E-12</v>
      </c>
      <c r="DG2193">
        <f t="shared" si="1206"/>
        <v>4.8205108761150759E-12</v>
      </c>
      <c r="DH2193">
        <f t="shared" si="1206"/>
        <v>4.9038794667391758E-12</v>
      </c>
      <c r="DI2193">
        <f t="shared" si="1206"/>
        <v>4.9886830705034255E-12</v>
      </c>
      <c r="DJ2193">
        <f t="shared" si="1211"/>
        <v>5.0749462631772123E-12</v>
      </c>
      <c r="DK2193" s="42">
        <f t="shared" si="1207"/>
        <v>5.162694039122915E-12</v>
      </c>
      <c r="DL2193" s="40">
        <f t="shared" si="1223"/>
        <v>1.7256232277252833E-10</v>
      </c>
    </row>
    <row r="2194" spans="13:116" x14ac:dyDescent="0.25">
      <c r="M2194" s="38"/>
      <c r="N2194" s="40">
        <f t="shared" si="1221"/>
        <v>6.4087279680596771E-11</v>
      </c>
      <c r="O2194" s="45">
        <f t="shared" si="1224"/>
        <v>43.720000000001235</v>
      </c>
      <c r="P2194">
        <f t="shared" si="1220"/>
        <v>9.2370064650519641E-13</v>
      </c>
      <c r="Q2194">
        <f t="shared" si="1225"/>
        <v>9.3979331514745281E-13</v>
      </c>
      <c r="R2194">
        <f t="shared" si="1225"/>
        <v>9.5616515650085523E-13</v>
      </c>
      <c r="S2194">
        <f t="shared" si="1225"/>
        <v>9.7282099162322904E-13</v>
      </c>
      <c r="T2194">
        <f t="shared" si="1225"/>
        <v>9.8976572442355456E-13</v>
      </c>
      <c r="U2194">
        <f t="shared" si="1227"/>
        <v>1.0070043430783755E-12</v>
      </c>
      <c r="V2194">
        <f t="shared" si="1227"/>
        <v>1.0245419214722434E-12</v>
      </c>
      <c r="W2194">
        <f t="shared" si="1227"/>
        <v>1.0423836206627232E-12</v>
      </c>
      <c r="X2194">
        <f t="shared" si="1227"/>
        <v>1.0605346903702632E-12</v>
      </c>
      <c r="Y2194">
        <f t="shared" si="1228"/>
        <v>1.0790004704933448E-12</v>
      </c>
      <c r="Z2194">
        <f t="shared" si="1228"/>
        <v>1.0977863926494512E-12</v>
      </c>
      <c r="AA2194">
        <f t="shared" si="1228"/>
        <v>1.1168979817422014E-12</v>
      </c>
      <c r="AB2194">
        <f t="shared" si="1228"/>
        <v>1.1363408575550427E-12</v>
      </c>
      <c r="AC2194">
        <f t="shared" si="1229"/>
        <v>1.1561207363720935E-12</v>
      </c>
      <c r="AD2194">
        <f t="shared" si="1229"/>
        <v>1.1762434326265295E-12</v>
      </c>
      <c r="AE2194">
        <f t="shared" si="1229"/>
        <v>1.1967148605768669E-12</v>
      </c>
      <c r="AF2194">
        <f t="shared" si="1229"/>
        <v>1.2175410360118E-12</v>
      </c>
      <c r="AG2194">
        <f t="shared" si="1232"/>
        <v>1.2387280779839931E-12</v>
      </c>
      <c r="AH2194">
        <f t="shared" si="1231"/>
        <v>1.2602822105732361E-12</v>
      </c>
      <c r="AI2194">
        <f t="shared" si="1231"/>
        <v>1.2822097646796014E-12</v>
      </c>
      <c r="AJ2194" s="42">
        <f t="shared" si="1198"/>
        <v>1.3045171798470473E-12</v>
      </c>
      <c r="AK2194">
        <f t="shared" si="1198"/>
        <v>1.3272110061178911E-12</v>
      </c>
      <c r="AL2194">
        <f t="shared" si="1198"/>
        <v>1.3502979059188426E-12</v>
      </c>
      <c r="AM2194">
        <f t="shared" si="1198"/>
        <v>1.3737846559790322E-12</v>
      </c>
      <c r="AN2194">
        <f t="shared" si="1198"/>
        <v>1.3976781492805396E-12</v>
      </c>
      <c r="AO2194">
        <f t="shared" si="1203"/>
        <v>1.421985397042047E-12</v>
      </c>
      <c r="AP2194">
        <f t="shared" si="1200"/>
        <v>1.4467135307361718E-12</v>
      </c>
      <c r="AQ2194">
        <f t="shared" si="1200"/>
        <v>1.4718698041409616E-12</v>
      </c>
      <c r="AR2194">
        <f t="shared" si="1200"/>
        <v>1.4974615954262196E-12</v>
      </c>
      <c r="AS2194">
        <f t="shared" si="1200"/>
        <v>1.5234964092752213E-12</v>
      </c>
      <c r="AT2194">
        <f t="shared" si="1200"/>
        <v>1.5499818790424219E-12</v>
      </c>
      <c r="AU2194">
        <f t="shared" si="1230"/>
        <v>1.5769257689476746E-12</v>
      </c>
      <c r="AV2194">
        <f t="shared" si="1212"/>
        <v>1.6043359763077403E-12</v>
      </c>
      <c r="AW2194">
        <f t="shared" si="1212"/>
        <v>1.6322205338056179E-12</v>
      </c>
      <c r="AX2194">
        <f t="shared" si="1212"/>
        <v>1.6605876117982721E-12</v>
      </c>
      <c r="AY2194">
        <f t="shared" si="1201"/>
        <v>1.689445520663511E-12</v>
      </c>
      <c r="AZ2194">
        <f t="shared" si="1201"/>
        <v>1.718802713186729E-12</v>
      </c>
      <c r="BA2194">
        <f t="shared" si="1201"/>
        <v>1.7486677869879239E-12</v>
      </c>
      <c r="BB2194">
        <f t="shared" si="1201"/>
        <v>1.7790494869899588E-12</v>
      </c>
      <c r="BC2194">
        <f t="shared" si="1201"/>
        <v>1.8099567079286494E-12</v>
      </c>
      <c r="BD2194">
        <f t="shared" si="1201"/>
        <v>1.8413984969052485E-12</v>
      </c>
      <c r="BE2194">
        <f t="shared" si="1202"/>
        <v>1.8733840559823125E-12</v>
      </c>
      <c r="BF2194">
        <f t="shared" si="1202"/>
        <v>1.9059227448234944E-12</v>
      </c>
      <c r="BG2194">
        <f t="shared" si="1202"/>
        <v>1.9390240833779359E-12</v>
      </c>
      <c r="BH2194">
        <f t="shared" si="1202"/>
        <v>1.9726977546102489E-12</v>
      </c>
      <c r="BI2194">
        <f t="shared" si="1202"/>
        <v>2.0069536072766926E-12</v>
      </c>
      <c r="BJ2194">
        <f t="shared" si="1208"/>
        <v>2.0418016587482753E-12</v>
      </c>
      <c r="BK2194">
        <f t="shared" si="1208"/>
        <v>2.0772520978816986E-12</v>
      </c>
      <c r="BL2194">
        <f t="shared" si="1208"/>
        <v>2.1133152879389532E-12</v>
      </c>
      <c r="BM2194">
        <f t="shared" si="1208"/>
        <v>2.1500017695561993E-12</v>
      </c>
      <c r="BN2194">
        <f t="shared" si="1209"/>
        <v>2.1873222637629656E-12</v>
      </c>
      <c r="BO2194">
        <f t="shared" si="1209"/>
        <v>2.2252876750524686E-12</v>
      </c>
      <c r="BP2194">
        <f t="shared" si="1209"/>
        <v>2.2639090945037832E-12</v>
      </c>
      <c r="BQ2194">
        <f t="shared" si="1209"/>
        <v>2.3031978029568787E-12</v>
      </c>
      <c r="BR2194">
        <f t="shared" si="1210"/>
        <v>2.3431652742414274E-12</v>
      </c>
      <c r="BS2194">
        <f t="shared" si="1210"/>
        <v>2.3838231784600707E-12</v>
      </c>
      <c r="BT2194">
        <f t="shared" si="1210"/>
        <v>2.4251833853273579E-12</v>
      </c>
      <c r="BU2194">
        <f t="shared" si="1210"/>
        <v>2.4672579675650936E-12</v>
      </c>
      <c r="BV2194">
        <f t="shared" si="1215"/>
        <v>2.5100592043550173E-12</v>
      </c>
      <c r="BW2194">
        <f t="shared" si="1214"/>
        <v>2.5535995848499881E-12</v>
      </c>
      <c r="BX2194">
        <f t="shared" si="1214"/>
        <v>2.5978918117444531E-12</v>
      </c>
      <c r="BY2194">
        <f t="shared" si="1214"/>
        <v>2.6429488049052193E-12</v>
      </c>
      <c r="BZ2194">
        <f t="shared" si="1214"/>
        <v>2.6887837050636975E-12</v>
      </c>
      <c r="CA2194">
        <f t="shared" si="1219"/>
        <v>2.7354098775704588E-12</v>
      </c>
      <c r="CB2194">
        <f t="shared" si="1216"/>
        <v>2.782840916213236E-12</v>
      </c>
      <c r="CC2194">
        <f t="shared" si="1216"/>
        <v>2.8310906470994663E-12</v>
      </c>
      <c r="CD2194">
        <f t="shared" si="1199"/>
        <v>2.880173132604414E-12</v>
      </c>
      <c r="CE2194">
        <f t="shared" si="1199"/>
        <v>2.9301026753859663E-12</v>
      </c>
      <c r="CF2194">
        <f t="shared" si="1199"/>
        <v>2.980893822467196E-12</v>
      </c>
      <c r="CG2194">
        <f t="shared" si="1199"/>
        <v>3.0325613693880615E-12</v>
      </c>
      <c r="CH2194">
        <f t="shared" si="1199"/>
        <v>3.0851203644268497E-12</v>
      </c>
      <c r="CI2194">
        <f t="shared" si="1199"/>
        <v>3.1385861128933042E-12</v>
      </c>
      <c r="CJ2194">
        <f t="shared" si="1213"/>
        <v>3.1929741814939792E-12</v>
      </c>
      <c r="CK2194">
        <f t="shared" si="1213"/>
        <v>3.2483004027712712E-12</v>
      </c>
      <c r="CL2194">
        <f t="shared" si="1213"/>
        <v>3.3045808796175433E-12</v>
      </c>
      <c r="CM2194">
        <f t="shared" si="1213"/>
        <v>3.3618319898653031E-12</v>
      </c>
      <c r="CN2194">
        <f t="shared" si="1213"/>
        <v>3.420070390954836E-12</v>
      </c>
      <c r="CO2194">
        <f t="shared" si="1226"/>
        <v>3.4793130246806374E-12</v>
      </c>
      <c r="CP2194">
        <f t="shared" si="1217"/>
        <v>3.5395771220180229E-12</v>
      </c>
      <c r="CQ2194">
        <f t="shared" si="1217"/>
        <v>3.600880208030853E-12</v>
      </c>
      <c r="CR2194">
        <f t="shared" si="1217"/>
        <v>3.6632401068623579E-12</v>
      </c>
      <c r="CS2194">
        <f t="shared" si="1217"/>
        <v>3.7266749468100801E-12</v>
      </c>
      <c r="CT2194">
        <f t="shared" si="1218"/>
        <v>3.7912031654861576E-12</v>
      </c>
      <c r="CU2194">
        <f t="shared" si="1218"/>
        <v>3.8568435150648528E-12</v>
      </c>
      <c r="CV2194">
        <f t="shared" si="1218"/>
        <v>3.9236150676186592E-12</v>
      </c>
      <c r="CW2194">
        <f t="shared" si="1218"/>
        <v>3.9915372205439047E-12</v>
      </c>
      <c r="CX2194">
        <f t="shared" si="1204"/>
        <v>4.0606297020782817E-12</v>
      </c>
      <c r="CY2194">
        <f t="shared" si="1204"/>
        <v>4.1309125769112433E-12</v>
      </c>
      <c r="CZ2194">
        <f t="shared" si="1204"/>
        <v>4.2024062518886976E-12</v>
      </c>
      <c r="DA2194">
        <f t="shared" si="1204"/>
        <v>4.2751314818141598E-12</v>
      </c>
      <c r="DB2194">
        <f t="shared" si="1205"/>
        <v>4.3491093753475486E-12</v>
      </c>
      <c r="DC2194">
        <f t="shared" si="1205"/>
        <v>4.4243614010031616E-12</v>
      </c>
      <c r="DD2194">
        <f t="shared" si="1205"/>
        <v>4.5009093932489312E-12</v>
      </c>
      <c r="DE2194">
        <f t="shared" si="1205"/>
        <v>4.5787755587084156E-12</v>
      </c>
      <c r="DF2194">
        <f t="shared" si="1206"/>
        <v>4.6579824824669652E-12</v>
      </c>
      <c r="DG2194">
        <f t="shared" si="1206"/>
        <v>4.7385531344842675E-12</v>
      </c>
      <c r="DH2194">
        <f t="shared" si="1206"/>
        <v>4.8205108761150759E-12</v>
      </c>
      <c r="DI2194">
        <f t="shared" si="1206"/>
        <v>4.9038794667391758E-12</v>
      </c>
      <c r="DJ2194">
        <f t="shared" si="1211"/>
        <v>4.9886830705034255E-12</v>
      </c>
      <c r="DK2194" s="42">
        <f t="shared" si="1207"/>
        <v>5.0749462631772123E-12</v>
      </c>
      <c r="DL2194" s="40">
        <f t="shared" si="1223"/>
        <v>1.6962126653158343E-10</v>
      </c>
    </row>
    <row r="2195" spans="13:116" x14ac:dyDescent="0.25">
      <c r="M2195" s="38"/>
      <c r="N2195" s="40">
        <f t="shared" si="1221"/>
        <v>6.2989794593479954E-11</v>
      </c>
      <c r="O2195" s="45">
        <f t="shared" si="1224"/>
        <v>43.740000000001238</v>
      </c>
      <c r="P2195">
        <f t="shared" si="1220"/>
        <v>9.0788241097465103E-13</v>
      </c>
      <c r="Q2195">
        <f t="shared" si="1225"/>
        <v>9.2370064650519641E-13</v>
      </c>
      <c r="R2195">
        <f t="shared" si="1225"/>
        <v>9.3979331514745281E-13</v>
      </c>
      <c r="S2195">
        <f t="shared" si="1225"/>
        <v>9.5616515650085523E-13</v>
      </c>
      <c r="T2195">
        <f t="shared" si="1225"/>
        <v>9.7282099162322904E-13</v>
      </c>
      <c r="U2195">
        <f t="shared" si="1227"/>
        <v>9.8976572442355456E-13</v>
      </c>
      <c r="V2195">
        <f t="shared" si="1227"/>
        <v>1.0070043430783755E-12</v>
      </c>
      <c r="W2195">
        <f t="shared" si="1227"/>
        <v>1.0245419214722434E-12</v>
      </c>
      <c r="X2195">
        <f t="shared" si="1227"/>
        <v>1.0423836206627232E-12</v>
      </c>
      <c r="Y2195">
        <f t="shared" si="1228"/>
        <v>1.0605346903702632E-12</v>
      </c>
      <c r="Z2195">
        <f t="shared" si="1228"/>
        <v>1.0790004704933448E-12</v>
      </c>
      <c r="AA2195">
        <f t="shared" si="1228"/>
        <v>1.0977863926494512E-12</v>
      </c>
      <c r="AB2195">
        <f t="shared" si="1228"/>
        <v>1.1168979817422014E-12</v>
      </c>
      <c r="AC2195">
        <f t="shared" si="1229"/>
        <v>1.1363408575550427E-12</v>
      </c>
      <c r="AD2195">
        <f t="shared" si="1229"/>
        <v>1.1561207363720935E-12</v>
      </c>
      <c r="AE2195">
        <f t="shared" si="1229"/>
        <v>1.1762434326265295E-12</v>
      </c>
      <c r="AF2195">
        <f t="shared" si="1229"/>
        <v>1.1967148605768669E-12</v>
      </c>
      <c r="AG2195">
        <f t="shared" si="1232"/>
        <v>1.2175410360118E-12</v>
      </c>
      <c r="AH2195">
        <f t="shared" si="1231"/>
        <v>1.2387280779839931E-12</v>
      </c>
      <c r="AI2195">
        <f t="shared" si="1231"/>
        <v>1.2602822105732361E-12</v>
      </c>
      <c r="AJ2195" s="42">
        <f t="shared" si="1231"/>
        <v>1.2822097646796014E-12</v>
      </c>
      <c r="AK2195">
        <f t="shared" si="1231"/>
        <v>1.3045171798470473E-12</v>
      </c>
      <c r="AL2195">
        <f t="shared" si="1231"/>
        <v>1.3272110061178911E-12</v>
      </c>
      <c r="AM2195">
        <f t="shared" ref="AM2195:AR2258" si="1233">AL2194</f>
        <v>1.3502979059188426E-12</v>
      </c>
      <c r="AN2195">
        <f t="shared" si="1233"/>
        <v>1.3737846559790322E-12</v>
      </c>
      <c r="AO2195">
        <f t="shared" si="1203"/>
        <v>1.3976781492805396E-12</v>
      </c>
      <c r="AP2195">
        <f t="shared" si="1200"/>
        <v>1.421985397042047E-12</v>
      </c>
      <c r="AQ2195">
        <f t="shared" si="1200"/>
        <v>1.4467135307361718E-12</v>
      </c>
      <c r="AR2195">
        <f t="shared" si="1200"/>
        <v>1.4718698041409616E-12</v>
      </c>
      <c r="AS2195">
        <f t="shared" si="1200"/>
        <v>1.4974615954262196E-12</v>
      </c>
      <c r="AT2195">
        <f t="shared" si="1200"/>
        <v>1.5234964092752213E-12</v>
      </c>
      <c r="AU2195">
        <f t="shared" si="1230"/>
        <v>1.5499818790424219E-12</v>
      </c>
      <c r="AV2195">
        <f t="shared" si="1212"/>
        <v>1.5769257689476746E-12</v>
      </c>
      <c r="AW2195">
        <f t="shared" si="1212"/>
        <v>1.6043359763077403E-12</v>
      </c>
      <c r="AX2195">
        <f t="shared" si="1212"/>
        <v>1.6322205338056179E-12</v>
      </c>
      <c r="AY2195">
        <f t="shared" si="1201"/>
        <v>1.6605876117982721E-12</v>
      </c>
      <c r="AZ2195">
        <f t="shared" si="1201"/>
        <v>1.689445520663511E-12</v>
      </c>
      <c r="BA2195">
        <f t="shared" si="1201"/>
        <v>1.718802713186729E-12</v>
      </c>
      <c r="BB2195">
        <f t="shared" si="1201"/>
        <v>1.7486677869879239E-12</v>
      </c>
      <c r="BC2195">
        <f t="shared" si="1201"/>
        <v>1.7790494869899588E-12</v>
      </c>
      <c r="BD2195">
        <f t="shared" si="1201"/>
        <v>1.8099567079286494E-12</v>
      </c>
      <c r="BE2195">
        <f t="shared" si="1202"/>
        <v>1.8413984969052485E-12</v>
      </c>
      <c r="BF2195">
        <f t="shared" si="1202"/>
        <v>1.8733840559823125E-12</v>
      </c>
      <c r="BG2195">
        <f t="shared" si="1202"/>
        <v>1.9059227448234944E-12</v>
      </c>
      <c r="BH2195">
        <f t="shared" si="1202"/>
        <v>1.9390240833779359E-12</v>
      </c>
      <c r="BI2195">
        <f t="shared" si="1202"/>
        <v>1.9726977546102489E-12</v>
      </c>
      <c r="BJ2195">
        <f t="shared" si="1208"/>
        <v>2.0069536072766926E-12</v>
      </c>
      <c r="BK2195">
        <f t="shared" si="1208"/>
        <v>2.0418016587482753E-12</v>
      </c>
      <c r="BL2195">
        <f t="shared" si="1208"/>
        <v>2.0772520978816986E-12</v>
      </c>
      <c r="BM2195">
        <f t="shared" si="1208"/>
        <v>2.1133152879389532E-12</v>
      </c>
      <c r="BN2195">
        <f t="shared" si="1209"/>
        <v>2.1500017695561993E-12</v>
      </c>
      <c r="BO2195">
        <f t="shared" si="1209"/>
        <v>2.1873222637629656E-12</v>
      </c>
      <c r="BP2195">
        <f t="shared" si="1209"/>
        <v>2.2252876750524686E-12</v>
      </c>
      <c r="BQ2195">
        <f t="shared" si="1209"/>
        <v>2.2639090945037832E-12</v>
      </c>
      <c r="BR2195">
        <f t="shared" si="1210"/>
        <v>2.3031978029568787E-12</v>
      </c>
      <c r="BS2195">
        <f t="shared" si="1210"/>
        <v>2.3431652742414274E-12</v>
      </c>
      <c r="BT2195">
        <f t="shared" si="1210"/>
        <v>2.3838231784600707E-12</v>
      </c>
      <c r="BU2195">
        <f t="shared" si="1210"/>
        <v>2.4251833853273579E-12</v>
      </c>
      <c r="BV2195">
        <f t="shared" si="1215"/>
        <v>2.4672579675650936E-12</v>
      </c>
      <c r="BW2195">
        <f t="shared" si="1214"/>
        <v>2.5100592043550173E-12</v>
      </c>
      <c r="BX2195">
        <f t="shared" si="1214"/>
        <v>2.5535995848499881E-12</v>
      </c>
      <c r="BY2195">
        <f t="shared" si="1214"/>
        <v>2.5978918117444531E-12</v>
      </c>
      <c r="BZ2195">
        <f t="shared" si="1214"/>
        <v>2.6429488049052193E-12</v>
      </c>
      <c r="CA2195">
        <f t="shared" si="1219"/>
        <v>2.6887837050636975E-12</v>
      </c>
      <c r="CB2195">
        <f t="shared" si="1216"/>
        <v>2.7354098775704588E-12</v>
      </c>
      <c r="CC2195">
        <f t="shared" si="1216"/>
        <v>2.782840916213236E-12</v>
      </c>
      <c r="CD2195">
        <f t="shared" si="1216"/>
        <v>2.8310906470994663E-12</v>
      </c>
      <c r="CE2195">
        <f t="shared" si="1216"/>
        <v>2.880173132604414E-12</v>
      </c>
      <c r="CF2195">
        <f t="shared" si="1216"/>
        <v>2.9301026753859663E-12</v>
      </c>
      <c r="CG2195">
        <f t="shared" si="1216"/>
        <v>2.980893822467196E-12</v>
      </c>
      <c r="CH2195">
        <f t="shared" ref="CH2195:CN2258" si="1234">CG2194</f>
        <v>3.0325613693880615E-12</v>
      </c>
      <c r="CI2195">
        <f t="shared" si="1234"/>
        <v>3.0851203644268497E-12</v>
      </c>
      <c r="CJ2195">
        <f t="shared" si="1213"/>
        <v>3.1385861128933042E-12</v>
      </c>
      <c r="CK2195">
        <f t="shared" si="1213"/>
        <v>3.1929741814939792E-12</v>
      </c>
      <c r="CL2195">
        <f t="shared" si="1213"/>
        <v>3.2483004027712712E-12</v>
      </c>
      <c r="CM2195">
        <f t="shared" si="1213"/>
        <v>3.3045808796175433E-12</v>
      </c>
      <c r="CN2195">
        <f t="shared" si="1213"/>
        <v>3.3618319898653031E-12</v>
      </c>
      <c r="CO2195">
        <f t="shared" si="1226"/>
        <v>3.420070390954836E-12</v>
      </c>
      <c r="CP2195">
        <f t="shared" si="1217"/>
        <v>3.4793130246806374E-12</v>
      </c>
      <c r="CQ2195">
        <f t="shared" si="1217"/>
        <v>3.5395771220180229E-12</v>
      </c>
      <c r="CR2195">
        <f t="shared" si="1217"/>
        <v>3.600880208030853E-12</v>
      </c>
      <c r="CS2195">
        <f t="shared" si="1217"/>
        <v>3.6632401068623579E-12</v>
      </c>
      <c r="CT2195">
        <f t="shared" si="1218"/>
        <v>3.7266749468100801E-12</v>
      </c>
      <c r="CU2195">
        <f t="shared" si="1218"/>
        <v>3.7912031654861576E-12</v>
      </c>
      <c r="CV2195">
        <f t="shared" si="1218"/>
        <v>3.8568435150648528E-12</v>
      </c>
      <c r="CW2195">
        <f t="shared" si="1218"/>
        <v>3.9236150676186592E-12</v>
      </c>
      <c r="CX2195">
        <f t="shared" si="1204"/>
        <v>3.9915372205439047E-12</v>
      </c>
      <c r="CY2195">
        <f t="shared" si="1204"/>
        <v>4.0606297020782817E-12</v>
      </c>
      <c r="CZ2195">
        <f t="shared" si="1204"/>
        <v>4.1309125769112433E-12</v>
      </c>
      <c r="DA2195">
        <f t="shared" si="1204"/>
        <v>4.2024062518886976E-12</v>
      </c>
      <c r="DB2195">
        <f t="shared" si="1205"/>
        <v>4.2751314818141598E-12</v>
      </c>
      <c r="DC2195">
        <f t="shared" si="1205"/>
        <v>4.3491093753475486E-12</v>
      </c>
      <c r="DD2195">
        <f t="shared" si="1205"/>
        <v>4.4243614010031616E-12</v>
      </c>
      <c r="DE2195">
        <f t="shared" si="1205"/>
        <v>4.5009093932489312E-12</v>
      </c>
      <c r="DF2195">
        <f t="shared" si="1206"/>
        <v>4.5787755587084156E-12</v>
      </c>
      <c r="DG2195">
        <f t="shared" si="1206"/>
        <v>4.6579824824669652E-12</v>
      </c>
      <c r="DH2195">
        <f t="shared" si="1206"/>
        <v>4.7385531344842675E-12</v>
      </c>
      <c r="DI2195">
        <f t="shared" si="1206"/>
        <v>4.8205108761150759E-12</v>
      </c>
      <c r="DJ2195">
        <f t="shared" si="1211"/>
        <v>4.9038794667391758E-12</v>
      </c>
      <c r="DK2195" s="42">
        <f t="shared" si="1207"/>
        <v>4.9886830705034255E-12</v>
      </c>
      <c r="DL2195" s="40">
        <f t="shared" si="1223"/>
        <v>1.6673011572906523E-10</v>
      </c>
    </row>
    <row r="2196" spans="13:116" x14ac:dyDescent="0.25">
      <c r="M2196" s="38"/>
      <c r="N2196" s="40">
        <f t="shared" si="1221"/>
        <v>6.1911026670090646E-11</v>
      </c>
      <c r="O2196" s="45">
        <f t="shared" si="1224"/>
        <v>43.760000000001241</v>
      </c>
      <c r="P2196">
        <f t="shared" si="1220"/>
        <v>8.9233394904538819E-13</v>
      </c>
      <c r="Q2196">
        <f t="shared" si="1225"/>
        <v>9.0788241097465103E-13</v>
      </c>
      <c r="R2196">
        <f t="shared" si="1225"/>
        <v>9.2370064650519641E-13</v>
      </c>
      <c r="S2196">
        <f t="shared" si="1225"/>
        <v>9.3979331514745281E-13</v>
      </c>
      <c r="T2196">
        <f t="shared" si="1225"/>
        <v>9.5616515650085523E-13</v>
      </c>
      <c r="U2196">
        <f t="shared" si="1227"/>
        <v>9.7282099162322904E-13</v>
      </c>
      <c r="V2196">
        <f t="shared" si="1227"/>
        <v>9.8976572442355456E-13</v>
      </c>
      <c r="W2196">
        <f t="shared" si="1227"/>
        <v>1.0070043430783755E-12</v>
      </c>
      <c r="X2196">
        <f t="shared" si="1227"/>
        <v>1.0245419214722434E-12</v>
      </c>
      <c r="Y2196">
        <f t="shared" si="1228"/>
        <v>1.0423836206627232E-12</v>
      </c>
      <c r="Z2196">
        <f t="shared" si="1228"/>
        <v>1.0605346903702632E-12</v>
      </c>
      <c r="AA2196">
        <f t="shared" si="1228"/>
        <v>1.0790004704933448E-12</v>
      </c>
      <c r="AB2196">
        <f t="shared" si="1228"/>
        <v>1.0977863926494512E-12</v>
      </c>
      <c r="AC2196">
        <f t="shared" si="1229"/>
        <v>1.1168979817422014E-12</v>
      </c>
      <c r="AD2196">
        <f t="shared" si="1229"/>
        <v>1.1363408575550427E-12</v>
      </c>
      <c r="AE2196">
        <f t="shared" si="1229"/>
        <v>1.1561207363720935E-12</v>
      </c>
      <c r="AF2196">
        <f t="shared" si="1229"/>
        <v>1.1762434326265295E-12</v>
      </c>
      <c r="AG2196">
        <f t="shared" si="1232"/>
        <v>1.1967148605768669E-12</v>
      </c>
      <c r="AH2196">
        <f t="shared" si="1231"/>
        <v>1.2175410360118E-12</v>
      </c>
      <c r="AI2196">
        <f t="shared" si="1231"/>
        <v>1.2387280779839931E-12</v>
      </c>
      <c r="AJ2196" s="42">
        <f t="shared" si="1231"/>
        <v>1.2602822105732361E-12</v>
      </c>
      <c r="AK2196">
        <f t="shared" si="1231"/>
        <v>1.2822097646796014E-12</v>
      </c>
      <c r="AL2196">
        <f t="shared" si="1231"/>
        <v>1.3045171798470473E-12</v>
      </c>
      <c r="AM2196">
        <f t="shared" si="1233"/>
        <v>1.3272110061178911E-12</v>
      </c>
      <c r="AN2196">
        <f t="shared" si="1233"/>
        <v>1.3502979059188426E-12</v>
      </c>
      <c r="AO2196">
        <f t="shared" si="1203"/>
        <v>1.3737846559790322E-12</v>
      </c>
      <c r="AP2196">
        <f t="shared" si="1200"/>
        <v>1.3976781492805396E-12</v>
      </c>
      <c r="AQ2196">
        <f t="shared" si="1200"/>
        <v>1.421985397042047E-12</v>
      </c>
      <c r="AR2196">
        <f t="shared" si="1200"/>
        <v>1.4467135307361718E-12</v>
      </c>
      <c r="AS2196">
        <f t="shared" si="1200"/>
        <v>1.4718698041409616E-12</v>
      </c>
      <c r="AT2196">
        <f t="shared" si="1200"/>
        <v>1.4974615954262196E-12</v>
      </c>
      <c r="AU2196">
        <f t="shared" si="1230"/>
        <v>1.5234964092752213E-12</v>
      </c>
      <c r="AV2196">
        <f t="shared" si="1212"/>
        <v>1.5499818790424219E-12</v>
      </c>
      <c r="AW2196">
        <f t="shared" si="1212"/>
        <v>1.5769257689476746E-12</v>
      </c>
      <c r="AX2196">
        <f t="shared" si="1212"/>
        <v>1.6043359763077403E-12</v>
      </c>
      <c r="AY2196">
        <f t="shared" si="1201"/>
        <v>1.6322205338056179E-12</v>
      </c>
      <c r="AZ2196">
        <f t="shared" si="1201"/>
        <v>1.6605876117982721E-12</v>
      </c>
      <c r="BA2196">
        <f t="shared" si="1201"/>
        <v>1.689445520663511E-12</v>
      </c>
      <c r="BB2196">
        <f t="shared" si="1201"/>
        <v>1.718802713186729E-12</v>
      </c>
      <c r="BC2196">
        <f t="shared" si="1201"/>
        <v>1.7486677869879239E-12</v>
      </c>
      <c r="BD2196">
        <f t="shared" si="1201"/>
        <v>1.7790494869899588E-12</v>
      </c>
      <c r="BE2196">
        <f t="shared" si="1202"/>
        <v>1.8099567079286494E-12</v>
      </c>
      <c r="BF2196">
        <f t="shared" si="1202"/>
        <v>1.8413984969052485E-12</v>
      </c>
      <c r="BG2196">
        <f t="shared" si="1202"/>
        <v>1.8733840559823125E-12</v>
      </c>
      <c r="BH2196">
        <f t="shared" si="1202"/>
        <v>1.9059227448234944E-12</v>
      </c>
      <c r="BI2196">
        <f t="shared" si="1202"/>
        <v>1.9390240833779359E-12</v>
      </c>
      <c r="BJ2196">
        <f t="shared" si="1208"/>
        <v>1.9726977546102489E-12</v>
      </c>
      <c r="BK2196">
        <f t="shared" si="1208"/>
        <v>2.0069536072766926E-12</v>
      </c>
      <c r="BL2196">
        <f t="shared" si="1208"/>
        <v>2.0418016587482753E-12</v>
      </c>
      <c r="BM2196">
        <f t="shared" si="1208"/>
        <v>2.0772520978816986E-12</v>
      </c>
      <c r="BN2196">
        <f t="shared" si="1209"/>
        <v>2.1133152879389532E-12</v>
      </c>
      <c r="BO2196">
        <f t="shared" si="1209"/>
        <v>2.1500017695561993E-12</v>
      </c>
      <c r="BP2196">
        <f t="shared" si="1209"/>
        <v>2.1873222637629656E-12</v>
      </c>
      <c r="BQ2196">
        <f t="shared" si="1209"/>
        <v>2.2252876750524686E-12</v>
      </c>
      <c r="BR2196">
        <f t="shared" si="1210"/>
        <v>2.2639090945037832E-12</v>
      </c>
      <c r="BS2196">
        <f t="shared" si="1210"/>
        <v>2.3031978029568787E-12</v>
      </c>
      <c r="BT2196">
        <f t="shared" si="1210"/>
        <v>2.3431652742414274E-12</v>
      </c>
      <c r="BU2196">
        <f t="shared" si="1210"/>
        <v>2.3838231784600707E-12</v>
      </c>
      <c r="BV2196">
        <f t="shared" si="1215"/>
        <v>2.4251833853273579E-12</v>
      </c>
      <c r="BW2196">
        <f t="shared" si="1214"/>
        <v>2.4672579675650936E-12</v>
      </c>
      <c r="BX2196">
        <f t="shared" si="1214"/>
        <v>2.5100592043550173E-12</v>
      </c>
      <c r="BY2196">
        <f t="shared" si="1214"/>
        <v>2.5535995848499881E-12</v>
      </c>
      <c r="BZ2196">
        <f t="shared" si="1214"/>
        <v>2.5978918117444531E-12</v>
      </c>
      <c r="CA2196">
        <f t="shared" si="1219"/>
        <v>2.6429488049052193E-12</v>
      </c>
      <c r="CB2196">
        <f t="shared" si="1216"/>
        <v>2.6887837050636975E-12</v>
      </c>
      <c r="CC2196">
        <f t="shared" si="1216"/>
        <v>2.7354098775704588E-12</v>
      </c>
      <c r="CD2196">
        <f t="shared" si="1216"/>
        <v>2.782840916213236E-12</v>
      </c>
      <c r="CE2196">
        <f t="shared" si="1216"/>
        <v>2.8310906470994663E-12</v>
      </c>
      <c r="CF2196">
        <f t="shared" si="1216"/>
        <v>2.880173132604414E-12</v>
      </c>
      <c r="CG2196">
        <f t="shared" si="1216"/>
        <v>2.9301026753859663E-12</v>
      </c>
      <c r="CH2196">
        <f t="shared" si="1234"/>
        <v>2.980893822467196E-12</v>
      </c>
      <c r="CI2196">
        <f t="shared" si="1234"/>
        <v>3.0325613693880615E-12</v>
      </c>
      <c r="CJ2196">
        <f t="shared" si="1213"/>
        <v>3.0851203644268497E-12</v>
      </c>
      <c r="CK2196">
        <f t="shared" si="1213"/>
        <v>3.1385861128933042E-12</v>
      </c>
      <c r="CL2196">
        <f t="shared" si="1213"/>
        <v>3.1929741814939792E-12</v>
      </c>
      <c r="CM2196">
        <f t="shared" si="1213"/>
        <v>3.2483004027712712E-12</v>
      </c>
      <c r="CN2196">
        <f t="shared" si="1213"/>
        <v>3.3045808796175433E-12</v>
      </c>
      <c r="CO2196">
        <f t="shared" si="1226"/>
        <v>3.3618319898653031E-12</v>
      </c>
      <c r="CP2196">
        <f t="shared" si="1217"/>
        <v>3.420070390954836E-12</v>
      </c>
      <c r="CQ2196">
        <f t="shared" si="1217"/>
        <v>3.4793130246806374E-12</v>
      </c>
      <c r="CR2196">
        <f t="shared" si="1217"/>
        <v>3.5395771220180229E-12</v>
      </c>
      <c r="CS2196">
        <f t="shared" si="1217"/>
        <v>3.600880208030853E-12</v>
      </c>
      <c r="CT2196">
        <f t="shared" si="1218"/>
        <v>3.6632401068623579E-12</v>
      </c>
      <c r="CU2196">
        <f t="shared" si="1218"/>
        <v>3.7266749468100801E-12</v>
      </c>
      <c r="CV2196">
        <f t="shared" si="1218"/>
        <v>3.7912031654861576E-12</v>
      </c>
      <c r="CW2196">
        <f t="shared" si="1218"/>
        <v>3.8568435150648528E-12</v>
      </c>
      <c r="CX2196">
        <f t="shared" si="1204"/>
        <v>3.9236150676186592E-12</v>
      </c>
      <c r="CY2196">
        <f t="shared" si="1204"/>
        <v>3.9915372205439047E-12</v>
      </c>
      <c r="CZ2196">
        <f t="shared" si="1204"/>
        <v>4.0606297020782817E-12</v>
      </c>
      <c r="DA2196">
        <f t="shared" si="1204"/>
        <v>4.1309125769112433E-12</v>
      </c>
      <c r="DB2196">
        <f t="shared" si="1205"/>
        <v>4.2024062518886976E-12</v>
      </c>
      <c r="DC2196">
        <f t="shared" si="1205"/>
        <v>4.2751314818141598E-12</v>
      </c>
      <c r="DD2196">
        <f t="shared" si="1205"/>
        <v>4.3491093753475486E-12</v>
      </c>
      <c r="DE2196">
        <f t="shared" si="1205"/>
        <v>4.4243614010031616E-12</v>
      </c>
      <c r="DF2196">
        <f t="shared" si="1206"/>
        <v>4.5009093932489312E-12</v>
      </c>
      <c r="DG2196">
        <f t="shared" si="1206"/>
        <v>4.5787755587084156E-12</v>
      </c>
      <c r="DH2196">
        <f t="shared" si="1206"/>
        <v>4.6579824824669652E-12</v>
      </c>
      <c r="DI2196">
        <f t="shared" si="1206"/>
        <v>4.7385531344842675E-12</v>
      </c>
      <c r="DJ2196">
        <f t="shared" si="1211"/>
        <v>4.8205108761150759E-12</v>
      </c>
      <c r="DK2196" s="42">
        <f t="shared" si="1207"/>
        <v>4.9038794667391758E-12</v>
      </c>
      <c r="DL2196" s="40">
        <f t="shared" si="1223"/>
        <v>1.6388802751780865E-10</v>
      </c>
    </row>
    <row r="2197" spans="13:116" x14ac:dyDescent="0.25">
      <c r="M2197" s="38"/>
      <c r="N2197" s="40">
        <f t="shared" si="1221"/>
        <v>6.085065809213857E-11</v>
      </c>
      <c r="O2197" s="45">
        <f t="shared" si="1224"/>
        <v>43.780000000001245</v>
      </c>
      <c r="P2197">
        <f t="shared" si="1220"/>
        <v>8.7705067994940447E-13</v>
      </c>
      <c r="Q2197">
        <f t="shared" si="1225"/>
        <v>8.9233394904538819E-13</v>
      </c>
      <c r="R2197">
        <f t="shared" si="1225"/>
        <v>9.0788241097465103E-13</v>
      </c>
      <c r="S2197">
        <f t="shared" si="1225"/>
        <v>9.2370064650519641E-13</v>
      </c>
      <c r="T2197">
        <f t="shared" si="1225"/>
        <v>9.3979331514745281E-13</v>
      </c>
      <c r="U2197">
        <f t="shared" si="1227"/>
        <v>9.5616515650085523E-13</v>
      </c>
      <c r="V2197">
        <f t="shared" si="1227"/>
        <v>9.7282099162322904E-13</v>
      </c>
      <c r="W2197">
        <f t="shared" si="1227"/>
        <v>9.8976572442355456E-13</v>
      </c>
      <c r="X2197">
        <f t="shared" si="1227"/>
        <v>1.0070043430783755E-12</v>
      </c>
      <c r="Y2197">
        <f t="shared" si="1228"/>
        <v>1.0245419214722434E-12</v>
      </c>
      <c r="Z2197">
        <f t="shared" si="1228"/>
        <v>1.0423836206627232E-12</v>
      </c>
      <c r="AA2197">
        <f t="shared" si="1228"/>
        <v>1.0605346903702632E-12</v>
      </c>
      <c r="AB2197">
        <f t="shared" si="1228"/>
        <v>1.0790004704933448E-12</v>
      </c>
      <c r="AC2197">
        <f t="shared" si="1229"/>
        <v>1.0977863926494512E-12</v>
      </c>
      <c r="AD2197">
        <f t="shared" si="1229"/>
        <v>1.1168979817422014E-12</v>
      </c>
      <c r="AE2197">
        <f t="shared" si="1229"/>
        <v>1.1363408575550427E-12</v>
      </c>
      <c r="AF2197">
        <f t="shared" si="1229"/>
        <v>1.1561207363720935E-12</v>
      </c>
      <c r="AG2197">
        <f t="shared" si="1232"/>
        <v>1.1762434326265295E-12</v>
      </c>
      <c r="AH2197">
        <f t="shared" si="1231"/>
        <v>1.1967148605768669E-12</v>
      </c>
      <c r="AI2197">
        <f t="shared" si="1231"/>
        <v>1.2175410360118E-12</v>
      </c>
      <c r="AJ2197" s="42">
        <f t="shared" si="1231"/>
        <v>1.2387280779839931E-12</v>
      </c>
      <c r="AK2197">
        <f t="shared" si="1231"/>
        <v>1.2602822105732361E-12</v>
      </c>
      <c r="AL2197">
        <f t="shared" si="1231"/>
        <v>1.2822097646796014E-12</v>
      </c>
      <c r="AM2197">
        <f t="shared" si="1233"/>
        <v>1.3045171798470473E-12</v>
      </c>
      <c r="AN2197">
        <f t="shared" si="1233"/>
        <v>1.3272110061178911E-12</v>
      </c>
      <c r="AO2197">
        <f t="shared" si="1203"/>
        <v>1.3502979059188426E-12</v>
      </c>
      <c r="AP2197">
        <f t="shared" si="1200"/>
        <v>1.3737846559790322E-12</v>
      </c>
      <c r="AQ2197">
        <f t="shared" si="1200"/>
        <v>1.3976781492805396E-12</v>
      </c>
      <c r="AR2197">
        <f t="shared" si="1200"/>
        <v>1.421985397042047E-12</v>
      </c>
      <c r="AS2197">
        <f t="shared" si="1200"/>
        <v>1.4467135307361718E-12</v>
      </c>
      <c r="AT2197">
        <f t="shared" si="1200"/>
        <v>1.4718698041409616E-12</v>
      </c>
      <c r="AU2197">
        <f t="shared" si="1230"/>
        <v>1.4974615954262196E-12</v>
      </c>
      <c r="AV2197">
        <f t="shared" si="1212"/>
        <v>1.5234964092752213E-12</v>
      </c>
      <c r="AW2197">
        <f t="shared" si="1212"/>
        <v>1.5499818790424219E-12</v>
      </c>
      <c r="AX2197">
        <f t="shared" si="1212"/>
        <v>1.5769257689476746E-12</v>
      </c>
      <c r="AY2197">
        <f t="shared" si="1201"/>
        <v>1.6043359763077403E-12</v>
      </c>
      <c r="AZ2197">
        <f t="shared" si="1201"/>
        <v>1.6322205338056179E-12</v>
      </c>
      <c r="BA2197">
        <f t="shared" si="1201"/>
        <v>1.6605876117982721E-12</v>
      </c>
      <c r="BB2197">
        <f t="shared" si="1201"/>
        <v>1.689445520663511E-12</v>
      </c>
      <c r="BC2197">
        <f t="shared" si="1201"/>
        <v>1.718802713186729E-12</v>
      </c>
      <c r="BD2197">
        <f t="shared" si="1201"/>
        <v>1.7486677869879239E-12</v>
      </c>
      <c r="BE2197">
        <f t="shared" si="1202"/>
        <v>1.7790494869899588E-12</v>
      </c>
      <c r="BF2197">
        <f t="shared" si="1202"/>
        <v>1.8099567079286494E-12</v>
      </c>
      <c r="BG2197">
        <f t="shared" si="1202"/>
        <v>1.8413984969052485E-12</v>
      </c>
      <c r="BH2197">
        <f t="shared" si="1202"/>
        <v>1.8733840559823125E-12</v>
      </c>
      <c r="BI2197">
        <f t="shared" si="1202"/>
        <v>1.9059227448234944E-12</v>
      </c>
      <c r="BJ2197">
        <f t="shared" si="1208"/>
        <v>1.9390240833779359E-12</v>
      </c>
      <c r="BK2197">
        <f t="shared" si="1208"/>
        <v>1.9726977546102489E-12</v>
      </c>
      <c r="BL2197">
        <f t="shared" si="1208"/>
        <v>2.0069536072766926E-12</v>
      </c>
      <c r="BM2197">
        <f t="shared" si="1208"/>
        <v>2.0418016587482753E-12</v>
      </c>
      <c r="BN2197">
        <f t="shared" si="1209"/>
        <v>2.0772520978816986E-12</v>
      </c>
      <c r="BO2197">
        <f t="shared" si="1209"/>
        <v>2.1133152879389532E-12</v>
      </c>
      <c r="BP2197">
        <f t="shared" si="1209"/>
        <v>2.1500017695561993E-12</v>
      </c>
      <c r="BQ2197">
        <f t="shared" si="1209"/>
        <v>2.1873222637629656E-12</v>
      </c>
      <c r="BR2197">
        <f t="shared" si="1210"/>
        <v>2.2252876750524686E-12</v>
      </c>
      <c r="BS2197">
        <f t="shared" si="1210"/>
        <v>2.2639090945037832E-12</v>
      </c>
      <c r="BT2197">
        <f t="shared" si="1210"/>
        <v>2.3031978029568787E-12</v>
      </c>
      <c r="BU2197">
        <f t="shared" si="1210"/>
        <v>2.3431652742414274E-12</v>
      </c>
      <c r="BV2197">
        <f t="shared" si="1215"/>
        <v>2.3838231784600707E-12</v>
      </c>
      <c r="BW2197">
        <f t="shared" si="1214"/>
        <v>2.4251833853273579E-12</v>
      </c>
      <c r="BX2197">
        <f t="shared" si="1214"/>
        <v>2.4672579675650936E-12</v>
      </c>
      <c r="BY2197">
        <f t="shared" si="1214"/>
        <v>2.5100592043550173E-12</v>
      </c>
      <c r="BZ2197">
        <f t="shared" si="1214"/>
        <v>2.5535995848499881E-12</v>
      </c>
      <c r="CA2197">
        <f t="shared" si="1219"/>
        <v>2.5978918117444531E-12</v>
      </c>
      <c r="CB2197">
        <f t="shared" si="1216"/>
        <v>2.6429488049052193E-12</v>
      </c>
      <c r="CC2197">
        <f t="shared" si="1216"/>
        <v>2.6887837050636975E-12</v>
      </c>
      <c r="CD2197">
        <f t="shared" si="1216"/>
        <v>2.7354098775704588E-12</v>
      </c>
      <c r="CE2197">
        <f t="shared" si="1216"/>
        <v>2.782840916213236E-12</v>
      </c>
      <c r="CF2197">
        <f t="shared" si="1216"/>
        <v>2.8310906470994663E-12</v>
      </c>
      <c r="CG2197">
        <f t="shared" si="1216"/>
        <v>2.880173132604414E-12</v>
      </c>
      <c r="CH2197">
        <f t="shared" si="1234"/>
        <v>2.9301026753859663E-12</v>
      </c>
      <c r="CI2197">
        <f t="shared" si="1234"/>
        <v>2.980893822467196E-12</v>
      </c>
      <c r="CJ2197">
        <f t="shared" si="1213"/>
        <v>3.0325613693880615E-12</v>
      </c>
      <c r="CK2197">
        <f t="shared" si="1213"/>
        <v>3.0851203644268497E-12</v>
      </c>
      <c r="CL2197">
        <f t="shared" si="1213"/>
        <v>3.1385861128933042E-12</v>
      </c>
      <c r="CM2197">
        <f t="shared" si="1213"/>
        <v>3.1929741814939792E-12</v>
      </c>
      <c r="CN2197">
        <f t="shared" si="1213"/>
        <v>3.2483004027712712E-12</v>
      </c>
      <c r="CO2197">
        <f t="shared" si="1226"/>
        <v>3.3045808796175433E-12</v>
      </c>
      <c r="CP2197">
        <f t="shared" si="1217"/>
        <v>3.3618319898653031E-12</v>
      </c>
      <c r="CQ2197">
        <f t="shared" si="1217"/>
        <v>3.420070390954836E-12</v>
      </c>
      <c r="CR2197">
        <f t="shared" si="1217"/>
        <v>3.4793130246806374E-12</v>
      </c>
      <c r="CS2197">
        <f t="shared" si="1217"/>
        <v>3.5395771220180229E-12</v>
      </c>
      <c r="CT2197">
        <f t="shared" si="1218"/>
        <v>3.600880208030853E-12</v>
      </c>
      <c r="CU2197">
        <f t="shared" si="1218"/>
        <v>3.6632401068623579E-12</v>
      </c>
      <c r="CV2197">
        <f t="shared" si="1218"/>
        <v>3.7266749468100801E-12</v>
      </c>
      <c r="CW2197">
        <f t="shared" si="1218"/>
        <v>3.7912031654861576E-12</v>
      </c>
      <c r="CX2197">
        <f t="shared" si="1204"/>
        <v>3.8568435150648528E-12</v>
      </c>
      <c r="CY2197">
        <f t="shared" si="1204"/>
        <v>3.9236150676186592E-12</v>
      </c>
      <c r="CZ2197">
        <f t="shared" si="1204"/>
        <v>3.9915372205439047E-12</v>
      </c>
      <c r="DA2197">
        <f t="shared" si="1204"/>
        <v>4.0606297020782817E-12</v>
      </c>
      <c r="DB2197">
        <f t="shared" si="1205"/>
        <v>4.1309125769112433E-12</v>
      </c>
      <c r="DC2197">
        <f t="shared" si="1205"/>
        <v>4.2024062518886976E-12</v>
      </c>
      <c r="DD2197">
        <f t="shared" si="1205"/>
        <v>4.2751314818141598E-12</v>
      </c>
      <c r="DE2197">
        <f t="shared" si="1205"/>
        <v>4.3491093753475486E-12</v>
      </c>
      <c r="DF2197">
        <f t="shared" si="1206"/>
        <v>4.4243614010031616E-12</v>
      </c>
      <c r="DG2197">
        <f t="shared" si="1206"/>
        <v>4.5009093932489312E-12</v>
      </c>
      <c r="DH2197">
        <f t="shared" si="1206"/>
        <v>4.5787755587084156E-12</v>
      </c>
      <c r="DI2197">
        <f t="shared" si="1206"/>
        <v>4.6579824824669652E-12</v>
      </c>
      <c r="DJ2197">
        <f t="shared" si="1211"/>
        <v>4.7385531344842675E-12</v>
      </c>
      <c r="DK2197" s="42">
        <f t="shared" si="1207"/>
        <v>4.8205108761150759E-12</v>
      </c>
      <c r="DL2197" s="40">
        <f t="shared" si="1223"/>
        <v>1.610941732138058E-10</v>
      </c>
    </row>
    <row r="2198" spans="13:116" x14ac:dyDescent="0.25">
      <c r="M2198" s="38"/>
      <c r="N2198" s="40">
        <f t="shared" si="1221"/>
        <v>5.9808376412700148E-11</v>
      </c>
      <c r="O2198" s="45">
        <f t="shared" si="1224"/>
        <v>43.800000000001248</v>
      </c>
      <c r="P2198">
        <f t="shared" si="1220"/>
        <v>8.6202810033710006E-13</v>
      </c>
      <c r="Q2198">
        <f t="shared" si="1225"/>
        <v>8.7705067994940447E-13</v>
      </c>
      <c r="R2198">
        <f t="shared" si="1225"/>
        <v>8.9233394904538819E-13</v>
      </c>
      <c r="S2198">
        <f t="shared" si="1225"/>
        <v>9.0788241097465103E-13</v>
      </c>
      <c r="T2198">
        <f t="shared" si="1225"/>
        <v>9.2370064650519641E-13</v>
      </c>
      <c r="U2198">
        <f t="shared" si="1227"/>
        <v>9.3979331514745281E-13</v>
      </c>
      <c r="V2198">
        <f t="shared" si="1227"/>
        <v>9.5616515650085523E-13</v>
      </c>
      <c r="W2198">
        <f t="shared" si="1227"/>
        <v>9.7282099162322904E-13</v>
      </c>
      <c r="X2198">
        <f t="shared" si="1227"/>
        <v>9.8976572442355456E-13</v>
      </c>
      <c r="Y2198">
        <f t="shared" si="1228"/>
        <v>1.0070043430783755E-12</v>
      </c>
      <c r="Z2198">
        <f t="shared" si="1228"/>
        <v>1.0245419214722434E-12</v>
      </c>
      <c r="AA2198">
        <f t="shared" si="1228"/>
        <v>1.0423836206627232E-12</v>
      </c>
      <c r="AB2198">
        <f t="shared" si="1228"/>
        <v>1.0605346903702632E-12</v>
      </c>
      <c r="AC2198">
        <f t="shared" si="1229"/>
        <v>1.0790004704933448E-12</v>
      </c>
      <c r="AD2198">
        <f t="shared" si="1229"/>
        <v>1.0977863926494512E-12</v>
      </c>
      <c r="AE2198">
        <f t="shared" si="1229"/>
        <v>1.1168979817422014E-12</v>
      </c>
      <c r="AF2198">
        <f t="shared" si="1229"/>
        <v>1.1363408575550427E-12</v>
      </c>
      <c r="AG2198">
        <f t="shared" si="1232"/>
        <v>1.1561207363720935E-12</v>
      </c>
      <c r="AH2198">
        <f t="shared" si="1231"/>
        <v>1.1762434326265295E-12</v>
      </c>
      <c r="AI2198">
        <f t="shared" si="1231"/>
        <v>1.1967148605768669E-12</v>
      </c>
      <c r="AJ2198" s="42">
        <f t="shared" si="1231"/>
        <v>1.2175410360118E-12</v>
      </c>
      <c r="AK2198">
        <f t="shared" si="1231"/>
        <v>1.2387280779839931E-12</v>
      </c>
      <c r="AL2198">
        <f t="shared" si="1231"/>
        <v>1.2602822105732361E-12</v>
      </c>
      <c r="AM2198">
        <f t="shared" si="1233"/>
        <v>1.2822097646796014E-12</v>
      </c>
      <c r="AN2198">
        <f t="shared" si="1233"/>
        <v>1.3045171798470473E-12</v>
      </c>
      <c r="AO2198">
        <f t="shared" si="1203"/>
        <v>1.3272110061178911E-12</v>
      </c>
      <c r="AP2198">
        <f t="shared" si="1200"/>
        <v>1.3502979059188426E-12</v>
      </c>
      <c r="AQ2198">
        <f t="shared" si="1200"/>
        <v>1.3737846559790322E-12</v>
      </c>
      <c r="AR2198">
        <f t="shared" si="1200"/>
        <v>1.3976781492805396E-12</v>
      </c>
      <c r="AS2198">
        <f t="shared" si="1200"/>
        <v>1.421985397042047E-12</v>
      </c>
      <c r="AT2198">
        <f t="shared" si="1200"/>
        <v>1.4467135307361718E-12</v>
      </c>
      <c r="AU2198">
        <f t="shared" si="1230"/>
        <v>1.4718698041409616E-12</v>
      </c>
      <c r="AV2198">
        <f t="shared" si="1212"/>
        <v>1.4974615954262196E-12</v>
      </c>
      <c r="AW2198">
        <f t="shared" si="1212"/>
        <v>1.5234964092752213E-12</v>
      </c>
      <c r="AX2198">
        <f t="shared" si="1212"/>
        <v>1.5499818790424219E-12</v>
      </c>
      <c r="AY2198">
        <f t="shared" si="1201"/>
        <v>1.5769257689476746E-12</v>
      </c>
      <c r="AZ2198">
        <f t="shared" si="1201"/>
        <v>1.6043359763077403E-12</v>
      </c>
      <c r="BA2198">
        <f t="shared" si="1201"/>
        <v>1.6322205338056179E-12</v>
      </c>
      <c r="BB2198">
        <f t="shared" si="1201"/>
        <v>1.6605876117982721E-12</v>
      </c>
      <c r="BC2198">
        <f t="shared" si="1201"/>
        <v>1.689445520663511E-12</v>
      </c>
      <c r="BD2198">
        <f t="shared" si="1201"/>
        <v>1.718802713186729E-12</v>
      </c>
      <c r="BE2198">
        <f t="shared" si="1202"/>
        <v>1.7486677869879239E-12</v>
      </c>
      <c r="BF2198">
        <f t="shared" si="1202"/>
        <v>1.7790494869899588E-12</v>
      </c>
      <c r="BG2198">
        <f t="shared" si="1202"/>
        <v>1.8099567079286494E-12</v>
      </c>
      <c r="BH2198">
        <f t="shared" si="1202"/>
        <v>1.8413984969052485E-12</v>
      </c>
      <c r="BI2198">
        <f t="shared" si="1202"/>
        <v>1.8733840559823125E-12</v>
      </c>
      <c r="BJ2198">
        <f t="shared" si="1208"/>
        <v>1.9059227448234944E-12</v>
      </c>
      <c r="BK2198">
        <f t="shared" si="1208"/>
        <v>1.9390240833779359E-12</v>
      </c>
      <c r="BL2198">
        <f t="shared" si="1208"/>
        <v>1.9726977546102489E-12</v>
      </c>
      <c r="BM2198">
        <f t="shared" si="1208"/>
        <v>2.0069536072766926E-12</v>
      </c>
      <c r="BN2198">
        <f t="shared" si="1209"/>
        <v>2.0418016587482753E-12</v>
      </c>
      <c r="BO2198">
        <f t="shared" si="1209"/>
        <v>2.0772520978816986E-12</v>
      </c>
      <c r="BP2198">
        <f t="shared" si="1209"/>
        <v>2.1133152879389532E-12</v>
      </c>
      <c r="BQ2198">
        <f t="shared" si="1209"/>
        <v>2.1500017695561993E-12</v>
      </c>
      <c r="BR2198">
        <f t="shared" si="1210"/>
        <v>2.1873222637629656E-12</v>
      </c>
      <c r="BS2198">
        <f t="shared" si="1210"/>
        <v>2.2252876750524686E-12</v>
      </c>
      <c r="BT2198">
        <f t="shared" si="1210"/>
        <v>2.2639090945037832E-12</v>
      </c>
      <c r="BU2198">
        <f t="shared" si="1210"/>
        <v>2.3031978029568787E-12</v>
      </c>
      <c r="BV2198">
        <f t="shared" si="1215"/>
        <v>2.3431652742414274E-12</v>
      </c>
      <c r="BW2198">
        <f t="shared" si="1214"/>
        <v>2.3838231784600707E-12</v>
      </c>
      <c r="BX2198">
        <f t="shared" si="1214"/>
        <v>2.4251833853273579E-12</v>
      </c>
      <c r="BY2198">
        <f t="shared" si="1214"/>
        <v>2.4672579675650936E-12</v>
      </c>
      <c r="BZ2198">
        <f t="shared" si="1214"/>
        <v>2.5100592043550173E-12</v>
      </c>
      <c r="CA2198">
        <f t="shared" si="1219"/>
        <v>2.5535995848499881E-12</v>
      </c>
      <c r="CB2198">
        <f t="shared" si="1216"/>
        <v>2.5978918117444531E-12</v>
      </c>
      <c r="CC2198">
        <f t="shared" si="1216"/>
        <v>2.6429488049052193E-12</v>
      </c>
      <c r="CD2198">
        <f t="shared" si="1216"/>
        <v>2.6887837050636975E-12</v>
      </c>
      <c r="CE2198">
        <f t="shared" si="1216"/>
        <v>2.7354098775704588E-12</v>
      </c>
      <c r="CF2198">
        <f t="shared" si="1216"/>
        <v>2.782840916213236E-12</v>
      </c>
      <c r="CG2198">
        <f t="shared" si="1216"/>
        <v>2.8310906470994663E-12</v>
      </c>
      <c r="CH2198">
        <f t="shared" si="1234"/>
        <v>2.880173132604414E-12</v>
      </c>
      <c r="CI2198">
        <f t="shared" si="1234"/>
        <v>2.9301026753859663E-12</v>
      </c>
      <c r="CJ2198">
        <f t="shared" si="1213"/>
        <v>2.980893822467196E-12</v>
      </c>
      <c r="CK2198">
        <f t="shared" si="1213"/>
        <v>3.0325613693880615E-12</v>
      </c>
      <c r="CL2198">
        <f t="shared" si="1213"/>
        <v>3.0851203644268497E-12</v>
      </c>
      <c r="CM2198">
        <f t="shared" si="1213"/>
        <v>3.1385861128933042E-12</v>
      </c>
      <c r="CN2198">
        <f t="shared" si="1213"/>
        <v>3.1929741814939792E-12</v>
      </c>
      <c r="CO2198">
        <f t="shared" si="1226"/>
        <v>3.2483004027712712E-12</v>
      </c>
      <c r="CP2198">
        <f t="shared" si="1217"/>
        <v>3.3045808796175433E-12</v>
      </c>
      <c r="CQ2198">
        <f t="shared" si="1217"/>
        <v>3.3618319898653031E-12</v>
      </c>
      <c r="CR2198">
        <f t="shared" si="1217"/>
        <v>3.420070390954836E-12</v>
      </c>
      <c r="CS2198">
        <f t="shared" si="1217"/>
        <v>3.4793130246806374E-12</v>
      </c>
      <c r="CT2198">
        <f t="shared" si="1218"/>
        <v>3.5395771220180229E-12</v>
      </c>
      <c r="CU2198">
        <f t="shared" si="1218"/>
        <v>3.600880208030853E-12</v>
      </c>
      <c r="CV2198">
        <f t="shared" si="1218"/>
        <v>3.6632401068623579E-12</v>
      </c>
      <c r="CW2198">
        <f t="shared" si="1218"/>
        <v>3.7266749468100801E-12</v>
      </c>
      <c r="CX2198">
        <f t="shared" si="1204"/>
        <v>3.7912031654861576E-12</v>
      </c>
      <c r="CY2198">
        <f t="shared" si="1204"/>
        <v>3.8568435150648528E-12</v>
      </c>
      <c r="CZ2198">
        <f t="shared" si="1204"/>
        <v>3.9236150676186592E-12</v>
      </c>
      <c r="DA2198">
        <f t="shared" si="1204"/>
        <v>3.9915372205439047E-12</v>
      </c>
      <c r="DB2198">
        <f t="shared" si="1205"/>
        <v>4.0606297020782817E-12</v>
      </c>
      <c r="DC2198">
        <f t="shared" si="1205"/>
        <v>4.1309125769112433E-12</v>
      </c>
      <c r="DD2198">
        <f t="shared" si="1205"/>
        <v>4.2024062518886976E-12</v>
      </c>
      <c r="DE2198">
        <f t="shared" si="1205"/>
        <v>4.2751314818141598E-12</v>
      </c>
      <c r="DF2198">
        <f t="shared" si="1206"/>
        <v>4.3491093753475486E-12</v>
      </c>
      <c r="DG2198">
        <f t="shared" si="1206"/>
        <v>4.4243614010031616E-12</v>
      </c>
      <c r="DH2198">
        <f t="shared" si="1206"/>
        <v>4.5009093932489312E-12</v>
      </c>
      <c r="DI2198">
        <f t="shared" si="1206"/>
        <v>4.5787755587084156E-12</v>
      </c>
      <c r="DJ2198">
        <f t="shared" si="1211"/>
        <v>4.6579824824669652E-12</v>
      </c>
      <c r="DK2198" s="42">
        <f t="shared" si="1207"/>
        <v>4.7385531344842675E-12</v>
      </c>
      <c r="DL2198" s="40">
        <f t="shared" si="1223"/>
        <v>1.5834773805949543E-10</v>
      </c>
    </row>
    <row r="2199" spans="13:116" x14ac:dyDescent="0.25">
      <c r="M2199" s="38"/>
      <c r="N2199" s="40">
        <f t="shared" si="1221"/>
        <v>5.8783874465893844E-11</v>
      </c>
      <c r="O2199" s="45">
        <f t="shared" si="1224"/>
        <v>43.820000000001251</v>
      </c>
      <c r="P2199">
        <f t="shared" si="1220"/>
        <v>8.4726178297541413E-13</v>
      </c>
      <c r="Q2199">
        <f t="shared" si="1225"/>
        <v>8.6202810033710006E-13</v>
      </c>
      <c r="R2199">
        <f t="shared" si="1225"/>
        <v>8.7705067994940447E-13</v>
      </c>
      <c r="S2199">
        <f t="shared" si="1225"/>
        <v>8.9233394904538819E-13</v>
      </c>
      <c r="T2199">
        <f t="shared" si="1225"/>
        <v>9.0788241097465103E-13</v>
      </c>
      <c r="U2199">
        <f t="shared" si="1227"/>
        <v>9.2370064650519641E-13</v>
      </c>
      <c r="V2199">
        <f t="shared" si="1227"/>
        <v>9.3979331514745281E-13</v>
      </c>
      <c r="W2199">
        <f t="shared" si="1227"/>
        <v>9.5616515650085523E-13</v>
      </c>
      <c r="X2199">
        <f t="shared" si="1227"/>
        <v>9.7282099162322904E-13</v>
      </c>
      <c r="Y2199">
        <f t="shared" si="1228"/>
        <v>9.8976572442355456E-13</v>
      </c>
      <c r="Z2199">
        <f t="shared" si="1228"/>
        <v>1.0070043430783755E-12</v>
      </c>
      <c r="AA2199">
        <f t="shared" si="1228"/>
        <v>1.0245419214722434E-12</v>
      </c>
      <c r="AB2199">
        <f t="shared" si="1228"/>
        <v>1.0423836206627232E-12</v>
      </c>
      <c r="AC2199">
        <f t="shared" si="1229"/>
        <v>1.0605346903702632E-12</v>
      </c>
      <c r="AD2199">
        <f t="shared" si="1229"/>
        <v>1.0790004704933448E-12</v>
      </c>
      <c r="AE2199">
        <f t="shared" si="1229"/>
        <v>1.0977863926494512E-12</v>
      </c>
      <c r="AF2199">
        <f t="shared" si="1229"/>
        <v>1.1168979817422014E-12</v>
      </c>
      <c r="AG2199">
        <f t="shared" si="1232"/>
        <v>1.1363408575550427E-12</v>
      </c>
      <c r="AH2199">
        <f t="shared" si="1231"/>
        <v>1.1561207363720935E-12</v>
      </c>
      <c r="AI2199">
        <f t="shared" si="1231"/>
        <v>1.1762434326265295E-12</v>
      </c>
      <c r="AJ2199" s="42">
        <f t="shared" si="1231"/>
        <v>1.1967148605768669E-12</v>
      </c>
      <c r="AK2199">
        <f t="shared" si="1231"/>
        <v>1.2175410360118E-12</v>
      </c>
      <c r="AL2199">
        <f t="shared" si="1231"/>
        <v>1.2387280779839931E-12</v>
      </c>
      <c r="AM2199">
        <f t="shared" si="1233"/>
        <v>1.2602822105732361E-12</v>
      </c>
      <c r="AN2199">
        <f t="shared" si="1233"/>
        <v>1.2822097646796014E-12</v>
      </c>
      <c r="AO2199">
        <f t="shared" si="1203"/>
        <v>1.3045171798470473E-12</v>
      </c>
      <c r="AP2199">
        <f t="shared" si="1200"/>
        <v>1.3272110061178911E-12</v>
      </c>
      <c r="AQ2199">
        <f t="shared" si="1200"/>
        <v>1.3502979059188426E-12</v>
      </c>
      <c r="AR2199">
        <f t="shared" si="1200"/>
        <v>1.3737846559790322E-12</v>
      </c>
      <c r="AS2199">
        <f t="shared" si="1200"/>
        <v>1.3976781492805396E-12</v>
      </c>
      <c r="AT2199">
        <f t="shared" si="1200"/>
        <v>1.421985397042047E-12</v>
      </c>
      <c r="AU2199">
        <f t="shared" si="1230"/>
        <v>1.4467135307361718E-12</v>
      </c>
      <c r="AV2199">
        <f t="shared" si="1212"/>
        <v>1.4718698041409616E-12</v>
      </c>
      <c r="AW2199">
        <f t="shared" si="1212"/>
        <v>1.4974615954262196E-12</v>
      </c>
      <c r="AX2199">
        <f t="shared" si="1212"/>
        <v>1.5234964092752213E-12</v>
      </c>
      <c r="AY2199">
        <f t="shared" si="1201"/>
        <v>1.5499818790424219E-12</v>
      </c>
      <c r="AZ2199">
        <f t="shared" si="1201"/>
        <v>1.5769257689476746E-12</v>
      </c>
      <c r="BA2199">
        <f t="shared" si="1201"/>
        <v>1.6043359763077403E-12</v>
      </c>
      <c r="BB2199">
        <f t="shared" si="1201"/>
        <v>1.6322205338056179E-12</v>
      </c>
      <c r="BC2199">
        <f t="shared" si="1201"/>
        <v>1.6605876117982721E-12</v>
      </c>
      <c r="BD2199">
        <f t="shared" si="1201"/>
        <v>1.689445520663511E-12</v>
      </c>
      <c r="BE2199">
        <f t="shared" si="1202"/>
        <v>1.718802713186729E-12</v>
      </c>
      <c r="BF2199">
        <f t="shared" si="1202"/>
        <v>1.7486677869879239E-12</v>
      </c>
      <c r="BG2199">
        <f t="shared" si="1202"/>
        <v>1.7790494869899588E-12</v>
      </c>
      <c r="BH2199">
        <f t="shared" si="1202"/>
        <v>1.8099567079286494E-12</v>
      </c>
      <c r="BI2199">
        <f t="shared" si="1202"/>
        <v>1.8413984969052485E-12</v>
      </c>
      <c r="BJ2199">
        <f t="shared" si="1208"/>
        <v>1.8733840559823125E-12</v>
      </c>
      <c r="BK2199">
        <f t="shared" si="1208"/>
        <v>1.9059227448234944E-12</v>
      </c>
      <c r="BL2199">
        <f t="shared" si="1208"/>
        <v>1.9390240833779359E-12</v>
      </c>
      <c r="BM2199">
        <f t="shared" si="1208"/>
        <v>1.9726977546102489E-12</v>
      </c>
      <c r="BN2199">
        <f t="shared" si="1209"/>
        <v>2.0069536072766926E-12</v>
      </c>
      <c r="BO2199">
        <f t="shared" si="1209"/>
        <v>2.0418016587482753E-12</v>
      </c>
      <c r="BP2199">
        <f t="shared" si="1209"/>
        <v>2.0772520978816986E-12</v>
      </c>
      <c r="BQ2199">
        <f t="shared" si="1209"/>
        <v>2.1133152879389532E-12</v>
      </c>
      <c r="BR2199">
        <f t="shared" si="1210"/>
        <v>2.1500017695561993E-12</v>
      </c>
      <c r="BS2199">
        <f t="shared" si="1210"/>
        <v>2.1873222637629656E-12</v>
      </c>
      <c r="BT2199">
        <f t="shared" si="1210"/>
        <v>2.2252876750524686E-12</v>
      </c>
      <c r="BU2199">
        <f t="shared" si="1210"/>
        <v>2.2639090945037832E-12</v>
      </c>
      <c r="BV2199">
        <f t="shared" si="1215"/>
        <v>2.3031978029568787E-12</v>
      </c>
      <c r="BW2199">
        <f t="shared" si="1214"/>
        <v>2.3431652742414274E-12</v>
      </c>
      <c r="BX2199">
        <f t="shared" si="1214"/>
        <v>2.3838231784600707E-12</v>
      </c>
      <c r="BY2199">
        <f t="shared" si="1214"/>
        <v>2.4251833853273579E-12</v>
      </c>
      <c r="BZ2199">
        <f t="shared" si="1214"/>
        <v>2.4672579675650936E-12</v>
      </c>
      <c r="CA2199">
        <f t="shared" si="1219"/>
        <v>2.5100592043550173E-12</v>
      </c>
      <c r="CB2199">
        <f t="shared" si="1216"/>
        <v>2.5535995848499881E-12</v>
      </c>
      <c r="CC2199">
        <f t="shared" si="1216"/>
        <v>2.5978918117444531E-12</v>
      </c>
      <c r="CD2199">
        <f t="shared" si="1216"/>
        <v>2.6429488049052193E-12</v>
      </c>
      <c r="CE2199">
        <f t="shared" si="1216"/>
        <v>2.6887837050636975E-12</v>
      </c>
      <c r="CF2199">
        <f t="shared" si="1216"/>
        <v>2.7354098775704588E-12</v>
      </c>
      <c r="CG2199">
        <f t="shared" si="1216"/>
        <v>2.782840916213236E-12</v>
      </c>
      <c r="CH2199">
        <f t="shared" si="1234"/>
        <v>2.8310906470994663E-12</v>
      </c>
      <c r="CI2199">
        <f t="shared" si="1234"/>
        <v>2.880173132604414E-12</v>
      </c>
      <c r="CJ2199">
        <f t="shared" si="1213"/>
        <v>2.9301026753859663E-12</v>
      </c>
      <c r="CK2199">
        <f t="shared" si="1213"/>
        <v>2.980893822467196E-12</v>
      </c>
      <c r="CL2199">
        <f t="shared" si="1213"/>
        <v>3.0325613693880615E-12</v>
      </c>
      <c r="CM2199">
        <f t="shared" si="1213"/>
        <v>3.0851203644268497E-12</v>
      </c>
      <c r="CN2199">
        <f t="shared" si="1213"/>
        <v>3.1385861128933042E-12</v>
      </c>
      <c r="CO2199">
        <f t="shared" si="1226"/>
        <v>3.1929741814939792E-12</v>
      </c>
      <c r="CP2199">
        <f t="shared" si="1217"/>
        <v>3.2483004027712712E-12</v>
      </c>
      <c r="CQ2199">
        <f t="shared" si="1217"/>
        <v>3.3045808796175433E-12</v>
      </c>
      <c r="CR2199">
        <f t="shared" si="1217"/>
        <v>3.3618319898653031E-12</v>
      </c>
      <c r="CS2199">
        <f t="shared" si="1217"/>
        <v>3.420070390954836E-12</v>
      </c>
      <c r="CT2199">
        <f t="shared" si="1218"/>
        <v>3.4793130246806374E-12</v>
      </c>
      <c r="CU2199">
        <f t="shared" si="1218"/>
        <v>3.5395771220180229E-12</v>
      </c>
      <c r="CV2199">
        <f t="shared" si="1218"/>
        <v>3.600880208030853E-12</v>
      </c>
      <c r="CW2199">
        <f t="shared" si="1218"/>
        <v>3.6632401068623579E-12</v>
      </c>
      <c r="CX2199">
        <f t="shared" si="1204"/>
        <v>3.7266749468100801E-12</v>
      </c>
      <c r="CY2199">
        <f t="shared" si="1204"/>
        <v>3.7912031654861576E-12</v>
      </c>
      <c r="CZ2199">
        <f t="shared" si="1204"/>
        <v>3.8568435150648528E-12</v>
      </c>
      <c r="DA2199">
        <f t="shared" si="1204"/>
        <v>3.9236150676186592E-12</v>
      </c>
      <c r="DB2199">
        <f t="shared" si="1205"/>
        <v>3.9915372205439047E-12</v>
      </c>
      <c r="DC2199">
        <f t="shared" si="1205"/>
        <v>4.0606297020782817E-12</v>
      </c>
      <c r="DD2199">
        <f t="shared" si="1205"/>
        <v>4.1309125769112433E-12</v>
      </c>
      <c r="DE2199">
        <f t="shared" si="1205"/>
        <v>4.2024062518886976E-12</v>
      </c>
      <c r="DF2199">
        <f t="shared" si="1206"/>
        <v>4.2751314818141598E-12</v>
      </c>
      <c r="DG2199">
        <f t="shared" si="1206"/>
        <v>4.3491093753475486E-12</v>
      </c>
      <c r="DH2199">
        <f t="shared" si="1206"/>
        <v>4.4243614010031616E-12</v>
      </c>
      <c r="DI2199">
        <f t="shared" si="1206"/>
        <v>4.5009093932489312E-12</v>
      </c>
      <c r="DJ2199">
        <f t="shared" si="1211"/>
        <v>4.5787755587084156E-12</v>
      </c>
      <c r="DK2199" s="42">
        <f t="shared" si="1207"/>
        <v>4.6579824824669652E-12</v>
      </c>
      <c r="DL2199" s="40">
        <f t="shared" si="1223"/>
        <v>1.5564792099098555E-10</v>
      </c>
    </row>
    <row r="2200" spans="13:116" x14ac:dyDescent="0.25">
      <c r="M2200" s="38"/>
      <c r="N2200" s="40">
        <f t="shared" si="1221"/>
        <v>5.777685027806405E-11</v>
      </c>
      <c r="O2200" s="45">
        <f t="shared" si="1224"/>
        <v>43.840000000001254</v>
      </c>
      <c r="P2200">
        <f t="shared" si="1220"/>
        <v>8.3274737546770436E-13</v>
      </c>
      <c r="Q2200">
        <f t="shared" si="1225"/>
        <v>8.4726178297541413E-13</v>
      </c>
      <c r="R2200">
        <f t="shared" si="1225"/>
        <v>8.6202810033710006E-13</v>
      </c>
      <c r="S2200">
        <f t="shared" si="1225"/>
        <v>8.7705067994940447E-13</v>
      </c>
      <c r="T2200">
        <f t="shared" si="1225"/>
        <v>8.9233394904538819E-13</v>
      </c>
      <c r="U2200">
        <f t="shared" si="1227"/>
        <v>9.0788241097465103E-13</v>
      </c>
      <c r="V2200">
        <f t="shared" si="1227"/>
        <v>9.2370064650519641E-13</v>
      </c>
      <c r="W2200">
        <f t="shared" si="1227"/>
        <v>9.3979331514745281E-13</v>
      </c>
      <c r="X2200">
        <f t="shared" si="1227"/>
        <v>9.5616515650085523E-13</v>
      </c>
      <c r="Y2200">
        <f t="shared" si="1228"/>
        <v>9.7282099162322904E-13</v>
      </c>
      <c r="Z2200">
        <f t="shared" si="1228"/>
        <v>9.8976572442355456E-13</v>
      </c>
      <c r="AA2200">
        <f t="shared" si="1228"/>
        <v>1.0070043430783755E-12</v>
      </c>
      <c r="AB2200">
        <f t="shared" si="1228"/>
        <v>1.0245419214722434E-12</v>
      </c>
      <c r="AC2200">
        <f t="shared" si="1229"/>
        <v>1.0423836206627232E-12</v>
      </c>
      <c r="AD2200">
        <f t="shared" si="1229"/>
        <v>1.0605346903702632E-12</v>
      </c>
      <c r="AE2200">
        <f t="shared" si="1229"/>
        <v>1.0790004704933448E-12</v>
      </c>
      <c r="AF2200">
        <f t="shared" si="1229"/>
        <v>1.0977863926494512E-12</v>
      </c>
      <c r="AG2200">
        <f t="shared" si="1232"/>
        <v>1.1168979817422014E-12</v>
      </c>
      <c r="AH2200">
        <f t="shared" si="1231"/>
        <v>1.1363408575550427E-12</v>
      </c>
      <c r="AI2200">
        <f t="shared" si="1231"/>
        <v>1.1561207363720935E-12</v>
      </c>
      <c r="AJ2200" s="42">
        <f t="shared" si="1231"/>
        <v>1.1762434326265295E-12</v>
      </c>
      <c r="AK2200">
        <f t="shared" si="1231"/>
        <v>1.1967148605768669E-12</v>
      </c>
      <c r="AL2200">
        <f t="shared" ref="AL2200:AQ2263" si="1235">AK2199</f>
        <v>1.2175410360118E-12</v>
      </c>
      <c r="AM2200">
        <f t="shared" si="1233"/>
        <v>1.2387280779839931E-12</v>
      </c>
      <c r="AN2200">
        <f t="shared" si="1233"/>
        <v>1.2602822105732361E-12</v>
      </c>
      <c r="AO2200">
        <f t="shared" si="1203"/>
        <v>1.2822097646796014E-12</v>
      </c>
      <c r="AP2200">
        <f t="shared" si="1203"/>
        <v>1.3045171798470473E-12</v>
      </c>
      <c r="AQ2200">
        <f t="shared" si="1203"/>
        <v>1.3272110061178911E-12</v>
      </c>
      <c r="AR2200">
        <f t="shared" si="1203"/>
        <v>1.3502979059188426E-12</v>
      </c>
      <c r="AS2200">
        <f t="shared" si="1203"/>
        <v>1.3737846559790322E-12</v>
      </c>
      <c r="AT2200">
        <f t="shared" si="1203"/>
        <v>1.3976781492805396E-12</v>
      </c>
      <c r="AU2200">
        <f t="shared" si="1230"/>
        <v>1.421985397042047E-12</v>
      </c>
      <c r="AV2200">
        <f t="shared" si="1212"/>
        <v>1.4467135307361718E-12</v>
      </c>
      <c r="AW2200">
        <f t="shared" si="1212"/>
        <v>1.4718698041409616E-12</v>
      </c>
      <c r="AX2200">
        <f t="shared" si="1212"/>
        <v>1.4974615954262196E-12</v>
      </c>
      <c r="AY2200">
        <f t="shared" si="1201"/>
        <v>1.5234964092752213E-12</v>
      </c>
      <c r="AZ2200">
        <f t="shared" si="1201"/>
        <v>1.5499818790424219E-12</v>
      </c>
      <c r="BA2200">
        <f t="shared" si="1201"/>
        <v>1.5769257689476746E-12</v>
      </c>
      <c r="BB2200">
        <f t="shared" si="1201"/>
        <v>1.6043359763077403E-12</v>
      </c>
      <c r="BC2200">
        <f t="shared" si="1201"/>
        <v>1.6322205338056179E-12</v>
      </c>
      <c r="BD2200">
        <f t="shared" si="1201"/>
        <v>1.6605876117982721E-12</v>
      </c>
      <c r="BE2200">
        <f t="shared" si="1202"/>
        <v>1.689445520663511E-12</v>
      </c>
      <c r="BF2200">
        <f t="shared" si="1202"/>
        <v>1.718802713186729E-12</v>
      </c>
      <c r="BG2200">
        <f t="shared" si="1202"/>
        <v>1.7486677869879239E-12</v>
      </c>
      <c r="BH2200">
        <f t="shared" si="1202"/>
        <v>1.7790494869899588E-12</v>
      </c>
      <c r="BI2200">
        <f t="shared" si="1202"/>
        <v>1.8099567079286494E-12</v>
      </c>
      <c r="BJ2200">
        <f t="shared" si="1208"/>
        <v>1.8413984969052485E-12</v>
      </c>
      <c r="BK2200">
        <f t="shared" si="1208"/>
        <v>1.8733840559823125E-12</v>
      </c>
      <c r="BL2200">
        <f t="shared" si="1208"/>
        <v>1.9059227448234944E-12</v>
      </c>
      <c r="BM2200">
        <f t="shared" si="1208"/>
        <v>1.9390240833779359E-12</v>
      </c>
      <c r="BN2200">
        <f t="shared" si="1209"/>
        <v>1.9726977546102489E-12</v>
      </c>
      <c r="BO2200">
        <f t="shared" si="1209"/>
        <v>2.0069536072766926E-12</v>
      </c>
      <c r="BP2200">
        <f t="shared" si="1209"/>
        <v>2.0418016587482753E-12</v>
      </c>
      <c r="BQ2200">
        <f t="shared" si="1209"/>
        <v>2.0772520978816986E-12</v>
      </c>
      <c r="BR2200">
        <f t="shared" si="1210"/>
        <v>2.1133152879389532E-12</v>
      </c>
      <c r="BS2200">
        <f t="shared" si="1210"/>
        <v>2.1500017695561993E-12</v>
      </c>
      <c r="BT2200">
        <f t="shared" si="1210"/>
        <v>2.1873222637629656E-12</v>
      </c>
      <c r="BU2200">
        <f t="shared" si="1210"/>
        <v>2.2252876750524686E-12</v>
      </c>
      <c r="BV2200">
        <f t="shared" si="1215"/>
        <v>2.2639090945037832E-12</v>
      </c>
      <c r="BW2200">
        <f t="shared" si="1214"/>
        <v>2.3031978029568787E-12</v>
      </c>
      <c r="BX2200">
        <f t="shared" si="1214"/>
        <v>2.3431652742414274E-12</v>
      </c>
      <c r="BY2200">
        <f t="shared" si="1214"/>
        <v>2.3838231784600707E-12</v>
      </c>
      <c r="BZ2200">
        <f t="shared" si="1214"/>
        <v>2.4251833853273579E-12</v>
      </c>
      <c r="CA2200">
        <f t="shared" si="1219"/>
        <v>2.4672579675650936E-12</v>
      </c>
      <c r="CB2200">
        <f t="shared" si="1216"/>
        <v>2.5100592043550173E-12</v>
      </c>
      <c r="CC2200">
        <f t="shared" si="1216"/>
        <v>2.5535995848499881E-12</v>
      </c>
      <c r="CD2200">
        <f t="shared" si="1216"/>
        <v>2.5978918117444531E-12</v>
      </c>
      <c r="CE2200">
        <f t="shared" si="1216"/>
        <v>2.6429488049052193E-12</v>
      </c>
      <c r="CF2200">
        <f t="shared" si="1216"/>
        <v>2.6887837050636975E-12</v>
      </c>
      <c r="CG2200">
        <f t="shared" si="1216"/>
        <v>2.7354098775704588E-12</v>
      </c>
      <c r="CH2200">
        <f t="shared" si="1234"/>
        <v>2.782840916213236E-12</v>
      </c>
      <c r="CI2200">
        <f t="shared" si="1234"/>
        <v>2.8310906470994663E-12</v>
      </c>
      <c r="CJ2200">
        <f t="shared" si="1213"/>
        <v>2.880173132604414E-12</v>
      </c>
      <c r="CK2200">
        <f t="shared" si="1213"/>
        <v>2.9301026753859663E-12</v>
      </c>
      <c r="CL2200">
        <f t="shared" si="1213"/>
        <v>2.980893822467196E-12</v>
      </c>
      <c r="CM2200">
        <f t="shared" si="1213"/>
        <v>3.0325613693880615E-12</v>
      </c>
      <c r="CN2200">
        <f t="shared" si="1213"/>
        <v>3.0851203644268497E-12</v>
      </c>
      <c r="CO2200">
        <f t="shared" si="1226"/>
        <v>3.1385861128933042E-12</v>
      </c>
      <c r="CP2200">
        <f t="shared" si="1217"/>
        <v>3.1929741814939792E-12</v>
      </c>
      <c r="CQ2200">
        <f t="shared" si="1217"/>
        <v>3.2483004027712712E-12</v>
      </c>
      <c r="CR2200">
        <f t="shared" si="1217"/>
        <v>3.3045808796175433E-12</v>
      </c>
      <c r="CS2200">
        <f t="shared" si="1217"/>
        <v>3.3618319898653031E-12</v>
      </c>
      <c r="CT2200">
        <f t="shared" si="1218"/>
        <v>3.420070390954836E-12</v>
      </c>
      <c r="CU2200">
        <f t="shared" si="1218"/>
        <v>3.4793130246806374E-12</v>
      </c>
      <c r="CV2200">
        <f t="shared" si="1218"/>
        <v>3.5395771220180229E-12</v>
      </c>
      <c r="CW2200">
        <f t="shared" si="1218"/>
        <v>3.600880208030853E-12</v>
      </c>
      <c r="CX2200">
        <f t="shared" si="1204"/>
        <v>3.6632401068623579E-12</v>
      </c>
      <c r="CY2200">
        <f t="shared" si="1204"/>
        <v>3.7266749468100801E-12</v>
      </c>
      <c r="CZ2200">
        <f t="shared" si="1204"/>
        <v>3.7912031654861576E-12</v>
      </c>
      <c r="DA2200">
        <f t="shared" si="1204"/>
        <v>3.8568435150648528E-12</v>
      </c>
      <c r="DB2200">
        <f t="shared" si="1205"/>
        <v>3.9236150676186592E-12</v>
      </c>
      <c r="DC2200">
        <f t="shared" si="1205"/>
        <v>3.9915372205439047E-12</v>
      </c>
      <c r="DD2200">
        <f t="shared" si="1205"/>
        <v>4.0606297020782817E-12</v>
      </c>
      <c r="DE2200">
        <f t="shared" si="1205"/>
        <v>4.1309125769112433E-12</v>
      </c>
      <c r="DF2200">
        <f t="shared" si="1206"/>
        <v>4.2024062518886976E-12</v>
      </c>
      <c r="DG2200">
        <f t="shared" si="1206"/>
        <v>4.2751314818141598E-12</v>
      </c>
      <c r="DH2200">
        <f t="shared" si="1206"/>
        <v>4.3491093753475486E-12</v>
      </c>
      <c r="DI2200">
        <f t="shared" si="1206"/>
        <v>4.4243614010031616E-12</v>
      </c>
      <c r="DJ2200">
        <f t="shared" si="1211"/>
        <v>4.5009093932489312E-12</v>
      </c>
      <c r="DK2200" s="42">
        <f t="shared" si="1207"/>
        <v>4.5787755587084156E-12</v>
      </c>
      <c r="DL2200" s="40">
        <f t="shared" si="1223"/>
        <v>1.5299393440914415E-10</v>
      </c>
    </row>
    <row r="2201" spans="13:116" x14ac:dyDescent="0.25">
      <c r="M2201" s="38"/>
      <c r="N2201" s="40">
        <f t="shared" si="1221"/>
        <v>5.6787006980451405E-11</v>
      </c>
      <c r="O2201" s="45">
        <f t="shared" si="1224"/>
        <v>43.860000000001257</v>
      </c>
      <c r="P2201">
        <f t="shared" si="1220"/>
        <v>8.1848059899504877E-13</v>
      </c>
      <c r="Q2201">
        <f t="shared" si="1225"/>
        <v>8.3274737546770436E-13</v>
      </c>
      <c r="R2201">
        <f t="shared" si="1225"/>
        <v>8.4726178297541413E-13</v>
      </c>
      <c r="S2201">
        <f t="shared" si="1225"/>
        <v>8.6202810033710006E-13</v>
      </c>
      <c r="T2201">
        <f t="shared" si="1225"/>
        <v>8.7705067994940447E-13</v>
      </c>
      <c r="U2201">
        <f t="shared" si="1227"/>
        <v>8.9233394904538819E-13</v>
      </c>
      <c r="V2201">
        <f t="shared" si="1227"/>
        <v>9.0788241097465103E-13</v>
      </c>
      <c r="W2201">
        <f t="shared" si="1227"/>
        <v>9.2370064650519641E-13</v>
      </c>
      <c r="X2201">
        <f t="shared" si="1227"/>
        <v>9.3979331514745281E-13</v>
      </c>
      <c r="Y2201">
        <f t="shared" si="1228"/>
        <v>9.5616515650085523E-13</v>
      </c>
      <c r="Z2201">
        <f t="shared" si="1228"/>
        <v>9.7282099162322904E-13</v>
      </c>
      <c r="AA2201">
        <f t="shared" si="1228"/>
        <v>9.8976572442355456E-13</v>
      </c>
      <c r="AB2201">
        <f t="shared" si="1228"/>
        <v>1.0070043430783755E-12</v>
      </c>
      <c r="AC2201">
        <f t="shared" si="1229"/>
        <v>1.0245419214722434E-12</v>
      </c>
      <c r="AD2201">
        <f t="shared" si="1229"/>
        <v>1.0423836206627232E-12</v>
      </c>
      <c r="AE2201">
        <f t="shared" si="1229"/>
        <v>1.0605346903702632E-12</v>
      </c>
      <c r="AF2201">
        <f t="shared" si="1229"/>
        <v>1.0790004704933448E-12</v>
      </c>
      <c r="AG2201">
        <f t="shared" si="1232"/>
        <v>1.0977863926494512E-12</v>
      </c>
      <c r="AH2201">
        <f t="shared" si="1231"/>
        <v>1.1168979817422014E-12</v>
      </c>
      <c r="AI2201">
        <f t="shared" si="1231"/>
        <v>1.1363408575550427E-12</v>
      </c>
      <c r="AJ2201" s="42">
        <f t="shared" si="1231"/>
        <v>1.1561207363720935E-12</v>
      </c>
      <c r="AK2201">
        <f t="shared" si="1231"/>
        <v>1.1762434326265295E-12</v>
      </c>
      <c r="AL2201">
        <f t="shared" si="1235"/>
        <v>1.1967148605768669E-12</v>
      </c>
      <c r="AM2201">
        <f t="shared" si="1233"/>
        <v>1.2175410360118E-12</v>
      </c>
      <c r="AN2201">
        <f t="shared" si="1233"/>
        <v>1.2387280779839931E-12</v>
      </c>
      <c r="AO2201">
        <f t="shared" si="1203"/>
        <v>1.2602822105732361E-12</v>
      </c>
      <c r="AP2201">
        <f t="shared" si="1203"/>
        <v>1.2822097646796014E-12</v>
      </c>
      <c r="AQ2201">
        <f t="shared" si="1203"/>
        <v>1.3045171798470473E-12</v>
      </c>
      <c r="AR2201">
        <f t="shared" si="1203"/>
        <v>1.3272110061178911E-12</v>
      </c>
      <c r="AS2201">
        <f t="shared" si="1203"/>
        <v>1.3502979059188426E-12</v>
      </c>
      <c r="AT2201">
        <f t="shared" si="1203"/>
        <v>1.3737846559790322E-12</v>
      </c>
      <c r="AU2201">
        <f t="shared" si="1230"/>
        <v>1.3976781492805396E-12</v>
      </c>
      <c r="AV2201">
        <f t="shared" si="1212"/>
        <v>1.421985397042047E-12</v>
      </c>
      <c r="AW2201">
        <f t="shared" si="1212"/>
        <v>1.4467135307361718E-12</v>
      </c>
      <c r="AX2201">
        <f t="shared" si="1212"/>
        <v>1.4718698041409616E-12</v>
      </c>
      <c r="AY2201">
        <f t="shared" si="1201"/>
        <v>1.4974615954262196E-12</v>
      </c>
      <c r="AZ2201">
        <f t="shared" si="1201"/>
        <v>1.5234964092752213E-12</v>
      </c>
      <c r="BA2201">
        <f t="shared" si="1201"/>
        <v>1.5499818790424219E-12</v>
      </c>
      <c r="BB2201">
        <f t="shared" si="1201"/>
        <v>1.5769257689476746E-12</v>
      </c>
      <c r="BC2201">
        <f t="shared" si="1201"/>
        <v>1.6043359763077403E-12</v>
      </c>
      <c r="BD2201">
        <f t="shared" si="1201"/>
        <v>1.6322205338056179E-12</v>
      </c>
      <c r="BE2201">
        <f t="shared" si="1202"/>
        <v>1.6605876117982721E-12</v>
      </c>
      <c r="BF2201">
        <f t="shared" si="1202"/>
        <v>1.689445520663511E-12</v>
      </c>
      <c r="BG2201">
        <f t="shared" si="1202"/>
        <v>1.718802713186729E-12</v>
      </c>
      <c r="BH2201">
        <f t="shared" si="1202"/>
        <v>1.7486677869879239E-12</v>
      </c>
      <c r="BI2201">
        <f t="shared" si="1202"/>
        <v>1.7790494869899588E-12</v>
      </c>
      <c r="BJ2201">
        <f t="shared" si="1208"/>
        <v>1.8099567079286494E-12</v>
      </c>
      <c r="BK2201">
        <f t="shared" si="1208"/>
        <v>1.8413984969052485E-12</v>
      </c>
      <c r="BL2201">
        <f t="shared" si="1208"/>
        <v>1.8733840559823125E-12</v>
      </c>
      <c r="BM2201">
        <f t="shared" si="1208"/>
        <v>1.9059227448234944E-12</v>
      </c>
      <c r="BN2201">
        <f t="shared" si="1209"/>
        <v>1.9390240833779359E-12</v>
      </c>
      <c r="BO2201">
        <f t="shared" si="1209"/>
        <v>1.9726977546102489E-12</v>
      </c>
      <c r="BP2201">
        <f t="shared" si="1209"/>
        <v>2.0069536072766926E-12</v>
      </c>
      <c r="BQ2201">
        <f t="shared" si="1209"/>
        <v>2.0418016587482753E-12</v>
      </c>
      <c r="BR2201">
        <f t="shared" si="1210"/>
        <v>2.0772520978816986E-12</v>
      </c>
      <c r="BS2201">
        <f t="shared" si="1210"/>
        <v>2.1133152879389532E-12</v>
      </c>
      <c r="BT2201">
        <f t="shared" si="1210"/>
        <v>2.1500017695561993E-12</v>
      </c>
      <c r="BU2201">
        <f t="shared" si="1210"/>
        <v>2.1873222637629656E-12</v>
      </c>
      <c r="BV2201">
        <f t="shared" si="1215"/>
        <v>2.2252876750524686E-12</v>
      </c>
      <c r="BW2201">
        <f t="shared" si="1214"/>
        <v>2.2639090945037832E-12</v>
      </c>
      <c r="BX2201">
        <f t="shared" si="1214"/>
        <v>2.3031978029568787E-12</v>
      </c>
      <c r="BY2201">
        <f t="shared" si="1214"/>
        <v>2.3431652742414274E-12</v>
      </c>
      <c r="BZ2201">
        <f t="shared" si="1214"/>
        <v>2.3838231784600707E-12</v>
      </c>
      <c r="CA2201">
        <f t="shared" si="1219"/>
        <v>2.4251833853273579E-12</v>
      </c>
      <c r="CB2201">
        <f t="shared" si="1216"/>
        <v>2.4672579675650936E-12</v>
      </c>
      <c r="CC2201">
        <f t="shared" si="1216"/>
        <v>2.5100592043550173E-12</v>
      </c>
      <c r="CD2201">
        <f t="shared" si="1216"/>
        <v>2.5535995848499881E-12</v>
      </c>
      <c r="CE2201">
        <f t="shared" si="1216"/>
        <v>2.5978918117444531E-12</v>
      </c>
      <c r="CF2201">
        <f t="shared" si="1216"/>
        <v>2.6429488049052193E-12</v>
      </c>
      <c r="CG2201">
        <f t="shared" si="1216"/>
        <v>2.6887837050636975E-12</v>
      </c>
      <c r="CH2201">
        <f t="shared" si="1234"/>
        <v>2.7354098775704588E-12</v>
      </c>
      <c r="CI2201">
        <f t="shared" si="1234"/>
        <v>2.782840916213236E-12</v>
      </c>
      <c r="CJ2201">
        <f t="shared" si="1213"/>
        <v>2.8310906470994663E-12</v>
      </c>
      <c r="CK2201">
        <f t="shared" si="1213"/>
        <v>2.880173132604414E-12</v>
      </c>
      <c r="CL2201">
        <f t="shared" si="1213"/>
        <v>2.9301026753859663E-12</v>
      </c>
      <c r="CM2201">
        <f t="shared" si="1213"/>
        <v>2.980893822467196E-12</v>
      </c>
      <c r="CN2201">
        <f t="shared" si="1213"/>
        <v>3.0325613693880615E-12</v>
      </c>
      <c r="CO2201">
        <f t="shared" si="1226"/>
        <v>3.0851203644268497E-12</v>
      </c>
      <c r="CP2201">
        <f t="shared" si="1217"/>
        <v>3.1385861128933042E-12</v>
      </c>
      <c r="CQ2201">
        <f t="shared" si="1217"/>
        <v>3.1929741814939792E-12</v>
      </c>
      <c r="CR2201">
        <f t="shared" si="1217"/>
        <v>3.2483004027712712E-12</v>
      </c>
      <c r="CS2201">
        <f t="shared" si="1217"/>
        <v>3.3045808796175433E-12</v>
      </c>
      <c r="CT2201">
        <f t="shared" si="1218"/>
        <v>3.3618319898653031E-12</v>
      </c>
      <c r="CU2201">
        <f t="shared" si="1218"/>
        <v>3.420070390954836E-12</v>
      </c>
      <c r="CV2201">
        <f t="shared" si="1218"/>
        <v>3.4793130246806374E-12</v>
      </c>
      <c r="CW2201">
        <f t="shared" si="1218"/>
        <v>3.5395771220180229E-12</v>
      </c>
      <c r="CX2201">
        <f t="shared" si="1204"/>
        <v>3.600880208030853E-12</v>
      </c>
      <c r="CY2201">
        <f t="shared" si="1204"/>
        <v>3.6632401068623579E-12</v>
      </c>
      <c r="CZ2201">
        <f t="shared" si="1204"/>
        <v>3.7266749468100801E-12</v>
      </c>
      <c r="DA2201">
        <f t="shared" si="1204"/>
        <v>3.7912031654861576E-12</v>
      </c>
      <c r="DB2201">
        <f t="shared" si="1205"/>
        <v>3.8568435150648528E-12</v>
      </c>
      <c r="DC2201">
        <f t="shared" si="1205"/>
        <v>3.9236150676186592E-12</v>
      </c>
      <c r="DD2201">
        <f t="shared" si="1205"/>
        <v>3.9915372205439047E-12</v>
      </c>
      <c r="DE2201">
        <f t="shared" si="1205"/>
        <v>4.0606297020782817E-12</v>
      </c>
      <c r="DF2201">
        <f t="shared" si="1206"/>
        <v>4.1309125769112433E-12</v>
      </c>
      <c r="DG2201">
        <f t="shared" si="1206"/>
        <v>4.2024062518886976E-12</v>
      </c>
      <c r="DH2201">
        <f t="shared" si="1206"/>
        <v>4.2751314818141598E-12</v>
      </c>
      <c r="DI2201">
        <f t="shared" si="1206"/>
        <v>4.3491093753475486E-12</v>
      </c>
      <c r="DJ2201">
        <f t="shared" si="1211"/>
        <v>4.4243614010031616E-12</v>
      </c>
      <c r="DK2201" s="42">
        <f t="shared" si="1207"/>
        <v>4.5009093932489312E-12</v>
      </c>
      <c r="DL2201" s="40">
        <f t="shared" si="1223"/>
        <v>1.5038500395449457E-10</v>
      </c>
    </row>
    <row r="2202" spans="13:116" x14ac:dyDescent="0.25">
      <c r="M2202" s="38"/>
      <c r="N2202" s="40">
        <f t="shared" si="1221"/>
        <v>5.5814052723325255E-11</v>
      </c>
      <c r="O2202" s="45">
        <f t="shared" si="1224"/>
        <v>43.88000000000126</v>
      </c>
      <c r="P2202">
        <f t="shared" si="1220"/>
        <v>8.0445724707862306E-13</v>
      </c>
      <c r="Q2202">
        <f t="shared" si="1225"/>
        <v>8.1848059899504877E-13</v>
      </c>
      <c r="R2202">
        <f t="shared" si="1225"/>
        <v>8.3274737546770436E-13</v>
      </c>
      <c r="S2202">
        <f t="shared" si="1225"/>
        <v>8.4726178297541413E-13</v>
      </c>
      <c r="T2202">
        <f t="shared" si="1225"/>
        <v>8.6202810033710006E-13</v>
      </c>
      <c r="U2202">
        <f t="shared" si="1227"/>
        <v>8.7705067994940447E-13</v>
      </c>
      <c r="V2202">
        <f t="shared" si="1227"/>
        <v>8.9233394904538819E-13</v>
      </c>
      <c r="W2202">
        <f t="shared" si="1227"/>
        <v>9.0788241097465103E-13</v>
      </c>
      <c r="X2202">
        <f t="shared" si="1227"/>
        <v>9.2370064650519641E-13</v>
      </c>
      <c r="Y2202">
        <f t="shared" si="1228"/>
        <v>9.3979331514745281E-13</v>
      </c>
      <c r="Z2202">
        <f t="shared" si="1228"/>
        <v>9.5616515650085523E-13</v>
      </c>
      <c r="AA2202">
        <f t="shared" si="1228"/>
        <v>9.7282099162322904E-13</v>
      </c>
      <c r="AB2202">
        <f t="shared" si="1228"/>
        <v>9.8976572442355456E-13</v>
      </c>
      <c r="AC2202">
        <f t="shared" si="1229"/>
        <v>1.0070043430783755E-12</v>
      </c>
      <c r="AD2202">
        <f t="shared" si="1229"/>
        <v>1.0245419214722434E-12</v>
      </c>
      <c r="AE2202">
        <f t="shared" si="1229"/>
        <v>1.0423836206627232E-12</v>
      </c>
      <c r="AF2202">
        <f t="shared" si="1229"/>
        <v>1.0605346903702632E-12</v>
      </c>
      <c r="AG2202">
        <f t="shared" si="1232"/>
        <v>1.0790004704933448E-12</v>
      </c>
      <c r="AH2202">
        <f t="shared" si="1231"/>
        <v>1.0977863926494512E-12</v>
      </c>
      <c r="AI2202">
        <f t="shared" si="1231"/>
        <v>1.1168979817422014E-12</v>
      </c>
      <c r="AJ2202" s="42">
        <f t="shared" si="1231"/>
        <v>1.1363408575550427E-12</v>
      </c>
      <c r="AK2202">
        <f t="shared" si="1231"/>
        <v>1.1561207363720935E-12</v>
      </c>
      <c r="AL2202">
        <f t="shared" si="1235"/>
        <v>1.1762434326265295E-12</v>
      </c>
      <c r="AM2202">
        <f t="shared" si="1233"/>
        <v>1.1967148605768669E-12</v>
      </c>
      <c r="AN2202">
        <f t="shared" si="1233"/>
        <v>1.2175410360118E-12</v>
      </c>
      <c r="AO2202">
        <f t="shared" si="1203"/>
        <v>1.2387280779839931E-12</v>
      </c>
      <c r="AP2202">
        <f t="shared" si="1203"/>
        <v>1.2602822105732361E-12</v>
      </c>
      <c r="AQ2202">
        <f t="shared" si="1203"/>
        <v>1.2822097646796014E-12</v>
      </c>
      <c r="AR2202">
        <f t="shared" si="1203"/>
        <v>1.3045171798470473E-12</v>
      </c>
      <c r="AS2202">
        <f t="shared" si="1203"/>
        <v>1.3272110061178911E-12</v>
      </c>
      <c r="AT2202">
        <f t="shared" si="1203"/>
        <v>1.3502979059188426E-12</v>
      </c>
      <c r="AU2202">
        <f t="shared" si="1230"/>
        <v>1.3737846559790322E-12</v>
      </c>
      <c r="AV2202">
        <f t="shared" si="1212"/>
        <v>1.3976781492805396E-12</v>
      </c>
      <c r="AW2202">
        <f t="shared" si="1212"/>
        <v>1.421985397042047E-12</v>
      </c>
      <c r="AX2202">
        <f t="shared" si="1212"/>
        <v>1.4467135307361718E-12</v>
      </c>
      <c r="AY2202">
        <f t="shared" si="1212"/>
        <v>1.4718698041409616E-12</v>
      </c>
      <c r="AZ2202">
        <f t="shared" si="1212"/>
        <v>1.4974615954262196E-12</v>
      </c>
      <c r="BA2202">
        <f t="shared" si="1212"/>
        <v>1.5234964092752213E-12</v>
      </c>
      <c r="BB2202">
        <f t="shared" ref="BB2202:BF2265" si="1236">BA2201</f>
        <v>1.5499818790424219E-12</v>
      </c>
      <c r="BC2202">
        <f t="shared" si="1236"/>
        <v>1.5769257689476746E-12</v>
      </c>
      <c r="BD2202">
        <f t="shared" si="1236"/>
        <v>1.6043359763077403E-12</v>
      </c>
      <c r="BE2202">
        <f t="shared" si="1202"/>
        <v>1.6322205338056179E-12</v>
      </c>
      <c r="BF2202">
        <f t="shared" si="1202"/>
        <v>1.6605876117982721E-12</v>
      </c>
      <c r="BG2202">
        <f t="shared" si="1202"/>
        <v>1.689445520663511E-12</v>
      </c>
      <c r="BH2202">
        <f t="shared" si="1202"/>
        <v>1.718802713186729E-12</v>
      </c>
      <c r="BI2202">
        <f t="shared" si="1202"/>
        <v>1.7486677869879239E-12</v>
      </c>
      <c r="BJ2202">
        <f t="shared" si="1208"/>
        <v>1.7790494869899588E-12</v>
      </c>
      <c r="BK2202">
        <f t="shared" si="1208"/>
        <v>1.8099567079286494E-12</v>
      </c>
      <c r="BL2202">
        <f t="shared" si="1208"/>
        <v>1.8413984969052485E-12</v>
      </c>
      <c r="BM2202">
        <f t="shared" si="1208"/>
        <v>1.8733840559823125E-12</v>
      </c>
      <c r="BN2202">
        <f t="shared" si="1209"/>
        <v>1.9059227448234944E-12</v>
      </c>
      <c r="BO2202">
        <f t="shared" si="1209"/>
        <v>1.9390240833779359E-12</v>
      </c>
      <c r="BP2202">
        <f t="shared" si="1209"/>
        <v>1.9726977546102489E-12</v>
      </c>
      <c r="BQ2202">
        <f t="shared" si="1209"/>
        <v>2.0069536072766926E-12</v>
      </c>
      <c r="BR2202">
        <f t="shared" si="1210"/>
        <v>2.0418016587482753E-12</v>
      </c>
      <c r="BS2202">
        <f t="shared" si="1210"/>
        <v>2.0772520978816986E-12</v>
      </c>
      <c r="BT2202">
        <f t="shared" si="1210"/>
        <v>2.1133152879389532E-12</v>
      </c>
      <c r="BU2202">
        <f t="shared" si="1210"/>
        <v>2.1500017695561993E-12</v>
      </c>
      <c r="BV2202">
        <f t="shared" si="1215"/>
        <v>2.1873222637629656E-12</v>
      </c>
      <c r="BW2202">
        <f t="shared" si="1214"/>
        <v>2.2252876750524686E-12</v>
      </c>
      <c r="BX2202">
        <f t="shared" si="1214"/>
        <v>2.2639090945037832E-12</v>
      </c>
      <c r="BY2202">
        <f t="shared" si="1214"/>
        <v>2.3031978029568787E-12</v>
      </c>
      <c r="BZ2202">
        <f t="shared" si="1214"/>
        <v>2.3431652742414274E-12</v>
      </c>
      <c r="CA2202">
        <f t="shared" si="1219"/>
        <v>2.3838231784600707E-12</v>
      </c>
      <c r="CB2202">
        <f t="shared" si="1216"/>
        <v>2.4251833853273579E-12</v>
      </c>
      <c r="CC2202">
        <f t="shared" si="1216"/>
        <v>2.4672579675650936E-12</v>
      </c>
      <c r="CD2202">
        <f t="shared" si="1216"/>
        <v>2.5100592043550173E-12</v>
      </c>
      <c r="CE2202">
        <f t="shared" si="1216"/>
        <v>2.5535995848499881E-12</v>
      </c>
      <c r="CF2202">
        <f t="shared" si="1216"/>
        <v>2.5978918117444531E-12</v>
      </c>
      <c r="CG2202">
        <f t="shared" si="1216"/>
        <v>2.6429488049052193E-12</v>
      </c>
      <c r="CH2202">
        <f t="shared" si="1234"/>
        <v>2.6887837050636975E-12</v>
      </c>
      <c r="CI2202">
        <f t="shared" si="1234"/>
        <v>2.7354098775704588E-12</v>
      </c>
      <c r="CJ2202">
        <f t="shared" si="1213"/>
        <v>2.782840916213236E-12</v>
      </c>
      <c r="CK2202">
        <f t="shared" si="1213"/>
        <v>2.8310906470994663E-12</v>
      </c>
      <c r="CL2202">
        <f t="shared" si="1213"/>
        <v>2.880173132604414E-12</v>
      </c>
      <c r="CM2202">
        <f t="shared" si="1213"/>
        <v>2.9301026753859663E-12</v>
      </c>
      <c r="CN2202">
        <f t="shared" si="1213"/>
        <v>2.980893822467196E-12</v>
      </c>
      <c r="CO2202">
        <f t="shared" si="1226"/>
        <v>3.0325613693880615E-12</v>
      </c>
      <c r="CP2202">
        <f t="shared" si="1217"/>
        <v>3.0851203644268497E-12</v>
      </c>
      <c r="CQ2202">
        <f t="shared" si="1217"/>
        <v>3.1385861128933042E-12</v>
      </c>
      <c r="CR2202">
        <f t="shared" si="1217"/>
        <v>3.1929741814939792E-12</v>
      </c>
      <c r="CS2202">
        <f t="shared" si="1217"/>
        <v>3.2483004027712712E-12</v>
      </c>
      <c r="CT2202">
        <f t="shared" si="1218"/>
        <v>3.3045808796175433E-12</v>
      </c>
      <c r="CU2202">
        <f t="shared" si="1218"/>
        <v>3.3618319898653031E-12</v>
      </c>
      <c r="CV2202">
        <f t="shared" si="1218"/>
        <v>3.420070390954836E-12</v>
      </c>
      <c r="CW2202">
        <f t="shared" si="1218"/>
        <v>3.4793130246806374E-12</v>
      </c>
      <c r="CX2202">
        <f t="shared" si="1204"/>
        <v>3.5395771220180229E-12</v>
      </c>
      <c r="CY2202">
        <f t="shared" si="1204"/>
        <v>3.600880208030853E-12</v>
      </c>
      <c r="CZ2202">
        <f t="shared" si="1204"/>
        <v>3.6632401068623579E-12</v>
      </c>
      <c r="DA2202">
        <f t="shared" si="1204"/>
        <v>3.7266749468100801E-12</v>
      </c>
      <c r="DB2202">
        <f t="shared" si="1205"/>
        <v>3.7912031654861576E-12</v>
      </c>
      <c r="DC2202">
        <f t="shared" si="1205"/>
        <v>3.8568435150648528E-12</v>
      </c>
      <c r="DD2202">
        <f t="shared" si="1205"/>
        <v>3.9236150676186592E-12</v>
      </c>
      <c r="DE2202">
        <f t="shared" si="1205"/>
        <v>3.9915372205439047E-12</v>
      </c>
      <c r="DF2202">
        <f t="shared" si="1206"/>
        <v>4.0606297020782817E-12</v>
      </c>
      <c r="DG2202">
        <f t="shared" si="1206"/>
        <v>4.1309125769112433E-12</v>
      </c>
      <c r="DH2202">
        <f t="shared" si="1206"/>
        <v>4.2024062518886976E-12</v>
      </c>
      <c r="DI2202">
        <f t="shared" si="1206"/>
        <v>4.2751314818141598E-12</v>
      </c>
      <c r="DJ2202">
        <f t="shared" si="1211"/>
        <v>4.3491093753475486E-12</v>
      </c>
      <c r="DK2202" s="42">
        <f t="shared" si="1207"/>
        <v>4.4243614010031616E-12</v>
      </c>
      <c r="DL2202" s="40">
        <f t="shared" si="1223"/>
        <v>1.4782036828585182E-10</v>
      </c>
    </row>
    <row r="2203" spans="13:116" x14ac:dyDescent="0.25">
      <c r="M2203" s="38"/>
      <c r="N2203" s="40">
        <f t="shared" si="1221"/>
        <v>5.4857700591551348E-11</v>
      </c>
      <c r="O2203" s="45">
        <f t="shared" si="1224"/>
        <v>43.900000000001263</v>
      </c>
      <c r="P2203">
        <f t="shared" si="1220"/>
        <v>7.9067318436276347E-13</v>
      </c>
      <c r="Q2203">
        <f t="shared" si="1225"/>
        <v>8.0445724707862306E-13</v>
      </c>
      <c r="R2203">
        <f t="shared" si="1225"/>
        <v>8.1848059899504877E-13</v>
      </c>
      <c r="S2203">
        <f t="shared" si="1225"/>
        <v>8.3274737546770436E-13</v>
      </c>
      <c r="T2203">
        <f t="shared" si="1225"/>
        <v>8.4726178297541413E-13</v>
      </c>
      <c r="U2203">
        <f t="shared" si="1227"/>
        <v>8.6202810033710006E-13</v>
      </c>
      <c r="V2203">
        <f t="shared" si="1227"/>
        <v>8.7705067994940447E-13</v>
      </c>
      <c r="W2203">
        <f t="shared" si="1227"/>
        <v>8.9233394904538819E-13</v>
      </c>
      <c r="X2203">
        <f t="shared" si="1227"/>
        <v>9.0788241097465103E-13</v>
      </c>
      <c r="Y2203">
        <f t="shared" si="1228"/>
        <v>9.2370064650519641E-13</v>
      </c>
      <c r="Z2203">
        <f t="shared" si="1228"/>
        <v>9.3979331514745281E-13</v>
      </c>
      <c r="AA2203">
        <f t="shared" si="1228"/>
        <v>9.5616515650085523E-13</v>
      </c>
      <c r="AB2203">
        <f t="shared" si="1228"/>
        <v>9.7282099162322904E-13</v>
      </c>
      <c r="AC2203">
        <f t="shared" si="1229"/>
        <v>9.8976572442355456E-13</v>
      </c>
      <c r="AD2203">
        <f t="shared" si="1229"/>
        <v>1.0070043430783755E-12</v>
      </c>
      <c r="AE2203">
        <f t="shared" si="1229"/>
        <v>1.0245419214722434E-12</v>
      </c>
      <c r="AF2203">
        <f t="shared" si="1229"/>
        <v>1.0423836206627232E-12</v>
      </c>
      <c r="AG2203">
        <f t="shared" si="1232"/>
        <v>1.0605346903702632E-12</v>
      </c>
      <c r="AH2203">
        <f t="shared" si="1231"/>
        <v>1.0790004704933448E-12</v>
      </c>
      <c r="AI2203">
        <f t="shared" si="1231"/>
        <v>1.0977863926494512E-12</v>
      </c>
      <c r="AJ2203" s="42">
        <f t="shared" si="1231"/>
        <v>1.1168979817422014E-12</v>
      </c>
      <c r="AK2203">
        <f t="shared" si="1231"/>
        <v>1.1363408575550427E-12</v>
      </c>
      <c r="AL2203">
        <f t="shared" si="1235"/>
        <v>1.1561207363720935E-12</v>
      </c>
      <c r="AM2203">
        <f t="shared" si="1233"/>
        <v>1.1762434326265295E-12</v>
      </c>
      <c r="AN2203">
        <f t="shared" si="1233"/>
        <v>1.1967148605768669E-12</v>
      </c>
      <c r="AO2203">
        <f t="shared" si="1203"/>
        <v>1.2175410360118E-12</v>
      </c>
      <c r="AP2203">
        <f t="shared" si="1203"/>
        <v>1.2387280779839931E-12</v>
      </c>
      <c r="AQ2203">
        <f t="shared" si="1203"/>
        <v>1.2602822105732361E-12</v>
      </c>
      <c r="AR2203">
        <f t="shared" si="1203"/>
        <v>1.2822097646796014E-12</v>
      </c>
      <c r="AS2203">
        <f t="shared" si="1203"/>
        <v>1.3045171798470473E-12</v>
      </c>
      <c r="AT2203">
        <f t="shared" si="1203"/>
        <v>1.3272110061178911E-12</v>
      </c>
      <c r="AU2203">
        <f t="shared" si="1230"/>
        <v>1.3502979059188426E-12</v>
      </c>
      <c r="AV2203">
        <f t="shared" si="1212"/>
        <v>1.3737846559790322E-12</v>
      </c>
      <c r="AW2203">
        <f t="shared" si="1212"/>
        <v>1.3976781492805396E-12</v>
      </c>
      <c r="AX2203">
        <f t="shared" si="1212"/>
        <v>1.421985397042047E-12</v>
      </c>
      <c r="AY2203">
        <f t="shared" si="1212"/>
        <v>1.4467135307361718E-12</v>
      </c>
      <c r="AZ2203">
        <f t="shared" si="1212"/>
        <v>1.4718698041409616E-12</v>
      </c>
      <c r="BA2203">
        <f t="shared" si="1212"/>
        <v>1.4974615954262196E-12</v>
      </c>
      <c r="BB2203">
        <f t="shared" si="1236"/>
        <v>1.5234964092752213E-12</v>
      </c>
      <c r="BC2203">
        <f t="shared" si="1236"/>
        <v>1.5499818790424219E-12</v>
      </c>
      <c r="BD2203">
        <f t="shared" si="1236"/>
        <v>1.5769257689476746E-12</v>
      </c>
      <c r="BE2203">
        <f t="shared" si="1202"/>
        <v>1.6043359763077403E-12</v>
      </c>
      <c r="BF2203">
        <f t="shared" si="1202"/>
        <v>1.6322205338056179E-12</v>
      </c>
      <c r="BG2203">
        <f t="shared" si="1202"/>
        <v>1.6605876117982721E-12</v>
      </c>
      <c r="BH2203">
        <f t="shared" si="1202"/>
        <v>1.689445520663511E-12</v>
      </c>
      <c r="BI2203">
        <f t="shared" ref="BI2203:BL2266" si="1237">BH2202</f>
        <v>1.718802713186729E-12</v>
      </c>
      <c r="BJ2203">
        <f t="shared" si="1208"/>
        <v>1.7486677869879239E-12</v>
      </c>
      <c r="BK2203">
        <f t="shared" si="1208"/>
        <v>1.7790494869899588E-12</v>
      </c>
      <c r="BL2203">
        <f t="shared" si="1208"/>
        <v>1.8099567079286494E-12</v>
      </c>
      <c r="BM2203">
        <f t="shared" si="1208"/>
        <v>1.8413984969052485E-12</v>
      </c>
      <c r="BN2203">
        <f t="shared" si="1209"/>
        <v>1.8733840559823125E-12</v>
      </c>
      <c r="BO2203">
        <f t="shared" si="1209"/>
        <v>1.9059227448234944E-12</v>
      </c>
      <c r="BP2203">
        <f t="shared" si="1209"/>
        <v>1.9390240833779359E-12</v>
      </c>
      <c r="BQ2203">
        <f t="shared" si="1209"/>
        <v>1.9726977546102489E-12</v>
      </c>
      <c r="BR2203">
        <f t="shared" si="1210"/>
        <v>2.0069536072766926E-12</v>
      </c>
      <c r="BS2203">
        <f t="shared" si="1210"/>
        <v>2.0418016587482753E-12</v>
      </c>
      <c r="BT2203">
        <f t="shared" si="1210"/>
        <v>2.0772520978816986E-12</v>
      </c>
      <c r="BU2203">
        <f t="shared" si="1210"/>
        <v>2.1133152879389532E-12</v>
      </c>
      <c r="BV2203">
        <f t="shared" si="1215"/>
        <v>2.1500017695561993E-12</v>
      </c>
      <c r="BW2203">
        <f t="shared" si="1214"/>
        <v>2.1873222637629656E-12</v>
      </c>
      <c r="BX2203">
        <f t="shared" si="1214"/>
        <v>2.2252876750524686E-12</v>
      </c>
      <c r="BY2203">
        <f t="shared" si="1214"/>
        <v>2.2639090945037832E-12</v>
      </c>
      <c r="BZ2203">
        <f t="shared" si="1214"/>
        <v>2.3031978029568787E-12</v>
      </c>
      <c r="CA2203">
        <f t="shared" si="1219"/>
        <v>2.3431652742414274E-12</v>
      </c>
      <c r="CB2203">
        <f t="shared" si="1216"/>
        <v>2.3838231784600707E-12</v>
      </c>
      <c r="CC2203">
        <f t="shared" si="1216"/>
        <v>2.4251833853273579E-12</v>
      </c>
      <c r="CD2203">
        <f t="shared" si="1216"/>
        <v>2.4672579675650936E-12</v>
      </c>
      <c r="CE2203">
        <f t="shared" si="1216"/>
        <v>2.5100592043550173E-12</v>
      </c>
      <c r="CF2203">
        <f t="shared" si="1216"/>
        <v>2.5535995848499881E-12</v>
      </c>
      <c r="CG2203">
        <f t="shared" si="1216"/>
        <v>2.5978918117444531E-12</v>
      </c>
      <c r="CH2203">
        <f t="shared" si="1234"/>
        <v>2.6429488049052193E-12</v>
      </c>
      <c r="CI2203">
        <f t="shared" si="1234"/>
        <v>2.6887837050636975E-12</v>
      </c>
      <c r="CJ2203">
        <f t="shared" si="1213"/>
        <v>2.7354098775704588E-12</v>
      </c>
      <c r="CK2203">
        <f t="shared" si="1213"/>
        <v>2.782840916213236E-12</v>
      </c>
      <c r="CL2203">
        <f t="shared" si="1213"/>
        <v>2.8310906470994663E-12</v>
      </c>
      <c r="CM2203">
        <f t="shared" si="1213"/>
        <v>2.880173132604414E-12</v>
      </c>
      <c r="CN2203">
        <f t="shared" si="1213"/>
        <v>2.9301026753859663E-12</v>
      </c>
      <c r="CO2203">
        <f t="shared" si="1226"/>
        <v>2.980893822467196E-12</v>
      </c>
      <c r="CP2203">
        <f t="shared" si="1217"/>
        <v>3.0325613693880615E-12</v>
      </c>
      <c r="CQ2203">
        <f t="shared" si="1217"/>
        <v>3.0851203644268497E-12</v>
      </c>
      <c r="CR2203">
        <f t="shared" si="1217"/>
        <v>3.1385861128933042E-12</v>
      </c>
      <c r="CS2203">
        <f t="shared" si="1217"/>
        <v>3.1929741814939792E-12</v>
      </c>
      <c r="CT2203">
        <f t="shared" si="1218"/>
        <v>3.2483004027712712E-12</v>
      </c>
      <c r="CU2203">
        <f t="shared" si="1218"/>
        <v>3.3045808796175433E-12</v>
      </c>
      <c r="CV2203">
        <f t="shared" si="1218"/>
        <v>3.3618319898653031E-12</v>
      </c>
      <c r="CW2203">
        <f t="shared" si="1218"/>
        <v>3.420070390954836E-12</v>
      </c>
      <c r="CX2203">
        <f t="shared" si="1204"/>
        <v>3.4793130246806374E-12</v>
      </c>
      <c r="CY2203">
        <f t="shared" si="1204"/>
        <v>3.5395771220180229E-12</v>
      </c>
      <c r="CZ2203">
        <f t="shared" si="1204"/>
        <v>3.600880208030853E-12</v>
      </c>
      <c r="DA2203">
        <f t="shared" si="1204"/>
        <v>3.6632401068623579E-12</v>
      </c>
      <c r="DB2203">
        <f t="shared" si="1205"/>
        <v>3.7266749468100801E-12</v>
      </c>
      <c r="DC2203">
        <f t="shared" si="1205"/>
        <v>3.7912031654861576E-12</v>
      </c>
      <c r="DD2203">
        <f t="shared" si="1205"/>
        <v>3.8568435150648528E-12</v>
      </c>
      <c r="DE2203">
        <f t="shared" si="1205"/>
        <v>3.9236150676186592E-12</v>
      </c>
      <c r="DF2203">
        <f t="shared" si="1206"/>
        <v>3.9915372205439047E-12</v>
      </c>
      <c r="DG2203">
        <f t="shared" si="1206"/>
        <v>4.0606297020782817E-12</v>
      </c>
      <c r="DH2203">
        <f t="shared" si="1206"/>
        <v>4.1309125769112433E-12</v>
      </c>
      <c r="DI2203">
        <f t="shared" si="1206"/>
        <v>4.2024062518886976E-12</v>
      </c>
      <c r="DJ2203">
        <f t="shared" si="1211"/>
        <v>4.2751314818141598E-12</v>
      </c>
      <c r="DK2203" s="42">
        <f t="shared" si="1207"/>
        <v>4.3491093753475486E-12</v>
      </c>
      <c r="DL2203" s="40">
        <f t="shared" si="1223"/>
        <v>1.4529927886263886E-10</v>
      </c>
    </row>
    <row r="2204" spans="13:116" x14ac:dyDescent="0.25">
      <c r="M2204" s="38"/>
      <c r="N2204" s="40">
        <f t="shared" si="1221"/>
        <v>5.3917668521571437E-11</v>
      </c>
      <c r="O2204" s="45">
        <f t="shared" si="1224"/>
        <v>43.920000000001266</v>
      </c>
      <c r="P2204">
        <f t="shared" si="1220"/>
        <v>7.7712434541837999E-13</v>
      </c>
      <c r="Q2204">
        <f t="shared" si="1225"/>
        <v>7.9067318436276347E-13</v>
      </c>
      <c r="R2204">
        <f t="shared" si="1225"/>
        <v>8.0445724707862306E-13</v>
      </c>
      <c r="S2204">
        <f t="shared" si="1225"/>
        <v>8.1848059899504877E-13</v>
      </c>
      <c r="T2204">
        <f t="shared" si="1225"/>
        <v>8.3274737546770436E-13</v>
      </c>
      <c r="U2204">
        <f t="shared" si="1227"/>
        <v>8.4726178297541413E-13</v>
      </c>
      <c r="V2204">
        <f t="shared" si="1227"/>
        <v>8.6202810033710006E-13</v>
      </c>
      <c r="W2204">
        <f t="shared" si="1227"/>
        <v>8.7705067994940447E-13</v>
      </c>
      <c r="X2204">
        <f t="shared" si="1227"/>
        <v>8.9233394904538819E-13</v>
      </c>
      <c r="Y2204">
        <f t="shared" si="1228"/>
        <v>9.0788241097465103E-13</v>
      </c>
      <c r="Z2204">
        <f t="shared" si="1228"/>
        <v>9.2370064650519641E-13</v>
      </c>
      <c r="AA2204">
        <f t="shared" si="1228"/>
        <v>9.3979331514745281E-13</v>
      </c>
      <c r="AB2204">
        <f t="shared" si="1228"/>
        <v>9.5616515650085523E-13</v>
      </c>
      <c r="AC2204">
        <f t="shared" si="1229"/>
        <v>9.7282099162322904E-13</v>
      </c>
      <c r="AD2204">
        <f t="shared" si="1229"/>
        <v>9.8976572442355456E-13</v>
      </c>
      <c r="AE2204">
        <f t="shared" si="1229"/>
        <v>1.0070043430783755E-12</v>
      </c>
      <c r="AF2204">
        <f t="shared" si="1229"/>
        <v>1.0245419214722434E-12</v>
      </c>
      <c r="AG2204">
        <f t="shared" si="1232"/>
        <v>1.0423836206627232E-12</v>
      </c>
      <c r="AH2204">
        <f t="shared" si="1231"/>
        <v>1.0605346903702632E-12</v>
      </c>
      <c r="AI2204">
        <f t="shared" si="1231"/>
        <v>1.0790004704933448E-12</v>
      </c>
      <c r="AJ2204" s="42">
        <f t="shared" si="1231"/>
        <v>1.0977863926494512E-12</v>
      </c>
      <c r="AK2204">
        <f t="shared" si="1231"/>
        <v>1.1168979817422014E-12</v>
      </c>
      <c r="AL2204">
        <f t="shared" si="1235"/>
        <v>1.1363408575550427E-12</v>
      </c>
      <c r="AM2204">
        <f t="shared" si="1233"/>
        <v>1.1561207363720935E-12</v>
      </c>
      <c r="AN2204">
        <f t="shared" si="1233"/>
        <v>1.1762434326265295E-12</v>
      </c>
      <c r="AO2204">
        <f t="shared" si="1203"/>
        <v>1.1967148605768669E-12</v>
      </c>
      <c r="AP2204">
        <f t="shared" si="1203"/>
        <v>1.2175410360118E-12</v>
      </c>
      <c r="AQ2204">
        <f t="shared" si="1203"/>
        <v>1.2387280779839931E-12</v>
      </c>
      <c r="AR2204">
        <f t="shared" si="1203"/>
        <v>1.2602822105732361E-12</v>
      </c>
      <c r="AS2204">
        <f t="shared" si="1203"/>
        <v>1.2822097646796014E-12</v>
      </c>
      <c r="AT2204">
        <f t="shared" si="1203"/>
        <v>1.3045171798470473E-12</v>
      </c>
      <c r="AU2204">
        <f t="shared" si="1230"/>
        <v>1.3272110061178911E-12</v>
      </c>
      <c r="AV2204">
        <f t="shared" si="1212"/>
        <v>1.3502979059188426E-12</v>
      </c>
      <c r="AW2204">
        <f t="shared" si="1212"/>
        <v>1.3737846559790322E-12</v>
      </c>
      <c r="AX2204">
        <f t="shared" si="1212"/>
        <v>1.3976781492805396E-12</v>
      </c>
      <c r="AY2204">
        <f t="shared" si="1212"/>
        <v>1.421985397042047E-12</v>
      </c>
      <c r="AZ2204">
        <f t="shared" si="1212"/>
        <v>1.4467135307361718E-12</v>
      </c>
      <c r="BA2204">
        <f t="shared" si="1212"/>
        <v>1.4718698041409616E-12</v>
      </c>
      <c r="BB2204">
        <f t="shared" si="1236"/>
        <v>1.4974615954262196E-12</v>
      </c>
      <c r="BC2204">
        <f t="shared" si="1236"/>
        <v>1.5234964092752213E-12</v>
      </c>
      <c r="BD2204">
        <f t="shared" si="1236"/>
        <v>1.5499818790424219E-12</v>
      </c>
      <c r="BE2204">
        <f t="shared" si="1202"/>
        <v>1.5769257689476746E-12</v>
      </c>
      <c r="BF2204">
        <f t="shared" si="1202"/>
        <v>1.6043359763077403E-12</v>
      </c>
      <c r="BG2204">
        <f t="shared" si="1202"/>
        <v>1.6322205338056179E-12</v>
      </c>
      <c r="BH2204">
        <f t="shared" si="1202"/>
        <v>1.6605876117982721E-12</v>
      </c>
      <c r="BI2204">
        <f t="shared" si="1237"/>
        <v>1.689445520663511E-12</v>
      </c>
      <c r="BJ2204">
        <f t="shared" si="1208"/>
        <v>1.718802713186729E-12</v>
      </c>
      <c r="BK2204">
        <f t="shared" si="1208"/>
        <v>1.7486677869879239E-12</v>
      </c>
      <c r="BL2204">
        <f t="shared" si="1208"/>
        <v>1.7790494869899588E-12</v>
      </c>
      <c r="BM2204">
        <f t="shared" si="1208"/>
        <v>1.8099567079286494E-12</v>
      </c>
      <c r="BN2204">
        <f t="shared" si="1209"/>
        <v>1.8413984969052485E-12</v>
      </c>
      <c r="BO2204">
        <f t="shared" si="1209"/>
        <v>1.8733840559823125E-12</v>
      </c>
      <c r="BP2204">
        <f t="shared" si="1209"/>
        <v>1.9059227448234944E-12</v>
      </c>
      <c r="BQ2204">
        <f t="shared" si="1209"/>
        <v>1.9390240833779359E-12</v>
      </c>
      <c r="BR2204">
        <f t="shared" si="1210"/>
        <v>1.9726977546102489E-12</v>
      </c>
      <c r="BS2204">
        <f t="shared" si="1210"/>
        <v>2.0069536072766926E-12</v>
      </c>
      <c r="BT2204">
        <f t="shared" si="1210"/>
        <v>2.0418016587482753E-12</v>
      </c>
      <c r="BU2204">
        <f t="shared" si="1210"/>
        <v>2.0772520978816986E-12</v>
      </c>
      <c r="BV2204">
        <f t="shared" si="1215"/>
        <v>2.1133152879389532E-12</v>
      </c>
      <c r="BW2204">
        <f t="shared" si="1214"/>
        <v>2.1500017695561993E-12</v>
      </c>
      <c r="BX2204">
        <f t="shared" si="1214"/>
        <v>2.1873222637629656E-12</v>
      </c>
      <c r="BY2204">
        <f t="shared" si="1214"/>
        <v>2.2252876750524686E-12</v>
      </c>
      <c r="BZ2204">
        <f t="shared" si="1214"/>
        <v>2.2639090945037832E-12</v>
      </c>
      <c r="CA2204">
        <f t="shared" si="1219"/>
        <v>2.3031978029568787E-12</v>
      </c>
      <c r="CB2204">
        <f t="shared" si="1216"/>
        <v>2.3431652742414274E-12</v>
      </c>
      <c r="CC2204">
        <f t="shared" si="1216"/>
        <v>2.3838231784600707E-12</v>
      </c>
      <c r="CD2204">
        <f t="shared" si="1216"/>
        <v>2.4251833853273579E-12</v>
      </c>
      <c r="CE2204">
        <f t="shared" si="1216"/>
        <v>2.4672579675650936E-12</v>
      </c>
      <c r="CF2204">
        <f t="shared" si="1216"/>
        <v>2.5100592043550173E-12</v>
      </c>
      <c r="CG2204">
        <f t="shared" si="1216"/>
        <v>2.5535995848499881E-12</v>
      </c>
      <c r="CH2204">
        <f t="shared" si="1234"/>
        <v>2.5978918117444531E-12</v>
      </c>
      <c r="CI2204">
        <f t="shared" si="1234"/>
        <v>2.6429488049052193E-12</v>
      </c>
      <c r="CJ2204">
        <f t="shared" si="1213"/>
        <v>2.6887837050636975E-12</v>
      </c>
      <c r="CK2204">
        <f t="shared" si="1213"/>
        <v>2.7354098775704588E-12</v>
      </c>
      <c r="CL2204">
        <f t="shared" si="1213"/>
        <v>2.782840916213236E-12</v>
      </c>
      <c r="CM2204">
        <f t="shared" si="1213"/>
        <v>2.8310906470994663E-12</v>
      </c>
      <c r="CN2204">
        <f t="shared" si="1213"/>
        <v>2.880173132604414E-12</v>
      </c>
      <c r="CO2204">
        <f t="shared" si="1226"/>
        <v>2.9301026753859663E-12</v>
      </c>
      <c r="CP2204">
        <f t="shared" si="1217"/>
        <v>2.980893822467196E-12</v>
      </c>
      <c r="CQ2204">
        <f t="shared" si="1217"/>
        <v>3.0325613693880615E-12</v>
      </c>
      <c r="CR2204">
        <f t="shared" si="1217"/>
        <v>3.0851203644268497E-12</v>
      </c>
      <c r="CS2204">
        <f t="shared" si="1217"/>
        <v>3.1385861128933042E-12</v>
      </c>
      <c r="CT2204">
        <f t="shared" si="1218"/>
        <v>3.1929741814939792E-12</v>
      </c>
      <c r="CU2204">
        <f t="shared" si="1218"/>
        <v>3.2483004027712712E-12</v>
      </c>
      <c r="CV2204">
        <f t="shared" si="1218"/>
        <v>3.3045808796175433E-12</v>
      </c>
      <c r="CW2204">
        <f t="shared" si="1218"/>
        <v>3.3618319898653031E-12</v>
      </c>
      <c r="CX2204">
        <f t="shared" si="1204"/>
        <v>3.420070390954836E-12</v>
      </c>
      <c r="CY2204">
        <f t="shared" si="1204"/>
        <v>3.4793130246806374E-12</v>
      </c>
      <c r="CZ2204">
        <f t="shared" si="1204"/>
        <v>3.5395771220180229E-12</v>
      </c>
      <c r="DA2204">
        <f t="shared" si="1204"/>
        <v>3.600880208030853E-12</v>
      </c>
      <c r="DB2204">
        <f t="shared" si="1205"/>
        <v>3.6632401068623579E-12</v>
      </c>
      <c r="DC2204">
        <f t="shared" si="1205"/>
        <v>3.7266749468100801E-12</v>
      </c>
      <c r="DD2204">
        <f t="shared" si="1205"/>
        <v>3.7912031654861576E-12</v>
      </c>
      <c r="DE2204">
        <f t="shared" si="1205"/>
        <v>3.8568435150648528E-12</v>
      </c>
      <c r="DF2204">
        <f t="shared" si="1206"/>
        <v>3.9236150676186592E-12</v>
      </c>
      <c r="DG2204">
        <f t="shared" si="1206"/>
        <v>3.9915372205439047E-12</v>
      </c>
      <c r="DH2204">
        <f t="shared" si="1206"/>
        <v>4.0606297020782817E-12</v>
      </c>
      <c r="DI2204">
        <f t="shared" si="1206"/>
        <v>4.1309125769112433E-12</v>
      </c>
      <c r="DJ2204">
        <f t="shared" si="1211"/>
        <v>4.2024062518886976E-12</v>
      </c>
      <c r="DK2204" s="42">
        <f t="shared" si="1207"/>
        <v>4.2751314818141598E-12</v>
      </c>
      <c r="DL2204" s="40">
        <f t="shared" si="1223"/>
        <v>1.4282099973082184E-10</v>
      </c>
    </row>
    <row r="2205" spans="13:116" x14ac:dyDescent="0.25">
      <c r="M2205" s="38"/>
      <c r="N2205" s="40">
        <f t="shared" si="1221"/>
        <v>5.2993679219776021E-11</v>
      </c>
      <c r="O2205" s="45">
        <f t="shared" si="1224"/>
        <v>43.94000000000127</v>
      </c>
      <c r="P2205">
        <f t="shared" si="1220"/>
        <v>7.6380673356644932E-13</v>
      </c>
      <c r="Q2205">
        <f t="shared" si="1225"/>
        <v>7.7712434541837999E-13</v>
      </c>
      <c r="R2205">
        <f t="shared" si="1225"/>
        <v>7.9067318436276347E-13</v>
      </c>
      <c r="S2205">
        <f t="shared" si="1225"/>
        <v>8.0445724707862306E-13</v>
      </c>
      <c r="T2205">
        <f t="shared" si="1225"/>
        <v>8.1848059899504877E-13</v>
      </c>
      <c r="U2205">
        <f t="shared" si="1227"/>
        <v>8.3274737546770436E-13</v>
      </c>
      <c r="V2205">
        <f t="shared" si="1227"/>
        <v>8.4726178297541413E-13</v>
      </c>
      <c r="W2205">
        <f t="shared" si="1227"/>
        <v>8.6202810033710006E-13</v>
      </c>
      <c r="X2205">
        <f t="shared" si="1227"/>
        <v>8.7705067994940447E-13</v>
      </c>
      <c r="Y2205">
        <f t="shared" si="1228"/>
        <v>8.9233394904538819E-13</v>
      </c>
      <c r="Z2205">
        <f t="shared" si="1228"/>
        <v>9.0788241097465103E-13</v>
      </c>
      <c r="AA2205">
        <f t="shared" si="1228"/>
        <v>9.2370064650519641E-13</v>
      </c>
      <c r="AB2205">
        <f t="shared" si="1228"/>
        <v>9.3979331514745281E-13</v>
      </c>
      <c r="AC2205">
        <f t="shared" si="1229"/>
        <v>9.5616515650085523E-13</v>
      </c>
      <c r="AD2205">
        <f t="shared" si="1229"/>
        <v>9.7282099162322904E-13</v>
      </c>
      <c r="AE2205">
        <f t="shared" si="1229"/>
        <v>9.8976572442355456E-13</v>
      </c>
      <c r="AF2205">
        <f t="shared" si="1229"/>
        <v>1.0070043430783755E-12</v>
      </c>
      <c r="AG2205">
        <f t="shared" si="1232"/>
        <v>1.0245419214722434E-12</v>
      </c>
      <c r="AH2205">
        <f t="shared" si="1231"/>
        <v>1.0423836206627232E-12</v>
      </c>
      <c r="AI2205">
        <f t="shared" si="1231"/>
        <v>1.0605346903702632E-12</v>
      </c>
      <c r="AJ2205" s="42">
        <f t="shared" si="1231"/>
        <v>1.0790004704933448E-12</v>
      </c>
      <c r="AK2205">
        <f t="shared" si="1231"/>
        <v>1.0977863926494512E-12</v>
      </c>
      <c r="AL2205">
        <f t="shared" si="1235"/>
        <v>1.1168979817422014E-12</v>
      </c>
      <c r="AM2205">
        <f t="shared" si="1233"/>
        <v>1.1363408575550427E-12</v>
      </c>
      <c r="AN2205">
        <f t="shared" si="1233"/>
        <v>1.1561207363720935E-12</v>
      </c>
      <c r="AO2205">
        <f t="shared" si="1203"/>
        <v>1.1762434326265295E-12</v>
      </c>
      <c r="AP2205">
        <f t="shared" si="1203"/>
        <v>1.1967148605768669E-12</v>
      </c>
      <c r="AQ2205">
        <f t="shared" si="1203"/>
        <v>1.2175410360118E-12</v>
      </c>
      <c r="AR2205">
        <f t="shared" si="1203"/>
        <v>1.2387280779839931E-12</v>
      </c>
      <c r="AS2205">
        <f t="shared" si="1203"/>
        <v>1.2602822105732361E-12</v>
      </c>
      <c r="AT2205">
        <f t="shared" si="1203"/>
        <v>1.2822097646796014E-12</v>
      </c>
      <c r="AU2205">
        <f t="shared" si="1230"/>
        <v>1.3045171798470473E-12</v>
      </c>
      <c r="AV2205">
        <f t="shared" si="1212"/>
        <v>1.3272110061178911E-12</v>
      </c>
      <c r="AW2205">
        <f t="shared" si="1212"/>
        <v>1.3502979059188426E-12</v>
      </c>
      <c r="AX2205">
        <f t="shared" si="1212"/>
        <v>1.3737846559790322E-12</v>
      </c>
      <c r="AY2205">
        <f t="shared" si="1212"/>
        <v>1.3976781492805396E-12</v>
      </c>
      <c r="AZ2205">
        <f t="shared" si="1212"/>
        <v>1.421985397042047E-12</v>
      </c>
      <c r="BA2205">
        <f t="shared" si="1212"/>
        <v>1.4467135307361718E-12</v>
      </c>
      <c r="BB2205">
        <f t="shared" si="1236"/>
        <v>1.4718698041409616E-12</v>
      </c>
      <c r="BC2205">
        <f t="shared" si="1236"/>
        <v>1.4974615954262196E-12</v>
      </c>
      <c r="BD2205">
        <f t="shared" si="1236"/>
        <v>1.5234964092752213E-12</v>
      </c>
      <c r="BE2205">
        <f t="shared" si="1202"/>
        <v>1.5499818790424219E-12</v>
      </c>
      <c r="BF2205">
        <f t="shared" si="1202"/>
        <v>1.5769257689476746E-12</v>
      </c>
      <c r="BG2205">
        <f t="shared" si="1202"/>
        <v>1.6043359763077403E-12</v>
      </c>
      <c r="BH2205">
        <f t="shared" si="1202"/>
        <v>1.6322205338056179E-12</v>
      </c>
      <c r="BI2205">
        <f t="shared" si="1237"/>
        <v>1.6605876117982721E-12</v>
      </c>
      <c r="BJ2205">
        <f t="shared" si="1208"/>
        <v>1.689445520663511E-12</v>
      </c>
      <c r="BK2205">
        <f t="shared" si="1208"/>
        <v>1.718802713186729E-12</v>
      </c>
      <c r="BL2205">
        <f t="shared" si="1208"/>
        <v>1.7486677869879239E-12</v>
      </c>
      <c r="BM2205">
        <f t="shared" si="1208"/>
        <v>1.7790494869899588E-12</v>
      </c>
      <c r="BN2205">
        <f t="shared" si="1209"/>
        <v>1.8099567079286494E-12</v>
      </c>
      <c r="BO2205">
        <f t="shared" si="1209"/>
        <v>1.8413984969052485E-12</v>
      </c>
      <c r="BP2205">
        <f t="shared" si="1209"/>
        <v>1.8733840559823125E-12</v>
      </c>
      <c r="BQ2205">
        <f t="shared" si="1209"/>
        <v>1.9059227448234944E-12</v>
      </c>
      <c r="BR2205">
        <f t="shared" si="1210"/>
        <v>1.9390240833779359E-12</v>
      </c>
      <c r="BS2205">
        <f t="shared" si="1210"/>
        <v>1.9726977546102489E-12</v>
      </c>
      <c r="BT2205">
        <f t="shared" si="1210"/>
        <v>2.0069536072766926E-12</v>
      </c>
      <c r="BU2205">
        <f t="shared" si="1210"/>
        <v>2.0418016587482753E-12</v>
      </c>
      <c r="BV2205">
        <f t="shared" si="1215"/>
        <v>2.0772520978816986E-12</v>
      </c>
      <c r="BW2205">
        <f t="shared" si="1214"/>
        <v>2.1133152879389532E-12</v>
      </c>
      <c r="BX2205">
        <f t="shared" si="1214"/>
        <v>2.1500017695561993E-12</v>
      </c>
      <c r="BY2205">
        <f t="shared" si="1214"/>
        <v>2.1873222637629656E-12</v>
      </c>
      <c r="BZ2205">
        <f t="shared" si="1214"/>
        <v>2.2252876750524686E-12</v>
      </c>
      <c r="CA2205">
        <f t="shared" si="1219"/>
        <v>2.2639090945037832E-12</v>
      </c>
      <c r="CB2205">
        <f t="shared" si="1216"/>
        <v>2.3031978029568787E-12</v>
      </c>
      <c r="CC2205">
        <f t="shared" si="1216"/>
        <v>2.3431652742414274E-12</v>
      </c>
      <c r="CD2205">
        <f t="shared" si="1216"/>
        <v>2.3838231784600707E-12</v>
      </c>
      <c r="CE2205">
        <f t="shared" si="1216"/>
        <v>2.4251833853273579E-12</v>
      </c>
      <c r="CF2205">
        <f t="shared" si="1216"/>
        <v>2.4672579675650936E-12</v>
      </c>
      <c r="CG2205">
        <f t="shared" ref="CG2205:CM2268" si="1238">CF2204</f>
        <v>2.5100592043550173E-12</v>
      </c>
      <c r="CH2205">
        <f t="shared" si="1234"/>
        <v>2.5535995848499881E-12</v>
      </c>
      <c r="CI2205">
        <f t="shared" si="1234"/>
        <v>2.5978918117444531E-12</v>
      </c>
      <c r="CJ2205">
        <f t="shared" si="1213"/>
        <v>2.6429488049052193E-12</v>
      </c>
      <c r="CK2205">
        <f t="shared" si="1213"/>
        <v>2.6887837050636975E-12</v>
      </c>
      <c r="CL2205">
        <f t="shared" si="1213"/>
        <v>2.7354098775704588E-12</v>
      </c>
      <c r="CM2205">
        <f t="shared" si="1213"/>
        <v>2.782840916213236E-12</v>
      </c>
      <c r="CN2205">
        <f t="shared" si="1213"/>
        <v>2.8310906470994663E-12</v>
      </c>
      <c r="CO2205">
        <f t="shared" si="1226"/>
        <v>2.880173132604414E-12</v>
      </c>
      <c r="CP2205">
        <f t="shared" si="1217"/>
        <v>2.9301026753859663E-12</v>
      </c>
      <c r="CQ2205">
        <f t="shared" si="1217"/>
        <v>2.980893822467196E-12</v>
      </c>
      <c r="CR2205">
        <f t="shared" si="1217"/>
        <v>3.0325613693880615E-12</v>
      </c>
      <c r="CS2205">
        <f t="shared" si="1217"/>
        <v>3.0851203644268497E-12</v>
      </c>
      <c r="CT2205">
        <f t="shared" si="1218"/>
        <v>3.1385861128933042E-12</v>
      </c>
      <c r="CU2205">
        <f t="shared" si="1218"/>
        <v>3.1929741814939792E-12</v>
      </c>
      <c r="CV2205">
        <f t="shared" si="1218"/>
        <v>3.2483004027712712E-12</v>
      </c>
      <c r="CW2205">
        <f t="shared" si="1218"/>
        <v>3.3045808796175433E-12</v>
      </c>
      <c r="CX2205">
        <f t="shared" si="1204"/>
        <v>3.3618319898653031E-12</v>
      </c>
      <c r="CY2205">
        <f t="shared" si="1204"/>
        <v>3.420070390954836E-12</v>
      </c>
      <c r="CZ2205">
        <f t="shared" si="1204"/>
        <v>3.4793130246806374E-12</v>
      </c>
      <c r="DA2205">
        <f t="shared" si="1204"/>
        <v>3.5395771220180229E-12</v>
      </c>
      <c r="DB2205">
        <f t="shared" si="1205"/>
        <v>3.600880208030853E-12</v>
      </c>
      <c r="DC2205">
        <f t="shared" si="1205"/>
        <v>3.6632401068623579E-12</v>
      </c>
      <c r="DD2205">
        <f t="shared" si="1205"/>
        <v>3.7266749468100801E-12</v>
      </c>
      <c r="DE2205">
        <f t="shared" si="1205"/>
        <v>3.7912031654861576E-12</v>
      </c>
      <c r="DF2205">
        <f t="shared" si="1206"/>
        <v>3.8568435150648528E-12</v>
      </c>
      <c r="DG2205">
        <f t="shared" si="1206"/>
        <v>3.9236150676186592E-12</v>
      </c>
      <c r="DH2205">
        <f t="shared" si="1206"/>
        <v>3.9915372205439047E-12</v>
      </c>
      <c r="DI2205">
        <f t="shared" si="1206"/>
        <v>4.0606297020782817E-12</v>
      </c>
      <c r="DJ2205">
        <f t="shared" si="1211"/>
        <v>4.1309125769112433E-12</v>
      </c>
      <c r="DK2205" s="42">
        <f t="shared" si="1207"/>
        <v>4.2024062518886976E-12</v>
      </c>
      <c r="DL2205" s="40">
        <f t="shared" si="1223"/>
        <v>1.4038480731240409E-10</v>
      </c>
    </row>
    <row r="2206" spans="13:116" x14ac:dyDescent="0.25">
      <c r="M2206" s="38"/>
      <c r="N2206" s="40">
        <f t="shared" si="1221"/>
        <v>5.2085460082237819E-11</v>
      </c>
      <c r="O2206" s="45">
        <f t="shared" si="1224"/>
        <v>43.960000000001273</v>
      </c>
      <c r="P2206">
        <f t="shared" si="1220"/>
        <v>7.5071641972111974E-13</v>
      </c>
      <c r="Q2206">
        <f t="shared" si="1225"/>
        <v>7.6380673356644932E-13</v>
      </c>
      <c r="R2206">
        <f t="shared" si="1225"/>
        <v>7.7712434541837999E-13</v>
      </c>
      <c r="S2206">
        <f t="shared" si="1225"/>
        <v>7.9067318436276347E-13</v>
      </c>
      <c r="T2206">
        <f t="shared" si="1225"/>
        <v>8.0445724707862306E-13</v>
      </c>
      <c r="U2206">
        <f t="shared" si="1227"/>
        <v>8.1848059899504877E-13</v>
      </c>
      <c r="V2206">
        <f t="shared" si="1227"/>
        <v>8.3274737546770436E-13</v>
      </c>
      <c r="W2206">
        <f t="shared" si="1227"/>
        <v>8.4726178297541413E-13</v>
      </c>
      <c r="X2206">
        <f t="shared" si="1227"/>
        <v>8.6202810033710006E-13</v>
      </c>
      <c r="Y2206">
        <f t="shared" si="1228"/>
        <v>8.7705067994940447E-13</v>
      </c>
      <c r="Z2206">
        <f t="shared" si="1228"/>
        <v>8.9233394904538819E-13</v>
      </c>
      <c r="AA2206">
        <f t="shared" si="1228"/>
        <v>9.0788241097465103E-13</v>
      </c>
      <c r="AB2206">
        <f t="shared" si="1228"/>
        <v>9.2370064650519641E-13</v>
      </c>
      <c r="AC2206">
        <f t="shared" si="1229"/>
        <v>9.3979331514745281E-13</v>
      </c>
      <c r="AD2206">
        <f t="shared" si="1229"/>
        <v>9.5616515650085523E-13</v>
      </c>
      <c r="AE2206">
        <f t="shared" si="1229"/>
        <v>9.7282099162322904E-13</v>
      </c>
      <c r="AF2206">
        <f t="shared" si="1229"/>
        <v>9.8976572442355456E-13</v>
      </c>
      <c r="AG2206">
        <f t="shared" si="1232"/>
        <v>1.0070043430783755E-12</v>
      </c>
      <c r="AH2206">
        <f t="shared" si="1231"/>
        <v>1.0245419214722434E-12</v>
      </c>
      <c r="AI2206">
        <f t="shared" si="1231"/>
        <v>1.0423836206627232E-12</v>
      </c>
      <c r="AJ2206" s="42">
        <f t="shared" si="1231"/>
        <v>1.0605346903702632E-12</v>
      </c>
      <c r="AK2206">
        <f t="shared" si="1231"/>
        <v>1.0790004704933448E-12</v>
      </c>
      <c r="AL2206">
        <f t="shared" si="1235"/>
        <v>1.0977863926494512E-12</v>
      </c>
      <c r="AM2206">
        <f t="shared" si="1233"/>
        <v>1.1168979817422014E-12</v>
      </c>
      <c r="AN2206">
        <f t="shared" si="1233"/>
        <v>1.1363408575550427E-12</v>
      </c>
      <c r="AO2206">
        <f t="shared" si="1203"/>
        <v>1.1561207363720935E-12</v>
      </c>
      <c r="AP2206">
        <f t="shared" si="1203"/>
        <v>1.1762434326265295E-12</v>
      </c>
      <c r="AQ2206">
        <f t="shared" si="1203"/>
        <v>1.1967148605768669E-12</v>
      </c>
      <c r="AR2206">
        <f t="shared" si="1203"/>
        <v>1.2175410360118E-12</v>
      </c>
      <c r="AS2206">
        <f t="shared" si="1203"/>
        <v>1.2387280779839931E-12</v>
      </c>
      <c r="AT2206">
        <f t="shared" si="1203"/>
        <v>1.2602822105732361E-12</v>
      </c>
      <c r="AU2206">
        <f t="shared" si="1230"/>
        <v>1.2822097646796014E-12</v>
      </c>
      <c r="AV2206">
        <f t="shared" si="1212"/>
        <v>1.3045171798470473E-12</v>
      </c>
      <c r="AW2206">
        <f t="shared" si="1212"/>
        <v>1.3272110061178911E-12</v>
      </c>
      <c r="AX2206">
        <f t="shared" si="1212"/>
        <v>1.3502979059188426E-12</v>
      </c>
      <c r="AY2206">
        <f t="shared" si="1212"/>
        <v>1.3737846559790322E-12</v>
      </c>
      <c r="AZ2206">
        <f t="shared" si="1212"/>
        <v>1.3976781492805396E-12</v>
      </c>
      <c r="BA2206">
        <f t="shared" si="1212"/>
        <v>1.421985397042047E-12</v>
      </c>
      <c r="BB2206">
        <f t="shared" si="1236"/>
        <v>1.4467135307361718E-12</v>
      </c>
      <c r="BC2206">
        <f t="shared" si="1236"/>
        <v>1.4718698041409616E-12</v>
      </c>
      <c r="BD2206">
        <f t="shared" si="1236"/>
        <v>1.4974615954262196E-12</v>
      </c>
      <c r="BE2206">
        <f t="shared" si="1202"/>
        <v>1.5234964092752213E-12</v>
      </c>
      <c r="BF2206">
        <f t="shared" si="1202"/>
        <v>1.5499818790424219E-12</v>
      </c>
      <c r="BG2206">
        <f t="shared" si="1202"/>
        <v>1.5769257689476746E-12</v>
      </c>
      <c r="BH2206">
        <f t="shared" si="1202"/>
        <v>1.6043359763077403E-12</v>
      </c>
      <c r="BI2206">
        <f t="shared" si="1237"/>
        <v>1.6322205338056179E-12</v>
      </c>
      <c r="BJ2206">
        <f t="shared" si="1208"/>
        <v>1.6605876117982721E-12</v>
      </c>
      <c r="BK2206">
        <f t="shared" si="1208"/>
        <v>1.689445520663511E-12</v>
      </c>
      <c r="BL2206">
        <f t="shared" si="1208"/>
        <v>1.718802713186729E-12</v>
      </c>
      <c r="BM2206">
        <f t="shared" si="1208"/>
        <v>1.7486677869879239E-12</v>
      </c>
      <c r="BN2206">
        <f t="shared" si="1209"/>
        <v>1.7790494869899588E-12</v>
      </c>
      <c r="BO2206">
        <f t="shared" si="1209"/>
        <v>1.8099567079286494E-12</v>
      </c>
      <c r="BP2206">
        <f t="shared" si="1209"/>
        <v>1.8413984969052485E-12</v>
      </c>
      <c r="BQ2206">
        <f t="shared" si="1209"/>
        <v>1.8733840559823125E-12</v>
      </c>
      <c r="BR2206">
        <f t="shared" si="1210"/>
        <v>1.9059227448234944E-12</v>
      </c>
      <c r="BS2206">
        <f t="shared" si="1210"/>
        <v>1.9390240833779359E-12</v>
      </c>
      <c r="BT2206">
        <f t="shared" si="1210"/>
        <v>1.9726977546102489E-12</v>
      </c>
      <c r="BU2206">
        <f t="shared" si="1210"/>
        <v>2.0069536072766926E-12</v>
      </c>
      <c r="BV2206">
        <f t="shared" si="1215"/>
        <v>2.0418016587482753E-12</v>
      </c>
      <c r="BW2206">
        <f t="shared" si="1214"/>
        <v>2.0772520978816986E-12</v>
      </c>
      <c r="BX2206">
        <f t="shared" si="1214"/>
        <v>2.1133152879389532E-12</v>
      </c>
      <c r="BY2206">
        <f t="shared" si="1214"/>
        <v>2.1500017695561993E-12</v>
      </c>
      <c r="BZ2206">
        <f t="shared" si="1214"/>
        <v>2.1873222637629656E-12</v>
      </c>
      <c r="CA2206">
        <f t="shared" si="1219"/>
        <v>2.2252876750524686E-12</v>
      </c>
      <c r="CB2206">
        <f t="shared" si="1216"/>
        <v>2.2639090945037832E-12</v>
      </c>
      <c r="CC2206">
        <f t="shared" si="1216"/>
        <v>2.3031978029568787E-12</v>
      </c>
      <c r="CD2206">
        <f t="shared" si="1216"/>
        <v>2.3431652742414274E-12</v>
      </c>
      <c r="CE2206">
        <f t="shared" si="1216"/>
        <v>2.3838231784600707E-12</v>
      </c>
      <c r="CF2206">
        <f t="shared" si="1216"/>
        <v>2.4251833853273579E-12</v>
      </c>
      <c r="CG2206">
        <f t="shared" si="1238"/>
        <v>2.4672579675650936E-12</v>
      </c>
      <c r="CH2206">
        <f t="shared" si="1234"/>
        <v>2.5100592043550173E-12</v>
      </c>
      <c r="CI2206">
        <f t="shared" si="1234"/>
        <v>2.5535995848499881E-12</v>
      </c>
      <c r="CJ2206">
        <f t="shared" si="1213"/>
        <v>2.5978918117444531E-12</v>
      </c>
      <c r="CK2206">
        <f t="shared" si="1213"/>
        <v>2.6429488049052193E-12</v>
      </c>
      <c r="CL2206">
        <f t="shared" si="1213"/>
        <v>2.6887837050636975E-12</v>
      </c>
      <c r="CM2206">
        <f t="shared" si="1213"/>
        <v>2.7354098775704588E-12</v>
      </c>
      <c r="CN2206">
        <f t="shared" si="1213"/>
        <v>2.782840916213236E-12</v>
      </c>
      <c r="CO2206">
        <f t="shared" si="1226"/>
        <v>2.8310906470994663E-12</v>
      </c>
      <c r="CP2206">
        <f t="shared" si="1217"/>
        <v>2.880173132604414E-12</v>
      </c>
      <c r="CQ2206">
        <f t="shared" si="1217"/>
        <v>2.9301026753859663E-12</v>
      </c>
      <c r="CR2206">
        <f t="shared" si="1217"/>
        <v>2.980893822467196E-12</v>
      </c>
      <c r="CS2206">
        <f t="shared" si="1217"/>
        <v>3.0325613693880615E-12</v>
      </c>
      <c r="CT2206">
        <f t="shared" si="1218"/>
        <v>3.0851203644268497E-12</v>
      </c>
      <c r="CU2206">
        <f t="shared" si="1218"/>
        <v>3.1385861128933042E-12</v>
      </c>
      <c r="CV2206">
        <f t="shared" si="1218"/>
        <v>3.1929741814939792E-12</v>
      </c>
      <c r="CW2206">
        <f t="shared" si="1218"/>
        <v>3.2483004027712712E-12</v>
      </c>
      <c r="CX2206">
        <f t="shared" si="1204"/>
        <v>3.3045808796175433E-12</v>
      </c>
      <c r="CY2206">
        <f t="shared" si="1204"/>
        <v>3.3618319898653031E-12</v>
      </c>
      <c r="CZ2206">
        <f t="shared" si="1204"/>
        <v>3.420070390954836E-12</v>
      </c>
      <c r="DA2206">
        <f t="shared" si="1204"/>
        <v>3.4793130246806374E-12</v>
      </c>
      <c r="DB2206">
        <f t="shared" si="1205"/>
        <v>3.5395771220180229E-12</v>
      </c>
      <c r="DC2206">
        <f t="shared" si="1205"/>
        <v>3.600880208030853E-12</v>
      </c>
      <c r="DD2206">
        <f t="shared" si="1205"/>
        <v>3.6632401068623579E-12</v>
      </c>
      <c r="DE2206">
        <f t="shared" si="1205"/>
        <v>3.7266749468100801E-12</v>
      </c>
      <c r="DF2206">
        <f t="shared" si="1206"/>
        <v>3.7912031654861576E-12</v>
      </c>
      <c r="DG2206">
        <f t="shared" si="1206"/>
        <v>3.8568435150648528E-12</v>
      </c>
      <c r="DH2206">
        <f t="shared" si="1206"/>
        <v>3.9236150676186592E-12</v>
      </c>
      <c r="DI2206">
        <f t="shared" si="1206"/>
        <v>3.9915372205439047E-12</v>
      </c>
      <c r="DJ2206">
        <f t="shared" si="1211"/>
        <v>4.0606297020782817E-12</v>
      </c>
      <c r="DK2206" s="42">
        <f t="shared" si="1207"/>
        <v>4.1309125769112433E-12</v>
      </c>
      <c r="DL2206" s="40">
        <f t="shared" si="1223"/>
        <v>1.3798999019842095E-10</v>
      </c>
    </row>
    <row r="2207" spans="13:116" x14ac:dyDescent="0.25">
      <c r="M2207" s="38"/>
      <c r="N2207" s="40">
        <f t="shared" si="1221"/>
        <v>5.119274311579249E-11</v>
      </c>
      <c r="O2207" s="45">
        <f t="shared" si="1224"/>
        <v>43.980000000001276</v>
      </c>
      <c r="P2207">
        <f t="shared" si="1220"/>
        <v>7.3784954125223431E-13</v>
      </c>
      <c r="Q2207">
        <f t="shared" si="1225"/>
        <v>7.5071641972111974E-13</v>
      </c>
      <c r="R2207">
        <f t="shared" si="1225"/>
        <v>7.6380673356644932E-13</v>
      </c>
      <c r="S2207">
        <f t="shared" si="1225"/>
        <v>7.7712434541837999E-13</v>
      </c>
      <c r="T2207">
        <f t="shared" si="1225"/>
        <v>7.9067318436276347E-13</v>
      </c>
      <c r="U2207">
        <f t="shared" si="1227"/>
        <v>8.0445724707862306E-13</v>
      </c>
      <c r="V2207">
        <f t="shared" si="1227"/>
        <v>8.1848059899504877E-13</v>
      </c>
      <c r="W2207">
        <f t="shared" si="1227"/>
        <v>8.3274737546770436E-13</v>
      </c>
      <c r="X2207">
        <f t="shared" si="1227"/>
        <v>8.4726178297541413E-13</v>
      </c>
      <c r="Y2207">
        <f t="shared" si="1228"/>
        <v>8.6202810033710006E-13</v>
      </c>
      <c r="Z2207">
        <f t="shared" si="1228"/>
        <v>8.7705067994940447E-13</v>
      </c>
      <c r="AA2207">
        <f t="shared" si="1228"/>
        <v>8.9233394904538819E-13</v>
      </c>
      <c r="AB2207">
        <f t="shared" si="1228"/>
        <v>9.0788241097465103E-13</v>
      </c>
      <c r="AC2207">
        <f t="shared" si="1229"/>
        <v>9.2370064650519641E-13</v>
      </c>
      <c r="AD2207">
        <f t="shared" si="1229"/>
        <v>9.3979331514745281E-13</v>
      </c>
      <c r="AE2207">
        <f t="shared" si="1229"/>
        <v>9.5616515650085523E-13</v>
      </c>
      <c r="AF2207">
        <f t="shared" si="1229"/>
        <v>9.7282099162322904E-13</v>
      </c>
      <c r="AG2207">
        <f t="shared" si="1232"/>
        <v>9.8976572442355456E-13</v>
      </c>
      <c r="AH2207">
        <f t="shared" si="1231"/>
        <v>1.0070043430783755E-12</v>
      </c>
      <c r="AI2207">
        <f t="shared" si="1231"/>
        <v>1.0245419214722434E-12</v>
      </c>
      <c r="AJ2207" s="42">
        <f t="shared" si="1231"/>
        <v>1.0423836206627232E-12</v>
      </c>
      <c r="AK2207">
        <f t="shared" si="1231"/>
        <v>1.0605346903702632E-12</v>
      </c>
      <c r="AL2207">
        <f t="shared" si="1235"/>
        <v>1.0790004704933448E-12</v>
      </c>
      <c r="AM2207">
        <f t="shared" si="1233"/>
        <v>1.0977863926494512E-12</v>
      </c>
      <c r="AN2207">
        <f t="shared" si="1233"/>
        <v>1.1168979817422014E-12</v>
      </c>
      <c r="AO2207">
        <f t="shared" si="1203"/>
        <v>1.1363408575550427E-12</v>
      </c>
      <c r="AP2207">
        <f t="shared" si="1203"/>
        <v>1.1561207363720935E-12</v>
      </c>
      <c r="AQ2207">
        <f t="shared" si="1203"/>
        <v>1.1762434326265295E-12</v>
      </c>
      <c r="AR2207">
        <f t="shared" si="1203"/>
        <v>1.1967148605768669E-12</v>
      </c>
      <c r="AS2207">
        <f t="shared" si="1203"/>
        <v>1.2175410360118E-12</v>
      </c>
      <c r="AT2207">
        <f t="shared" si="1203"/>
        <v>1.2387280779839931E-12</v>
      </c>
      <c r="AU2207">
        <f t="shared" si="1230"/>
        <v>1.2602822105732361E-12</v>
      </c>
      <c r="AV2207">
        <f t="shared" si="1212"/>
        <v>1.2822097646796014E-12</v>
      </c>
      <c r="AW2207">
        <f t="shared" si="1212"/>
        <v>1.3045171798470473E-12</v>
      </c>
      <c r="AX2207">
        <f t="shared" si="1212"/>
        <v>1.3272110061178911E-12</v>
      </c>
      <c r="AY2207">
        <f t="shared" si="1212"/>
        <v>1.3502979059188426E-12</v>
      </c>
      <c r="AZ2207">
        <f t="shared" si="1212"/>
        <v>1.3737846559790322E-12</v>
      </c>
      <c r="BA2207">
        <f t="shared" si="1212"/>
        <v>1.3976781492805396E-12</v>
      </c>
      <c r="BB2207">
        <f t="shared" si="1236"/>
        <v>1.421985397042047E-12</v>
      </c>
      <c r="BC2207">
        <f t="shared" si="1236"/>
        <v>1.4467135307361718E-12</v>
      </c>
      <c r="BD2207">
        <f t="shared" si="1236"/>
        <v>1.4718698041409616E-12</v>
      </c>
      <c r="BE2207">
        <f t="shared" si="1202"/>
        <v>1.4974615954262196E-12</v>
      </c>
      <c r="BF2207">
        <f t="shared" si="1202"/>
        <v>1.5234964092752213E-12</v>
      </c>
      <c r="BG2207">
        <f t="shared" si="1202"/>
        <v>1.5499818790424219E-12</v>
      </c>
      <c r="BH2207">
        <f t="shared" si="1202"/>
        <v>1.5769257689476746E-12</v>
      </c>
      <c r="BI2207">
        <f t="shared" si="1237"/>
        <v>1.6043359763077403E-12</v>
      </c>
      <c r="BJ2207">
        <f t="shared" si="1208"/>
        <v>1.6322205338056179E-12</v>
      </c>
      <c r="BK2207">
        <f t="shared" si="1208"/>
        <v>1.6605876117982721E-12</v>
      </c>
      <c r="BL2207">
        <f t="shared" si="1208"/>
        <v>1.689445520663511E-12</v>
      </c>
      <c r="BM2207">
        <f t="shared" si="1208"/>
        <v>1.718802713186729E-12</v>
      </c>
      <c r="BN2207">
        <f t="shared" si="1209"/>
        <v>1.7486677869879239E-12</v>
      </c>
      <c r="BO2207">
        <f t="shared" si="1209"/>
        <v>1.7790494869899588E-12</v>
      </c>
      <c r="BP2207">
        <f t="shared" si="1209"/>
        <v>1.8099567079286494E-12</v>
      </c>
      <c r="BQ2207">
        <f t="shared" si="1209"/>
        <v>1.8413984969052485E-12</v>
      </c>
      <c r="BR2207">
        <f t="shared" si="1210"/>
        <v>1.8733840559823125E-12</v>
      </c>
      <c r="BS2207">
        <f t="shared" si="1210"/>
        <v>1.9059227448234944E-12</v>
      </c>
      <c r="BT2207">
        <f t="shared" si="1210"/>
        <v>1.9390240833779359E-12</v>
      </c>
      <c r="BU2207">
        <f t="shared" si="1210"/>
        <v>1.9726977546102489E-12</v>
      </c>
      <c r="BV2207">
        <f t="shared" si="1215"/>
        <v>2.0069536072766926E-12</v>
      </c>
      <c r="BW2207">
        <f t="shared" si="1214"/>
        <v>2.0418016587482753E-12</v>
      </c>
      <c r="BX2207">
        <f t="shared" si="1214"/>
        <v>2.0772520978816986E-12</v>
      </c>
      <c r="BY2207">
        <f t="shared" si="1214"/>
        <v>2.1133152879389532E-12</v>
      </c>
      <c r="BZ2207">
        <f t="shared" si="1214"/>
        <v>2.1500017695561993E-12</v>
      </c>
      <c r="CA2207">
        <f t="shared" si="1219"/>
        <v>2.1873222637629656E-12</v>
      </c>
      <c r="CB2207">
        <f t="shared" si="1216"/>
        <v>2.2252876750524686E-12</v>
      </c>
      <c r="CC2207">
        <f t="shared" si="1216"/>
        <v>2.2639090945037832E-12</v>
      </c>
      <c r="CD2207">
        <f t="shared" si="1216"/>
        <v>2.3031978029568787E-12</v>
      </c>
      <c r="CE2207">
        <f t="shared" si="1216"/>
        <v>2.3431652742414274E-12</v>
      </c>
      <c r="CF2207">
        <f t="shared" si="1216"/>
        <v>2.3838231784600707E-12</v>
      </c>
      <c r="CG2207">
        <f t="shared" si="1238"/>
        <v>2.4251833853273579E-12</v>
      </c>
      <c r="CH2207">
        <f t="shared" si="1234"/>
        <v>2.4672579675650936E-12</v>
      </c>
      <c r="CI2207">
        <f t="shared" si="1234"/>
        <v>2.5100592043550173E-12</v>
      </c>
      <c r="CJ2207">
        <f t="shared" si="1213"/>
        <v>2.5535995848499881E-12</v>
      </c>
      <c r="CK2207">
        <f t="shared" si="1213"/>
        <v>2.5978918117444531E-12</v>
      </c>
      <c r="CL2207">
        <f t="shared" si="1213"/>
        <v>2.6429488049052193E-12</v>
      </c>
      <c r="CM2207">
        <f t="shared" si="1213"/>
        <v>2.6887837050636975E-12</v>
      </c>
      <c r="CN2207">
        <f t="shared" si="1213"/>
        <v>2.7354098775704588E-12</v>
      </c>
      <c r="CO2207">
        <f t="shared" si="1226"/>
        <v>2.782840916213236E-12</v>
      </c>
      <c r="CP2207">
        <f t="shared" si="1217"/>
        <v>2.8310906470994663E-12</v>
      </c>
      <c r="CQ2207">
        <f t="shared" si="1217"/>
        <v>2.880173132604414E-12</v>
      </c>
      <c r="CR2207">
        <f t="shared" si="1217"/>
        <v>2.9301026753859663E-12</v>
      </c>
      <c r="CS2207">
        <f t="shared" si="1217"/>
        <v>2.980893822467196E-12</v>
      </c>
      <c r="CT2207">
        <f t="shared" si="1218"/>
        <v>3.0325613693880615E-12</v>
      </c>
      <c r="CU2207">
        <f t="shared" si="1218"/>
        <v>3.0851203644268497E-12</v>
      </c>
      <c r="CV2207">
        <f t="shared" si="1218"/>
        <v>3.1385861128933042E-12</v>
      </c>
      <c r="CW2207">
        <f t="shared" si="1218"/>
        <v>3.1929741814939792E-12</v>
      </c>
      <c r="CX2207">
        <f t="shared" si="1204"/>
        <v>3.2483004027712712E-12</v>
      </c>
      <c r="CY2207">
        <f t="shared" si="1204"/>
        <v>3.3045808796175433E-12</v>
      </c>
      <c r="CZ2207">
        <f t="shared" si="1204"/>
        <v>3.3618319898653031E-12</v>
      </c>
      <c r="DA2207">
        <f t="shared" si="1204"/>
        <v>3.420070390954836E-12</v>
      </c>
      <c r="DB2207">
        <f t="shared" si="1205"/>
        <v>3.4793130246806374E-12</v>
      </c>
      <c r="DC2207">
        <f t="shared" si="1205"/>
        <v>3.5395771220180229E-12</v>
      </c>
      <c r="DD2207">
        <f t="shared" si="1205"/>
        <v>3.600880208030853E-12</v>
      </c>
      <c r="DE2207">
        <f t="shared" si="1205"/>
        <v>3.6632401068623579E-12</v>
      </c>
      <c r="DF2207">
        <f t="shared" si="1206"/>
        <v>3.7266749468100801E-12</v>
      </c>
      <c r="DG2207">
        <f t="shared" si="1206"/>
        <v>3.7912031654861576E-12</v>
      </c>
      <c r="DH2207">
        <f t="shared" si="1206"/>
        <v>3.8568435150648528E-12</v>
      </c>
      <c r="DI2207">
        <f t="shared" si="1206"/>
        <v>3.9236150676186592E-12</v>
      </c>
      <c r="DJ2207">
        <f t="shared" si="1211"/>
        <v>3.9915372205439047E-12</v>
      </c>
      <c r="DK2207" s="42">
        <f t="shared" si="1207"/>
        <v>4.0606297020782817E-12</v>
      </c>
      <c r="DL2207" s="40">
        <f t="shared" si="1223"/>
        <v>1.3563584894537644E-10</v>
      </c>
    </row>
    <row r="2208" spans="13:116" x14ac:dyDescent="0.25">
      <c r="M2208" s="38"/>
      <c r="N2208" s="40">
        <f t="shared" si="1221"/>
        <v>5.031526486044044E-11</v>
      </c>
      <c r="O2208" s="45">
        <f t="shared" si="1224"/>
        <v>44.000000000001279</v>
      </c>
      <c r="P2208">
        <f t="shared" si="1220"/>
        <v>7.2520230086689558E-13</v>
      </c>
      <c r="Q2208">
        <f t="shared" si="1225"/>
        <v>7.3784954125223431E-13</v>
      </c>
      <c r="R2208">
        <f t="shared" si="1225"/>
        <v>7.5071641972111974E-13</v>
      </c>
      <c r="S2208">
        <f t="shared" si="1225"/>
        <v>7.6380673356644932E-13</v>
      </c>
      <c r="T2208">
        <f t="shared" si="1225"/>
        <v>7.7712434541837999E-13</v>
      </c>
      <c r="U2208">
        <f t="shared" si="1227"/>
        <v>7.9067318436276347E-13</v>
      </c>
      <c r="V2208">
        <f t="shared" si="1227"/>
        <v>8.0445724707862306E-13</v>
      </c>
      <c r="W2208">
        <f t="shared" si="1227"/>
        <v>8.1848059899504877E-13</v>
      </c>
      <c r="X2208">
        <f t="shared" si="1227"/>
        <v>8.3274737546770436E-13</v>
      </c>
      <c r="Y2208">
        <f t="shared" si="1228"/>
        <v>8.4726178297541413E-13</v>
      </c>
      <c r="Z2208">
        <f t="shared" si="1228"/>
        <v>8.6202810033710006E-13</v>
      </c>
      <c r="AA2208">
        <f t="shared" si="1228"/>
        <v>8.7705067994940447E-13</v>
      </c>
      <c r="AB2208">
        <f t="shared" si="1228"/>
        <v>8.9233394904538819E-13</v>
      </c>
      <c r="AC2208">
        <f t="shared" si="1229"/>
        <v>9.0788241097465103E-13</v>
      </c>
      <c r="AD2208">
        <f t="shared" si="1229"/>
        <v>9.2370064650519641E-13</v>
      </c>
      <c r="AE2208">
        <f t="shared" si="1229"/>
        <v>9.3979331514745281E-13</v>
      </c>
      <c r="AF2208">
        <f t="shared" si="1229"/>
        <v>9.5616515650085523E-13</v>
      </c>
      <c r="AG2208">
        <f t="shared" si="1232"/>
        <v>9.7282099162322904E-13</v>
      </c>
      <c r="AH2208">
        <f t="shared" si="1231"/>
        <v>9.8976572442355456E-13</v>
      </c>
      <c r="AI2208">
        <f t="shared" si="1231"/>
        <v>1.0070043430783755E-12</v>
      </c>
      <c r="AJ2208" s="42">
        <f t="shared" si="1231"/>
        <v>1.0245419214722434E-12</v>
      </c>
      <c r="AK2208">
        <f t="shared" si="1231"/>
        <v>1.0423836206627232E-12</v>
      </c>
      <c r="AL2208">
        <f t="shared" si="1235"/>
        <v>1.0605346903702632E-12</v>
      </c>
      <c r="AM2208">
        <f t="shared" si="1233"/>
        <v>1.0790004704933448E-12</v>
      </c>
      <c r="AN2208">
        <f t="shared" si="1233"/>
        <v>1.0977863926494512E-12</v>
      </c>
      <c r="AO2208">
        <f t="shared" si="1203"/>
        <v>1.1168979817422014E-12</v>
      </c>
      <c r="AP2208">
        <f t="shared" si="1203"/>
        <v>1.1363408575550427E-12</v>
      </c>
      <c r="AQ2208">
        <f t="shared" si="1203"/>
        <v>1.1561207363720935E-12</v>
      </c>
      <c r="AR2208">
        <f t="shared" si="1203"/>
        <v>1.1762434326265295E-12</v>
      </c>
      <c r="AS2208">
        <f t="shared" si="1203"/>
        <v>1.1967148605768669E-12</v>
      </c>
      <c r="AT2208">
        <f t="shared" si="1203"/>
        <v>1.2175410360118E-12</v>
      </c>
      <c r="AU2208">
        <f t="shared" si="1230"/>
        <v>1.2387280779839931E-12</v>
      </c>
      <c r="AV2208">
        <f t="shared" si="1212"/>
        <v>1.2602822105732361E-12</v>
      </c>
      <c r="AW2208">
        <f t="shared" si="1212"/>
        <v>1.2822097646796014E-12</v>
      </c>
      <c r="AX2208">
        <f t="shared" si="1212"/>
        <v>1.3045171798470473E-12</v>
      </c>
      <c r="AY2208">
        <f t="shared" si="1212"/>
        <v>1.3272110061178911E-12</v>
      </c>
      <c r="AZ2208">
        <f t="shared" si="1212"/>
        <v>1.3502979059188426E-12</v>
      </c>
      <c r="BA2208">
        <f t="shared" si="1212"/>
        <v>1.3737846559790322E-12</v>
      </c>
      <c r="BB2208">
        <f t="shared" si="1236"/>
        <v>1.3976781492805396E-12</v>
      </c>
      <c r="BC2208">
        <f t="shared" si="1236"/>
        <v>1.421985397042047E-12</v>
      </c>
      <c r="BD2208">
        <f t="shared" si="1236"/>
        <v>1.4467135307361718E-12</v>
      </c>
      <c r="BE2208">
        <f t="shared" si="1202"/>
        <v>1.4718698041409616E-12</v>
      </c>
      <c r="BF2208">
        <f t="shared" si="1202"/>
        <v>1.4974615954262196E-12</v>
      </c>
      <c r="BG2208">
        <f t="shared" si="1202"/>
        <v>1.5234964092752213E-12</v>
      </c>
      <c r="BH2208">
        <f t="shared" si="1202"/>
        <v>1.5499818790424219E-12</v>
      </c>
      <c r="BI2208">
        <f t="shared" si="1237"/>
        <v>1.5769257689476746E-12</v>
      </c>
      <c r="BJ2208">
        <f t="shared" si="1208"/>
        <v>1.6043359763077403E-12</v>
      </c>
      <c r="BK2208">
        <f t="shared" si="1208"/>
        <v>1.6322205338056179E-12</v>
      </c>
      <c r="BL2208">
        <f t="shared" si="1208"/>
        <v>1.6605876117982721E-12</v>
      </c>
      <c r="BM2208">
        <f t="shared" si="1208"/>
        <v>1.689445520663511E-12</v>
      </c>
      <c r="BN2208">
        <f t="shared" si="1209"/>
        <v>1.718802713186729E-12</v>
      </c>
      <c r="BO2208">
        <f t="shared" si="1209"/>
        <v>1.7486677869879239E-12</v>
      </c>
      <c r="BP2208">
        <f t="shared" si="1209"/>
        <v>1.7790494869899588E-12</v>
      </c>
      <c r="BQ2208">
        <f t="shared" si="1209"/>
        <v>1.8099567079286494E-12</v>
      </c>
      <c r="BR2208">
        <f t="shared" si="1210"/>
        <v>1.8413984969052485E-12</v>
      </c>
      <c r="BS2208">
        <f t="shared" si="1210"/>
        <v>1.8733840559823125E-12</v>
      </c>
      <c r="BT2208">
        <f t="shared" si="1210"/>
        <v>1.9059227448234944E-12</v>
      </c>
      <c r="BU2208">
        <f t="shared" si="1210"/>
        <v>1.9390240833779359E-12</v>
      </c>
      <c r="BV2208">
        <f t="shared" si="1215"/>
        <v>1.9726977546102489E-12</v>
      </c>
      <c r="BW2208">
        <f t="shared" si="1214"/>
        <v>2.0069536072766926E-12</v>
      </c>
      <c r="BX2208">
        <f t="shared" si="1214"/>
        <v>2.0418016587482753E-12</v>
      </c>
      <c r="BY2208">
        <f t="shared" si="1214"/>
        <v>2.0772520978816986E-12</v>
      </c>
      <c r="BZ2208">
        <f t="shared" si="1214"/>
        <v>2.1133152879389532E-12</v>
      </c>
      <c r="CA2208">
        <f t="shared" si="1219"/>
        <v>2.1500017695561993E-12</v>
      </c>
      <c r="CB2208">
        <f t="shared" si="1216"/>
        <v>2.1873222637629656E-12</v>
      </c>
      <c r="CC2208">
        <f t="shared" si="1216"/>
        <v>2.2252876750524686E-12</v>
      </c>
      <c r="CD2208">
        <f t="shared" si="1216"/>
        <v>2.2639090945037832E-12</v>
      </c>
      <c r="CE2208">
        <f t="shared" si="1216"/>
        <v>2.3031978029568787E-12</v>
      </c>
      <c r="CF2208">
        <f t="shared" si="1216"/>
        <v>2.3431652742414274E-12</v>
      </c>
      <c r="CG2208">
        <f t="shared" si="1238"/>
        <v>2.3838231784600707E-12</v>
      </c>
      <c r="CH2208">
        <f t="shared" si="1234"/>
        <v>2.4251833853273579E-12</v>
      </c>
      <c r="CI2208">
        <f t="shared" si="1234"/>
        <v>2.4672579675650936E-12</v>
      </c>
      <c r="CJ2208">
        <f t="shared" si="1213"/>
        <v>2.5100592043550173E-12</v>
      </c>
      <c r="CK2208">
        <f t="shared" si="1213"/>
        <v>2.5535995848499881E-12</v>
      </c>
      <c r="CL2208">
        <f t="shared" si="1213"/>
        <v>2.5978918117444531E-12</v>
      </c>
      <c r="CM2208">
        <f t="shared" si="1213"/>
        <v>2.6429488049052193E-12</v>
      </c>
      <c r="CN2208">
        <f t="shared" si="1213"/>
        <v>2.6887837050636975E-12</v>
      </c>
      <c r="CO2208">
        <f t="shared" si="1226"/>
        <v>2.7354098775704588E-12</v>
      </c>
      <c r="CP2208">
        <f t="shared" si="1217"/>
        <v>2.782840916213236E-12</v>
      </c>
      <c r="CQ2208">
        <f t="shared" si="1217"/>
        <v>2.8310906470994663E-12</v>
      </c>
      <c r="CR2208">
        <f t="shared" si="1217"/>
        <v>2.880173132604414E-12</v>
      </c>
      <c r="CS2208">
        <f t="shared" si="1217"/>
        <v>2.9301026753859663E-12</v>
      </c>
      <c r="CT2208">
        <f t="shared" si="1218"/>
        <v>2.980893822467196E-12</v>
      </c>
      <c r="CU2208">
        <f t="shared" si="1218"/>
        <v>3.0325613693880615E-12</v>
      </c>
      <c r="CV2208">
        <f t="shared" si="1218"/>
        <v>3.0851203644268497E-12</v>
      </c>
      <c r="CW2208">
        <f t="shared" si="1218"/>
        <v>3.1385861128933042E-12</v>
      </c>
      <c r="CX2208">
        <f t="shared" si="1204"/>
        <v>3.1929741814939792E-12</v>
      </c>
      <c r="CY2208">
        <f t="shared" si="1204"/>
        <v>3.2483004027712712E-12</v>
      </c>
      <c r="CZ2208">
        <f t="shared" si="1204"/>
        <v>3.3045808796175433E-12</v>
      </c>
      <c r="DA2208">
        <f t="shared" si="1204"/>
        <v>3.3618319898653031E-12</v>
      </c>
      <c r="DB2208">
        <f t="shared" si="1205"/>
        <v>3.420070390954836E-12</v>
      </c>
      <c r="DC2208">
        <f t="shared" si="1205"/>
        <v>3.4793130246806374E-12</v>
      </c>
      <c r="DD2208">
        <f t="shared" si="1205"/>
        <v>3.5395771220180229E-12</v>
      </c>
      <c r="DE2208">
        <f t="shared" si="1205"/>
        <v>3.600880208030853E-12</v>
      </c>
      <c r="DF2208">
        <f t="shared" si="1206"/>
        <v>3.6632401068623579E-12</v>
      </c>
      <c r="DG2208">
        <f t="shared" si="1206"/>
        <v>3.7266749468100801E-12</v>
      </c>
      <c r="DH2208">
        <f t="shared" si="1206"/>
        <v>3.7912031654861576E-12</v>
      </c>
      <c r="DI2208">
        <f t="shared" si="1206"/>
        <v>3.8568435150648528E-12</v>
      </c>
      <c r="DJ2208">
        <f t="shared" si="1211"/>
        <v>3.9236150676186592E-12</v>
      </c>
      <c r="DK2208" s="42">
        <f t="shared" si="1207"/>
        <v>3.9915372205439047E-12</v>
      </c>
      <c r="DL2208" s="40">
        <f t="shared" si="1223"/>
        <v>1.3332169587506616E-10</v>
      </c>
    </row>
    <row r="2209" spans="13:116" x14ac:dyDescent="0.25">
      <c r="M2209" s="38"/>
      <c r="N2209" s="40">
        <f t="shared" si="1221"/>
        <v>4.9452766313044701E-11</v>
      </c>
      <c r="O2209" s="45">
        <f t="shared" si="1224"/>
        <v>44.020000000001282</v>
      </c>
      <c r="P2209">
        <f t="shared" si="1220"/>
        <v>7.1277096550971014E-13</v>
      </c>
      <c r="Q2209">
        <f t="shared" si="1225"/>
        <v>7.2520230086689558E-13</v>
      </c>
      <c r="R2209">
        <f t="shared" si="1225"/>
        <v>7.3784954125223431E-13</v>
      </c>
      <c r="S2209">
        <f t="shared" si="1225"/>
        <v>7.5071641972111974E-13</v>
      </c>
      <c r="T2209">
        <f t="shared" si="1225"/>
        <v>7.6380673356644932E-13</v>
      </c>
      <c r="U2209">
        <f t="shared" si="1227"/>
        <v>7.7712434541837999E-13</v>
      </c>
      <c r="V2209">
        <f t="shared" si="1227"/>
        <v>7.9067318436276347E-13</v>
      </c>
      <c r="W2209">
        <f t="shared" si="1227"/>
        <v>8.0445724707862306E-13</v>
      </c>
      <c r="X2209">
        <f t="shared" si="1227"/>
        <v>8.1848059899504877E-13</v>
      </c>
      <c r="Y2209">
        <f t="shared" si="1228"/>
        <v>8.3274737546770436E-13</v>
      </c>
      <c r="Z2209">
        <f t="shared" si="1228"/>
        <v>8.4726178297541413E-13</v>
      </c>
      <c r="AA2209">
        <f t="shared" si="1228"/>
        <v>8.6202810033710006E-13</v>
      </c>
      <c r="AB2209">
        <f t="shared" si="1228"/>
        <v>8.7705067994940447E-13</v>
      </c>
      <c r="AC2209">
        <f t="shared" si="1229"/>
        <v>8.9233394904538819E-13</v>
      </c>
      <c r="AD2209">
        <f t="shared" si="1229"/>
        <v>9.0788241097465103E-13</v>
      </c>
      <c r="AE2209">
        <f t="shared" si="1229"/>
        <v>9.2370064650519641E-13</v>
      </c>
      <c r="AF2209">
        <f t="shared" si="1229"/>
        <v>9.3979331514745281E-13</v>
      </c>
      <c r="AG2209">
        <f t="shared" si="1232"/>
        <v>9.5616515650085523E-13</v>
      </c>
      <c r="AH2209">
        <f t="shared" si="1231"/>
        <v>9.7282099162322904E-13</v>
      </c>
      <c r="AI2209">
        <f t="shared" si="1231"/>
        <v>9.8976572442355456E-13</v>
      </c>
      <c r="AJ2209" s="42">
        <f t="shared" si="1231"/>
        <v>1.0070043430783755E-12</v>
      </c>
      <c r="AK2209">
        <f t="shared" si="1231"/>
        <v>1.0245419214722434E-12</v>
      </c>
      <c r="AL2209">
        <f t="shared" si="1235"/>
        <v>1.0423836206627232E-12</v>
      </c>
      <c r="AM2209">
        <f t="shared" si="1233"/>
        <v>1.0605346903702632E-12</v>
      </c>
      <c r="AN2209">
        <f t="shared" si="1233"/>
        <v>1.0790004704933448E-12</v>
      </c>
      <c r="AO2209">
        <f t="shared" si="1203"/>
        <v>1.0977863926494512E-12</v>
      </c>
      <c r="AP2209">
        <f t="shared" si="1203"/>
        <v>1.1168979817422014E-12</v>
      </c>
      <c r="AQ2209">
        <f t="shared" si="1203"/>
        <v>1.1363408575550427E-12</v>
      </c>
      <c r="AR2209">
        <f t="shared" si="1203"/>
        <v>1.1561207363720935E-12</v>
      </c>
      <c r="AS2209">
        <f t="shared" si="1203"/>
        <v>1.1762434326265295E-12</v>
      </c>
      <c r="AT2209">
        <f t="shared" si="1203"/>
        <v>1.1967148605768669E-12</v>
      </c>
      <c r="AU2209">
        <f t="shared" si="1230"/>
        <v>1.2175410360118E-12</v>
      </c>
      <c r="AV2209">
        <f t="shared" si="1212"/>
        <v>1.2387280779839931E-12</v>
      </c>
      <c r="AW2209">
        <f t="shared" si="1212"/>
        <v>1.2602822105732361E-12</v>
      </c>
      <c r="AX2209">
        <f t="shared" si="1212"/>
        <v>1.2822097646796014E-12</v>
      </c>
      <c r="AY2209">
        <f t="shared" si="1212"/>
        <v>1.3045171798470473E-12</v>
      </c>
      <c r="AZ2209">
        <f t="shared" si="1212"/>
        <v>1.3272110061178911E-12</v>
      </c>
      <c r="BA2209">
        <f t="shared" ref="BA2209:BE2272" si="1239">AZ2208</f>
        <v>1.3502979059188426E-12</v>
      </c>
      <c r="BB2209">
        <f t="shared" si="1236"/>
        <v>1.3737846559790322E-12</v>
      </c>
      <c r="BC2209">
        <f t="shared" si="1236"/>
        <v>1.3976781492805396E-12</v>
      </c>
      <c r="BD2209">
        <f t="shared" si="1236"/>
        <v>1.421985397042047E-12</v>
      </c>
      <c r="BE2209">
        <f t="shared" si="1202"/>
        <v>1.4467135307361718E-12</v>
      </c>
      <c r="BF2209">
        <f t="shared" si="1202"/>
        <v>1.4718698041409616E-12</v>
      </c>
      <c r="BG2209">
        <f t="shared" si="1202"/>
        <v>1.4974615954262196E-12</v>
      </c>
      <c r="BH2209">
        <f t="shared" si="1202"/>
        <v>1.5234964092752213E-12</v>
      </c>
      <c r="BI2209">
        <f t="shared" si="1237"/>
        <v>1.5499818790424219E-12</v>
      </c>
      <c r="BJ2209">
        <f t="shared" si="1208"/>
        <v>1.5769257689476746E-12</v>
      </c>
      <c r="BK2209">
        <f t="shared" si="1208"/>
        <v>1.6043359763077403E-12</v>
      </c>
      <c r="BL2209">
        <f t="shared" si="1208"/>
        <v>1.6322205338056179E-12</v>
      </c>
      <c r="BM2209">
        <f t="shared" si="1208"/>
        <v>1.6605876117982721E-12</v>
      </c>
      <c r="BN2209">
        <f t="shared" si="1209"/>
        <v>1.689445520663511E-12</v>
      </c>
      <c r="BO2209">
        <f t="shared" si="1209"/>
        <v>1.718802713186729E-12</v>
      </c>
      <c r="BP2209">
        <f t="shared" si="1209"/>
        <v>1.7486677869879239E-12</v>
      </c>
      <c r="BQ2209">
        <f t="shared" si="1209"/>
        <v>1.7790494869899588E-12</v>
      </c>
      <c r="BR2209">
        <f t="shared" si="1210"/>
        <v>1.8099567079286494E-12</v>
      </c>
      <c r="BS2209">
        <f t="shared" si="1210"/>
        <v>1.8413984969052485E-12</v>
      </c>
      <c r="BT2209">
        <f t="shared" si="1210"/>
        <v>1.8733840559823125E-12</v>
      </c>
      <c r="BU2209">
        <f t="shared" si="1210"/>
        <v>1.9059227448234944E-12</v>
      </c>
      <c r="BV2209">
        <f t="shared" si="1215"/>
        <v>1.9390240833779359E-12</v>
      </c>
      <c r="BW2209">
        <f t="shared" si="1214"/>
        <v>1.9726977546102489E-12</v>
      </c>
      <c r="BX2209">
        <f t="shared" si="1214"/>
        <v>2.0069536072766926E-12</v>
      </c>
      <c r="BY2209">
        <f t="shared" si="1214"/>
        <v>2.0418016587482753E-12</v>
      </c>
      <c r="BZ2209">
        <f t="shared" si="1214"/>
        <v>2.0772520978816986E-12</v>
      </c>
      <c r="CA2209">
        <f t="shared" si="1219"/>
        <v>2.1133152879389532E-12</v>
      </c>
      <c r="CB2209">
        <f t="shared" si="1216"/>
        <v>2.1500017695561993E-12</v>
      </c>
      <c r="CC2209">
        <f t="shared" si="1216"/>
        <v>2.1873222637629656E-12</v>
      </c>
      <c r="CD2209">
        <f t="shared" si="1216"/>
        <v>2.2252876750524686E-12</v>
      </c>
      <c r="CE2209">
        <f t="shared" si="1216"/>
        <v>2.2639090945037832E-12</v>
      </c>
      <c r="CF2209">
        <f t="shared" si="1216"/>
        <v>2.3031978029568787E-12</v>
      </c>
      <c r="CG2209">
        <f t="shared" si="1238"/>
        <v>2.3431652742414274E-12</v>
      </c>
      <c r="CH2209">
        <f t="shared" si="1234"/>
        <v>2.3838231784600707E-12</v>
      </c>
      <c r="CI2209">
        <f t="shared" si="1234"/>
        <v>2.4251833853273579E-12</v>
      </c>
      <c r="CJ2209">
        <f t="shared" si="1213"/>
        <v>2.4672579675650936E-12</v>
      </c>
      <c r="CK2209">
        <f t="shared" si="1213"/>
        <v>2.5100592043550173E-12</v>
      </c>
      <c r="CL2209">
        <f t="shared" si="1213"/>
        <v>2.5535995848499881E-12</v>
      </c>
      <c r="CM2209">
        <f t="shared" si="1213"/>
        <v>2.5978918117444531E-12</v>
      </c>
      <c r="CN2209">
        <f t="shared" si="1213"/>
        <v>2.6429488049052193E-12</v>
      </c>
      <c r="CO2209">
        <f t="shared" si="1226"/>
        <v>2.6887837050636975E-12</v>
      </c>
      <c r="CP2209">
        <f t="shared" si="1217"/>
        <v>2.7354098775704588E-12</v>
      </c>
      <c r="CQ2209">
        <f t="shared" si="1217"/>
        <v>2.782840916213236E-12</v>
      </c>
      <c r="CR2209">
        <f t="shared" si="1217"/>
        <v>2.8310906470994663E-12</v>
      </c>
      <c r="CS2209">
        <f t="shared" si="1217"/>
        <v>2.880173132604414E-12</v>
      </c>
      <c r="CT2209">
        <f t="shared" si="1218"/>
        <v>2.9301026753859663E-12</v>
      </c>
      <c r="CU2209">
        <f t="shared" si="1218"/>
        <v>2.980893822467196E-12</v>
      </c>
      <c r="CV2209">
        <f t="shared" si="1218"/>
        <v>3.0325613693880615E-12</v>
      </c>
      <c r="CW2209">
        <f t="shared" si="1218"/>
        <v>3.0851203644268497E-12</v>
      </c>
      <c r="CX2209">
        <f t="shared" si="1204"/>
        <v>3.1385861128933042E-12</v>
      </c>
      <c r="CY2209">
        <f t="shared" si="1204"/>
        <v>3.1929741814939792E-12</v>
      </c>
      <c r="CZ2209">
        <f t="shared" si="1204"/>
        <v>3.2483004027712712E-12</v>
      </c>
      <c r="DA2209">
        <f t="shared" si="1204"/>
        <v>3.3045808796175433E-12</v>
      </c>
      <c r="DB2209">
        <f t="shared" si="1205"/>
        <v>3.3618319898653031E-12</v>
      </c>
      <c r="DC2209">
        <f t="shared" si="1205"/>
        <v>3.420070390954836E-12</v>
      </c>
      <c r="DD2209">
        <f t="shared" si="1205"/>
        <v>3.4793130246806374E-12</v>
      </c>
      <c r="DE2209">
        <f t="shared" si="1205"/>
        <v>3.5395771220180229E-12</v>
      </c>
      <c r="DF2209">
        <f t="shared" si="1206"/>
        <v>3.600880208030853E-12</v>
      </c>
      <c r="DG2209">
        <f t="shared" si="1206"/>
        <v>3.6632401068623579E-12</v>
      </c>
      <c r="DH2209">
        <f t="shared" si="1206"/>
        <v>3.7266749468100801E-12</v>
      </c>
      <c r="DI2209">
        <f t="shared" si="1206"/>
        <v>3.7912031654861576E-12</v>
      </c>
      <c r="DJ2209">
        <f t="shared" si="1211"/>
        <v>3.8568435150648528E-12</v>
      </c>
      <c r="DK2209" s="42">
        <f t="shared" si="1207"/>
        <v>3.9236150676186592E-12</v>
      </c>
      <c r="DL2209" s="40">
        <f t="shared" si="1223"/>
        <v>1.3104685487772909E-10</v>
      </c>
    </row>
    <row r="2210" spans="13:116" x14ac:dyDescent="0.25">
      <c r="M2210" s="38"/>
      <c r="N2210" s="40">
        <f t="shared" si="1221"/>
        <v>4.8604992852308212E-11</v>
      </c>
      <c r="O2210" s="45">
        <f t="shared" si="1224"/>
        <v>44.040000000001285</v>
      </c>
      <c r="P2210">
        <f t="shared" si="1220"/>
        <v>7.0055186528147351E-13</v>
      </c>
      <c r="Q2210">
        <f t="shared" si="1225"/>
        <v>7.1277096550971014E-13</v>
      </c>
      <c r="R2210">
        <f t="shared" si="1225"/>
        <v>7.2520230086689558E-13</v>
      </c>
      <c r="S2210">
        <f t="shared" si="1225"/>
        <v>7.3784954125223431E-13</v>
      </c>
      <c r="T2210">
        <f t="shared" si="1225"/>
        <v>7.5071641972111974E-13</v>
      </c>
      <c r="U2210">
        <f t="shared" si="1227"/>
        <v>7.6380673356644932E-13</v>
      </c>
      <c r="V2210">
        <f t="shared" si="1227"/>
        <v>7.7712434541837999E-13</v>
      </c>
      <c r="W2210">
        <f t="shared" si="1227"/>
        <v>7.9067318436276347E-13</v>
      </c>
      <c r="X2210">
        <f t="shared" si="1227"/>
        <v>8.0445724707862306E-13</v>
      </c>
      <c r="Y2210">
        <f t="shared" si="1228"/>
        <v>8.1848059899504877E-13</v>
      </c>
      <c r="Z2210">
        <f t="shared" si="1228"/>
        <v>8.3274737546770436E-13</v>
      </c>
      <c r="AA2210">
        <f t="shared" si="1228"/>
        <v>8.4726178297541413E-13</v>
      </c>
      <c r="AB2210">
        <f t="shared" si="1228"/>
        <v>8.6202810033710006E-13</v>
      </c>
      <c r="AC2210">
        <f t="shared" si="1229"/>
        <v>8.7705067994940447E-13</v>
      </c>
      <c r="AD2210">
        <f t="shared" si="1229"/>
        <v>8.9233394904538819E-13</v>
      </c>
      <c r="AE2210">
        <f t="shared" si="1229"/>
        <v>9.0788241097465103E-13</v>
      </c>
      <c r="AF2210">
        <f t="shared" si="1229"/>
        <v>9.2370064650519641E-13</v>
      </c>
      <c r="AG2210">
        <f t="shared" si="1232"/>
        <v>9.3979331514745281E-13</v>
      </c>
      <c r="AH2210">
        <f t="shared" si="1231"/>
        <v>9.5616515650085523E-13</v>
      </c>
      <c r="AI2210">
        <f t="shared" si="1231"/>
        <v>9.7282099162322904E-13</v>
      </c>
      <c r="AJ2210" s="42">
        <f t="shared" si="1231"/>
        <v>9.8976572442355456E-13</v>
      </c>
      <c r="AK2210">
        <f t="shared" si="1231"/>
        <v>1.0070043430783755E-12</v>
      </c>
      <c r="AL2210">
        <f t="shared" si="1235"/>
        <v>1.0245419214722434E-12</v>
      </c>
      <c r="AM2210">
        <f t="shared" si="1233"/>
        <v>1.0423836206627232E-12</v>
      </c>
      <c r="AN2210">
        <f t="shared" si="1233"/>
        <v>1.0605346903702632E-12</v>
      </c>
      <c r="AO2210">
        <f t="shared" si="1203"/>
        <v>1.0790004704933448E-12</v>
      </c>
      <c r="AP2210">
        <f t="shared" si="1203"/>
        <v>1.0977863926494512E-12</v>
      </c>
      <c r="AQ2210">
        <f t="shared" si="1203"/>
        <v>1.1168979817422014E-12</v>
      </c>
      <c r="AR2210">
        <f t="shared" si="1203"/>
        <v>1.1363408575550427E-12</v>
      </c>
      <c r="AS2210">
        <f t="shared" si="1203"/>
        <v>1.1561207363720935E-12</v>
      </c>
      <c r="AT2210">
        <f t="shared" si="1203"/>
        <v>1.1762434326265295E-12</v>
      </c>
      <c r="AU2210">
        <f t="shared" si="1230"/>
        <v>1.1967148605768669E-12</v>
      </c>
      <c r="AV2210">
        <f t="shared" si="1212"/>
        <v>1.2175410360118E-12</v>
      </c>
      <c r="AW2210">
        <f t="shared" si="1212"/>
        <v>1.2387280779839931E-12</v>
      </c>
      <c r="AX2210">
        <f t="shared" si="1212"/>
        <v>1.2602822105732361E-12</v>
      </c>
      <c r="AY2210">
        <f t="shared" si="1212"/>
        <v>1.2822097646796014E-12</v>
      </c>
      <c r="AZ2210">
        <f t="shared" si="1212"/>
        <v>1.3045171798470473E-12</v>
      </c>
      <c r="BA2210">
        <f t="shared" si="1239"/>
        <v>1.3272110061178911E-12</v>
      </c>
      <c r="BB2210">
        <f t="shared" si="1236"/>
        <v>1.3502979059188426E-12</v>
      </c>
      <c r="BC2210">
        <f t="shared" si="1236"/>
        <v>1.3737846559790322E-12</v>
      </c>
      <c r="BD2210">
        <f t="shared" si="1236"/>
        <v>1.3976781492805396E-12</v>
      </c>
      <c r="BE2210">
        <f t="shared" si="1202"/>
        <v>1.421985397042047E-12</v>
      </c>
      <c r="BF2210">
        <f t="shared" si="1202"/>
        <v>1.4467135307361718E-12</v>
      </c>
      <c r="BG2210">
        <f t="shared" si="1202"/>
        <v>1.4718698041409616E-12</v>
      </c>
      <c r="BH2210">
        <f t="shared" si="1202"/>
        <v>1.4974615954262196E-12</v>
      </c>
      <c r="BI2210">
        <f t="shared" si="1237"/>
        <v>1.5234964092752213E-12</v>
      </c>
      <c r="BJ2210">
        <f t="shared" si="1208"/>
        <v>1.5499818790424219E-12</v>
      </c>
      <c r="BK2210">
        <f t="shared" si="1208"/>
        <v>1.5769257689476746E-12</v>
      </c>
      <c r="BL2210">
        <f t="shared" si="1208"/>
        <v>1.6043359763077403E-12</v>
      </c>
      <c r="BM2210">
        <f t="shared" si="1208"/>
        <v>1.6322205338056179E-12</v>
      </c>
      <c r="BN2210">
        <f t="shared" si="1209"/>
        <v>1.6605876117982721E-12</v>
      </c>
      <c r="BO2210">
        <f t="shared" si="1209"/>
        <v>1.689445520663511E-12</v>
      </c>
      <c r="BP2210">
        <f t="shared" si="1209"/>
        <v>1.718802713186729E-12</v>
      </c>
      <c r="BQ2210">
        <f t="shared" si="1209"/>
        <v>1.7486677869879239E-12</v>
      </c>
      <c r="BR2210">
        <f t="shared" si="1210"/>
        <v>1.7790494869899588E-12</v>
      </c>
      <c r="BS2210">
        <f t="shared" si="1210"/>
        <v>1.8099567079286494E-12</v>
      </c>
      <c r="BT2210">
        <f t="shared" si="1210"/>
        <v>1.8413984969052485E-12</v>
      </c>
      <c r="BU2210">
        <f t="shared" si="1210"/>
        <v>1.8733840559823125E-12</v>
      </c>
      <c r="BV2210">
        <f t="shared" si="1215"/>
        <v>1.9059227448234944E-12</v>
      </c>
      <c r="BW2210">
        <f t="shared" si="1214"/>
        <v>1.9390240833779359E-12</v>
      </c>
      <c r="BX2210">
        <f t="shared" si="1214"/>
        <v>1.9726977546102489E-12</v>
      </c>
      <c r="BY2210">
        <f t="shared" si="1214"/>
        <v>2.0069536072766926E-12</v>
      </c>
      <c r="BZ2210">
        <f t="shared" si="1214"/>
        <v>2.0418016587482753E-12</v>
      </c>
      <c r="CA2210">
        <f t="shared" si="1219"/>
        <v>2.0772520978816986E-12</v>
      </c>
      <c r="CB2210">
        <f t="shared" si="1216"/>
        <v>2.1133152879389532E-12</v>
      </c>
      <c r="CC2210">
        <f t="shared" si="1216"/>
        <v>2.1500017695561993E-12</v>
      </c>
      <c r="CD2210">
        <f t="shared" si="1216"/>
        <v>2.1873222637629656E-12</v>
      </c>
      <c r="CE2210">
        <f t="shared" si="1216"/>
        <v>2.2252876750524686E-12</v>
      </c>
      <c r="CF2210">
        <f t="shared" si="1216"/>
        <v>2.2639090945037832E-12</v>
      </c>
      <c r="CG2210">
        <f t="shared" si="1238"/>
        <v>2.3031978029568787E-12</v>
      </c>
      <c r="CH2210">
        <f t="shared" si="1234"/>
        <v>2.3431652742414274E-12</v>
      </c>
      <c r="CI2210">
        <f t="shared" si="1234"/>
        <v>2.3838231784600707E-12</v>
      </c>
      <c r="CJ2210">
        <f t="shared" si="1213"/>
        <v>2.4251833853273579E-12</v>
      </c>
      <c r="CK2210">
        <f t="shared" si="1213"/>
        <v>2.4672579675650936E-12</v>
      </c>
      <c r="CL2210">
        <f t="shared" si="1213"/>
        <v>2.5100592043550173E-12</v>
      </c>
      <c r="CM2210">
        <f t="shared" si="1213"/>
        <v>2.5535995848499881E-12</v>
      </c>
      <c r="CN2210">
        <f t="shared" si="1213"/>
        <v>2.5978918117444531E-12</v>
      </c>
      <c r="CO2210">
        <f t="shared" si="1226"/>
        <v>2.6429488049052193E-12</v>
      </c>
      <c r="CP2210">
        <f t="shared" si="1217"/>
        <v>2.6887837050636975E-12</v>
      </c>
      <c r="CQ2210">
        <f t="shared" si="1217"/>
        <v>2.7354098775704588E-12</v>
      </c>
      <c r="CR2210">
        <f t="shared" si="1217"/>
        <v>2.782840916213236E-12</v>
      </c>
      <c r="CS2210">
        <f t="shared" si="1217"/>
        <v>2.8310906470994663E-12</v>
      </c>
      <c r="CT2210">
        <f t="shared" si="1218"/>
        <v>2.880173132604414E-12</v>
      </c>
      <c r="CU2210">
        <f t="shared" si="1218"/>
        <v>2.9301026753859663E-12</v>
      </c>
      <c r="CV2210">
        <f t="shared" si="1218"/>
        <v>2.980893822467196E-12</v>
      </c>
      <c r="CW2210">
        <f t="shared" si="1218"/>
        <v>3.0325613693880615E-12</v>
      </c>
      <c r="CX2210">
        <f t="shared" si="1204"/>
        <v>3.0851203644268497E-12</v>
      </c>
      <c r="CY2210">
        <f t="shared" si="1204"/>
        <v>3.1385861128933042E-12</v>
      </c>
      <c r="CZ2210">
        <f t="shared" si="1204"/>
        <v>3.1929741814939792E-12</v>
      </c>
      <c r="DA2210">
        <f t="shared" si="1204"/>
        <v>3.2483004027712712E-12</v>
      </c>
      <c r="DB2210">
        <f t="shared" si="1205"/>
        <v>3.3045808796175433E-12</v>
      </c>
      <c r="DC2210">
        <f t="shared" si="1205"/>
        <v>3.3618319898653031E-12</v>
      </c>
      <c r="DD2210">
        <f t="shared" si="1205"/>
        <v>3.420070390954836E-12</v>
      </c>
      <c r="DE2210">
        <f t="shared" si="1205"/>
        <v>3.4793130246806374E-12</v>
      </c>
      <c r="DF2210">
        <f t="shared" si="1206"/>
        <v>3.5395771220180229E-12</v>
      </c>
      <c r="DG2210">
        <f t="shared" si="1206"/>
        <v>3.600880208030853E-12</v>
      </c>
      <c r="DH2210">
        <f t="shared" si="1206"/>
        <v>3.6632401068623579E-12</v>
      </c>
      <c r="DI2210">
        <f t="shared" si="1206"/>
        <v>3.7266749468100801E-12</v>
      </c>
      <c r="DJ2210">
        <f t="shared" si="1211"/>
        <v>3.7912031654861576E-12</v>
      </c>
      <c r="DK2210" s="42">
        <f t="shared" si="1207"/>
        <v>3.8568435150648528E-12</v>
      </c>
      <c r="DL2210" s="40">
        <f t="shared" si="1223"/>
        <v>1.2881066121847454E-10</v>
      </c>
    </row>
    <row r="2211" spans="13:116" x14ac:dyDescent="0.25">
      <c r="M2211" s="38"/>
      <c r="N2211" s="40">
        <f t="shared" si="1221"/>
        <v>4.7771694165008615E-11</v>
      </c>
      <c r="O2211" s="45">
        <f t="shared" si="1224"/>
        <v>44.060000000001288</v>
      </c>
      <c r="P2211">
        <f t="shared" si="1220"/>
        <v>6.8854139237598031E-13</v>
      </c>
      <c r="Q2211">
        <f t="shared" si="1225"/>
        <v>7.0055186528147351E-13</v>
      </c>
      <c r="R2211">
        <f t="shared" si="1225"/>
        <v>7.1277096550971014E-13</v>
      </c>
      <c r="S2211">
        <f t="shared" si="1225"/>
        <v>7.2520230086689558E-13</v>
      </c>
      <c r="T2211">
        <f t="shared" si="1225"/>
        <v>7.3784954125223431E-13</v>
      </c>
      <c r="U2211">
        <f t="shared" si="1227"/>
        <v>7.5071641972111974E-13</v>
      </c>
      <c r="V2211">
        <f t="shared" si="1227"/>
        <v>7.6380673356644932E-13</v>
      </c>
      <c r="W2211">
        <f t="shared" si="1227"/>
        <v>7.7712434541837999E-13</v>
      </c>
      <c r="X2211">
        <f t="shared" si="1227"/>
        <v>7.9067318436276347E-13</v>
      </c>
      <c r="Y2211">
        <f t="shared" si="1228"/>
        <v>8.0445724707862306E-13</v>
      </c>
      <c r="Z2211">
        <f t="shared" si="1228"/>
        <v>8.1848059899504877E-13</v>
      </c>
      <c r="AA2211">
        <f t="shared" si="1228"/>
        <v>8.3274737546770436E-13</v>
      </c>
      <c r="AB2211">
        <f t="shared" si="1228"/>
        <v>8.4726178297541413E-13</v>
      </c>
      <c r="AC2211">
        <f t="shared" si="1229"/>
        <v>8.6202810033710006E-13</v>
      </c>
      <c r="AD2211">
        <f t="shared" si="1229"/>
        <v>8.7705067994940447E-13</v>
      </c>
      <c r="AE2211">
        <f t="shared" si="1229"/>
        <v>8.9233394904538819E-13</v>
      </c>
      <c r="AF2211">
        <f t="shared" si="1229"/>
        <v>9.0788241097465103E-13</v>
      </c>
      <c r="AG2211">
        <f t="shared" si="1232"/>
        <v>9.2370064650519641E-13</v>
      </c>
      <c r="AH2211">
        <f t="shared" si="1231"/>
        <v>9.3979331514745281E-13</v>
      </c>
      <c r="AI2211">
        <f t="shared" si="1231"/>
        <v>9.5616515650085523E-13</v>
      </c>
      <c r="AJ2211" s="42">
        <f t="shared" si="1231"/>
        <v>9.7282099162322904E-13</v>
      </c>
      <c r="AK2211">
        <f t="shared" si="1231"/>
        <v>9.8976572442355456E-13</v>
      </c>
      <c r="AL2211">
        <f t="shared" si="1235"/>
        <v>1.0070043430783755E-12</v>
      </c>
      <c r="AM2211">
        <f t="shared" si="1233"/>
        <v>1.0245419214722434E-12</v>
      </c>
      <c r="AN2211">
        <f t="shared" si="1233"/>
        <v>1.0423836206627232E-12</v>
      </c>
      <c r="AO2211">
        <f t="shared" si="1203"/>
        <v>1.0605346903702632E-12</v>
      </c>
      <c r="AP2211">
        <f t="shared" si="1203"/>
        <v>1.0790004704933448E-12</v>
      </c>
      <c r="AQ2211">
        <f t="shared" si="1203"/>
        <v>1.0977863926494512E-12</v>
      </c>
      <c r="AR2211">
        <f t="shared" si="1203"/>
        <v>1.1168979817422014E-12</v>
      </c>
      <c r="AS2211">
        <f t="shared" si="1203"/>
        <v>1.1363408575550427E-12</v>
      </c>
      <c r="AT2211">
        <f t="shared" si="1203"/>
        <v>1.1561207363720935E-12</v>
      </c>
      <c r="AU2211">
        <f t="shared" si="1230"/>
        <v>1.1762434326265295E-12</v>
      </c>
      <c r="AV2211">
        <f t="shared" si="1212"/>
        <v>1.1967148605768669E-12</v>
      </c>
      <c r="AW2211">
        <f t="shared" si="1212"/>
        <v>1.2175410360118E-12</v>
      </c>
      <c r="AX2211">
        <f t="shared" si="1212"/>
        <v>1.2387280779839931E-12</v>
      </c>
      <c r="AY2211">
        <f t="shared" si="1212"/>
        <v>1.2602822105732361E-12</v>
      </c>
      <c r="AZ2211">
        <f t="shared" si="1212"/>
        <v>1.2822097646796014E-12</v>
      </c>
      <c r="BA2211">
        <f t="shared" si="1239"/>
        <v>1.3045171798470473E-12</v>
      </c>
      <c r="BB2211">
        <f t="shared" si="1236"/>
        <v>1.3272110061178911E-12</v>
      </c>
      <c r="BC2211">
        <f t="shared" si="1236"/>
        <v>1.3502979059188426E-12</v>
      </c>
      <c r="BD2211">
        <f t="shared" si="1236"/>
        <v>1.3737846559790322E-12</v>
      </c>
      <c r="BE2211">
        <f t="shared" si="1202"/>
        <v>1.3976781492805396E-12</v>
      </c>
      <c r="BF2211">
        <f t="shared" si="1202"/>
        <v>1.421985397042047E-12</v>
      </c>
      <c r="BG2211">
        <f t="shared" si="1202"/>
        <v>1.4467135307361718E-12</v>
      </c>
      <c r="BH2211">
        <f t="shared" si="1202"/>
        <v>1.4718698041409616E-12</v>
      </c>
      <c r="BI2211">
        <f t="shared" si="1237"/>
        <v>1.4974615954262196E-12</v>
      </c>
      <c r="BJ2211">
        <f t="shared" si="1208"/>
        <v>1.5234964092752213E-12</v>
      </c>
      <c r="BK2211">
        <f t="shared" si="1208"/>
        <v>1.5499818790424219E-12</v>
      </c>
      <c r="BL2211">
        <f t="shared" si="1208"/>
        <v>1.5769257689476746E-12</v>
      </c>
      <c r="BM2211">
        <f t="shared" si="1208"/>
        <v>1.6043359763077403E-12</v>
      </c>
      <c r="BN2211">
        <f t="shared" si="1209"/>
        <v>1.6322205338056179E-12</v>
      </c>
      <c r="BO2211">
        <f t="shared" si="1209"/>
        <v>1.6605876117982721E-12</v>
      </c>
      <c r="BP2211">
        <f t="shared" si="1209"/>
        <v>1.689445520663511E-12</v>
      </c>
      <c r="BQ2211">
        <f t="shared" si="1209"/>
        <v>1.718802713186729E-12</v>
      </c>
      <c r="BR2211">
        <f t="shared" si="1210"/>
        <v>1.7486677869879239E-12</v>
      </c>
      <c r="BS2211">
        <f t="shared" si="1210"/>
        <v>1.7790494869899588E-12</v>
      </c>
      <c r="BT2211">
        <f t="shared" si="1210"/>
        <v>1.8099567079286494E-12</v>
      </c>
      <c r="BU2211">
        <f t="shared" si="1210"/>
        <v>1.8413984969052485E-12</v>
      </c>
      <c r="BV2211">
        <f t="shared" si="1215"/>
        <v>1.8733840559823125E-12</v>
      </c>
      <c r="BW2211">
        <f t="shared" si="1214"/>
        <v>1.9059227448234944E-12</v>
      </c>
      <c r="BX2211">
        <f t="shared" si="1214"/>
        <v>1.9390240833779359E-12</v>
      </c>
      <c r="BY2211">
        <f t="shared" si="1214"/>
        <v>1.9726977546102489E-12</v>
      </c>
      <c r="BZ2211">
        <f t="shared" si="1214"/>
        <v>2.0069536072766926E-12</v>
      </c>
      <c r="CA2211">
        <f t="shared" si="1219"/>
        <v>2.0418016587482753E-12</v>
      </c>
      <c r="CB2211">
        <f t="shared" si="1216"/>
        <v>2.0772520978816986E-12</v>
      </c>
      <c r="CC2211">
        <f t="shared" si="1216"/>
        <v>2.1133152879389532E-12</v>
      </c>
      <c r="CD2211">
        <f t="shared" si="1216"/>
        <v>2.1500017695561993E-12</v>
      </c>
      <c r="CE2211">
        <f t="shared" si="1216"/>
        <v>2.1873222637629656E-12</v>
      </c>
      <c r="CF2211">
        <f t="shared" si="1216"/>
        <v>2.2252876750524686E-12</v>
      </c>
      <c r="CG2211">
        <f t="shared" si="1238"/>
        <v>2.2639090945037832E-12</v>
      </c>
      <c r="CH2211">
        <f t="shared" si="1234"/>
        <v>2.3031978029568787E-12</v>
      </c>
      <c r="CI2211">
        <f t="shared" si="1234"/>
        <v>2.3431652742414274E-12</v>
      </c>
      <c r="CJ2211">
        <f t="shared" si="1213"/>
        <v>2.3838231784600707E-12</v>
      </c>
      <c r="CK2211">
        <f t="shared" si="1213"/>
        <v>2.4251833853273579E-12</v>
      </c>
      <c r="CL2211">
        <f t="shared" si="1213"/>
        <v>2.4672579675650936E-12</v>
      </c>
      <c r="CM2211">
        <f t="shared" si="1213"/>
        <v>2.5100592043550173E-12</v>
      </c>
      <c r="CN2211">
        <f t="shared" si="1213"/>
        <v>2.5535995848499881E-12</v>
      </c>
      <c r="CO2211">
        <f t="shared" si="1226"/>
        <v>2.5978918117444531E-12</v>
      </c>
      <c r="CP2211">
        <f t="shared" si="1217"/>
        <v>2.6429488049052193E-12</v>
      </c>
      <c r="CQ2211">
        <f t="shared" si="1217"/>
        <v>2.6887837050636975E-12</v>
      </c>
      <c r="CR2211">
        <f t="shared" si="1217"/>
        <v>2.7354098775704588E-12</v>
      </c>
      <c r="CS2211">
        <f t="shared" si="1217"/>
        <v>2.782840916213236E-12</v>
      </c>
      <c r="CT2211">
        <f t="shared" si="1218"/>
        <v>2.8310906470994663E-12</v>
      </c>
      <c r="CU2211">
        <f t="shared" si="1218"/>
        <v>2.880173132604414E-12</v>
      </c>
      <c r="CV2211">
        <f t="shared" si="1218"/>
        <v>2.9301026753859663E-12</v>
      </c>
      <c r="CW2211">
        <f t="shared" si="1218"/>
        <v>2.980893822467196E-12</v>
      </c>
      <c r="CX2211">
        <f t="shared" si="1204"/>
        <v>3.0325613693880615E-12</v>
      </c>
      <c r="CY2211">
        <f t="shared" si="1204"/>
        <v>3.0851203644268497E-12</v>
      </c>
      <c r="CZ2211">
        <f t="shared" si="1204"/>
        <v>3.1385861128933042E-12</v>
      </c>
      <c r="DA2211">
        <f t="shared" si="1204"/>
        <v>3.1929741814939792E-12</v>
      </c>
      <c r="DB2211">
        <f t="shared" si="1205"/>
        <v>3.2483004027712712E-12</v>
      </c>
      <c r="DC2211">
        <f t="shared" si="1205"/>
        <v>3.3045808796175433E-12</v>
      </c>
      <c r="DD2211">
        <f t="shared" si="1205"/>
        <v>3.3618319898653031E-12</v>
      </c>
      <c r="DE2211">
        <f t="shared" si="1205"/>
        <v>3.420070390954836E-12</v>
      </c>
      <c r="DF2211">
        <f t="shared" si="1206"/>
        <v>3.4793130246806374E-12</v>
      </c>
      <c r="DG2211">
        <f t="shared" si="1206"/>
        <v>3.5395771220180229E-12</v>
      </c>
      <c r="DH2211">
        <f t="shared" si="1206"/>
        <v>3.600880208030853E-12</v>
      </c>
      <c r="DI2211">
        <f t="shared" si="1206"/>
        <v>3.6632401068623579E-12</v>
      </c>
      <c r="DJ2211">
        <f t="shared" si="1211"/>
        <v>3.7266749468100801E-12</v>
      </c>
      <c r="DK2211" s="42">
        <f t="shared" si="1207"/>
        <v>3.7912031654861576E-12</v>
      </c>
      <c r="DL2211" s="40">
        <f t="shared" si="1223"/>
        <v>1.2661246134692938E-10</v>
      </c>
    </row>
    <row r="2212" spans="13:116" x14ac:dyDescent="0.25">
      <c r="M2212" s="38"/>
      <c r="N2212" s="40">
        <f t="shared" si="1221"/>
        <v>4.6952624173465848E-11</v>
      </c>
      <c r="O2212" s="45">
        <f t="shared" si="1224"/>
        <v>44.080000000001291</v>
      </c>
      <c r="P2212">
        <f t="shared" si="1220"/>
        <v>6.7673600003460246E-13</v>
      </c>
      <c r="Q2212">
        <f t="shared" si="1225"/>
        <v>6.8854139237598031E-13</v>
      </c>
      <c r="R2212">
        <f t="shared" si="1225"/>
        <v>7.0055186528147351E-13</v>
      </c>
      <c r="S2212">
        <f t="shared" si="1225"/>
        <v>7.1277096550971014E-13</v>
      </c>
      <c r="T2212">
        <f t="shared" si="1225"/>
        <v>7.2520230086689558E-13</v>
      </c>
      <c r="U2212">
        <f t="shared" si="1227"/>
        <v>7.3784954125223431E-13</v>
      </c>
      <c r="V2212">
        <f t="shared" si="1227"/>
        <v>7.5071641972111974E-13</v>
      </c>
      <c r="W2212">
        <f t="shared" si="1227"/>
        <v>7.6380673356644932E-13</v>
      </c>
      <c r="X2212">
        <f t="shared" si="1227"/>
        <v>7.7712434541837999E-13</v>
      </c>
      <c r="Y2212">
        <f t="shared" si="1228"/>
        <v>7.9067318436276347E-13</v>
      </c>
      <c r="Z2212">
        <f t="shared" si="1228"/>
        <v>8.0445724707862306E-13</v>
      </c>
      <c r="AA2212">
        <f t="shared" si="1228"/>
        <v>8.1848059899504877E-13</v>
      </c>
      <c r="AB2212">
        <f t="shared" si="1228"/>
        <v>8.3274737546770436E-13</v>
      </c>
      <c r="AC2212">
        <f t="shared" si="1229"/>
        <v>8.4726178297541413E-13</v>
      </c>
      <c r="AD2212">
        <f t="shared" si="1229"/>
        <v>8.6202810033710006E-13</v>
      </c>
      <c r="AE2212">
        <f t="shared" si="1229"/>
        <v>8.7705067994940447E-13</v>
      </c>
      <c r="AF2212">
        <f t="shared" si="1229"/>
        <v>8.9233394904538819E-13</v>
      </c>
      <c r="AG2212">
        <f t="shared" si="1232"/>
        <v>9.0788241097465103E-13</v>
      </c>
      <c r="AH2212">
        <f t="shared" si="1231"/>
        <v>9.2370064650519641E-13</v>
      </c>
      <c r="AI2212">
        <f t="shared" si="1231"/>
        <v>9.3979331514745281E-13</v>
      </c>
      <c r="AJ2212" s="42">
        <f t="shared" si="1231"/>
        <v>9.5616515650085523E-13</v>
      </c>
      <c r="AK2212">
        <f t="shared" si="1231"/>
        <v>9.7282099162322904E-13</v>
      </c>
      <c r="AL2212">
        <f t="shared" si="1235"/>
        <v>9.8976572442355456E-13</v>
      </c>
      <c r="AM2212">
        <f t="shared" si="1233"/>
        <v>1.0070043430783755E-12</v>
      </c>
      <c r="AN2212">
        <f t="shared" si="1233"/>
        <v>1.0245419214722434E-12</v>
      </c>
      <c r="AO2212">
        <f t="shared" si="1203"/>
        <v>1.0423836206627232E-12</v>
      </c>
      <c r="AP2212">
        <f t="shared" si="1203"/>
        <v>1.0605346903702632E-12</v>
      </c>
      <c r="AQ2212">
        <f t="shared" si="1203"/>
        <v>1.0790004704933448E-12</v>
      </c>
      <c r="AR2212">
        <f t="shared" si="1203"/>
        <v>1.0977863926494512E-12</v>
      </c>
      <c r="AS2212">
        <f t="shared" si="1203"/>
        <v>1.1168979817422014E-12</v>
      </c>
      <c r="AT2212">
        <f t="shared" si="1203"/>
        <v>1.1363408575550427E-12</v>
      </c>
      <c r="AU2212">
        <f t="shared" si="1230"/>
        <v>1.1561207363720935E-12</v>
      </c>
      <c r="AV2212">
        <f t="shared" si="1212"/>
        <v>1.1762434326265295E-12</v>
      </c>
      <c r="AW2212">
        <f t="shared" si="1212"/>
        <v>1.1967148605768669E-12</v>
      </c>
      <c r="AX2212">
        <f t="shared" si="1212"/>
        <v>1.2175410360118E-12</v>
      </c>
      <c r="AY2212">
        <f t="shared" si="1212"/>
        <v>1.2387280779839931E-12</v>
      </c>
      <c r="AZ2212">
        <f t="shared" si="1212"/>
        <v>1.2602822105732361E-12</v>
      </c>
      <c r="BA2212">
        <f t="shared" si="1239"/>
        <v>1.2822097646796014E-12</v>
      </c>
      <c r="BB2212">
        <f t="shared" si="1236"/>
        <v>1.3045171798470473E-12</v>
      </c>
      <c r="BC2212">
        <f t="shared" si="1236"/>
        <v>1.3272110061178911E-12</v>
      </c>
      <c r="BD2212">
        <f t="shared" si="1236"/>
        <v>1.3502979059188426E-12</v>
      </c>
      <c r="BE2212">
        <f t="shared" si="1202"/>
        <v>1.3737846559790322E-12</v>
      </c>
      <c r="BF2212">
        <f t="shared" si="1202"/>
        <v>1.3976781492805396E-12</v>
      </c>
      <c r="BG2212">
        <f t="shared" si="1202"/>
        <v>1.421985397042047E-12</v>
      </c>
      <c r="BH2212">
        <f t="shared" si="1202"/>
        <v>1.4467135307361718E-12</v>
      </c>
      <c r="BI2212">
        <f t="shared" si="1237"/>
        <v>1.4718698041409616E-12</v>
      </c>
      <c r="BJ2212">
        <f t="shared" si="1208"/>
        <v>1.4974615954262196E-12</v>
      </c>
      <c r="BK2212">
        <f t="shared" si="1208"/>
        <v>1.5234964092752213E-12</v>
      </c>
      <c r="BL2212">
        <f t="shared" si="1208"/>
        <v>1.5499818790424219E-12</v>
      </c>
      <c r="BM2212">
        <f t="shared" si="1208"/>
        <v>1.5769257689476746E-12</v>
      </c>
      <c r="BN2212">
        <f t="shared" si="1209"/>
        <v>1.6043359763077403E-12</v>
      </c>
      <c r="BO2212">
        <f t="shared" si="1209"/>
        <v>1.6322205338056179E-12</v>
      </c>
      <c r="BP2212">
        <f t="shared" si="1209"/>
        <v>1.6605876117982721E-12</v>
      </c>
      <c r="BQ2212">
        <f t="shared" si="1209"/>
        <v>1.689445520663511E-12</v>
      </c>
      <c r="BR2212">
        <f t="shared" si="1210"/>
        <v>1.718802713186729E-12</v>
      </c>
      <c r="BS2212">
        <f t="shared" si="1210"/>
        <v>1.7486677869879239E-12</v>
      </c>
      <c r="BT2212">
        <f t="shared" si="1210"/>
        <v>1.7790494869899588E-12</v>
      </c>
      <c r="BU2212">
        <f t="shared" si="1210"/>
        <v>1.8099567079286494E-12</v>
      </c>
      <c r="BV2212">
        <f t="shared" si="1215"/>
        <v>1.8413984969052485E-12</v>
      </c>
      <c r="BW2212">
        <f t="shared" si="1214"/>
        <v>1.8733840559823125E-12</v>
      </c>
      <c r="BX2212">
        <f t="shared" si="1214"/>
        <v>1.9059227448234944E-12</v>
      </c>
      <c r="BY2212">
        <f t="shared" si="1214"/>
        <v>1.9390240833779359E-12</v>
      </c>
      <c r="BZ2212">
        <f t="shared" si="1214"/>
        <v>1.9726977546102489E-12</v>
      </c>
      <c r="CA2212">
        <f t="shared" si="1219"/>
        <v>2.0069536072766926E-12</v>
      </c>
      <c r="CB2212">
        <f t="shared" si="1216"/>
        <v>2.0418016587482753E-12</v>
      </c>
      <c r="CC2212">
        <f t="shared" si="1216"/>
        <v>2.0772520978816986E-12</v>
      </c>
      <c r="CD2212">
        <f t="shared" si="1216"/>
        <v>2.1133152879389532E-12</v>
      </c>
      <c r="CE2212">
        <f t="shared" si="1216"/>
        <v>2.1500017695561993E-12</v>
      </c>
      <c r="CF2212">
        <f t="shared" si="1216"/>
        <v>2.1873222637629656E-12</v>
      </c>
      <c r="CG2212">
        <f t="shared" si="1238"/>
        <v>2.2252876750524686E-12</v>
      </c>
      <c r="CH2212">
        <f t="shared" si="1234"/>
        <v>2.2639090945037832E-12</v>
      </c>
      <c r="CI2212">
        <f t="shared" si="1234"/>
        <v>2.3031978029568787E-12</v>
      </c>
      <c r="CJ2212">
        <f t="shared" si="1213"/>
        <v>2.3431652742414274E-12</v>
      </c>
      <c r="CK2212">
        <f t="shared" si="1213"/>
        <v>2.3838231784600707E-12</v>
      </c>
      <c r="CL2212">
        <f t="shared" si="1213"/>
        <v>2.4251833853273579E-12</v>
      </c>
      <c r="CM2212">
        <f t="shared" si="1213"/>
        <v>2.4672579675650936E-12</v>
      </c>
      <c r="CN2212">
        <f t="shared" si="1213"/>
        <v>2.5100592043550173E-12</v>
      </c>
      <c r="CO2212">
        <f t="shared" si="1226"/>
        <v>2.5535995848499881E-12</v>
      </c>
      <c r="CP2212">
        <f t="shared" si="1217"/>
        <v>2.5978918117444531E-12</v>
      </c>
      <c r="CQ2212">
        <f t="shared" si="1217"/>
        <v>2.6429488049052193E-12</v>
      </c>
      <c r="CR2212">
        <f t="shared" si="1217"/>
        <v>2.6887837050636975E-12</v>
      </c>
      <c r="CS2212">
        <f t="shared" si="1217"/>
        <v>2.7354098775704588E-12</v>
      </c>
      <c r="CT2212">
        <f t="shared" si="1218"/>
        <v>2.782840916213236E-12</v>
      </c>
      <c r="CU2212">
        <f t="shared" si="1218"/>
        <v>2.8310906470994663E-12</v>
      </c>
      <c r="CV2212">
        <f t="shared" si="1218"/>
        <v>2.880173132604414E-12</v>
      </c>
      <c r="CW2212">
        <f t="shared" si="1218"/>
        <v>2.9301026753859663E-12</v>
      </c>
      <c r="CX2212">
        <f t="shared" si="1204"/>
        <v>2.980893822467196E-12</v>
      </c>
      <c r="CY2212">
        <f t="shared" si="1204"/>
        <v>3.0325613693880615E-12</v>
      </c>
      <c r="CZ2212">
        <f t="shared" si="1204"/>
        <v>3.0851203644268497E-12</v>
      </c>
      <c r="DA2212">
        <f t="shared" si="1204"/>
        <v>3.1385861128933042E-12</v>
      </c>
      <c r="DB2212">
        <f t="shared" si="1205"/>
        <v>3.1929741814939792E-12</v>
      </c>
      <c r="DC2212">
        <f t="shared" si="1205"/>
        <v>3.2483004027712712E-12</v>
      </c>
      <c r="DD2212">
        <f t="shared" si="1205"/>
        <v>3.3045808796175433E-12</v>
      </c>
      <c r="DE2212">
        <f t="shared" si="1205"/>
        <v>3.3618319898653031E-12</v>
      </c>
      <c r="DF2212">
        <f t="shared" si="1206"/>
        <v>3.420070390954836E-12</v>
      </c>
      <c r="DG2212">
        <f t="shared" si="1206"/>
        <v>3.4793130246806374E-12</v>
      </c>
      <c r="DH2212">
        <f t="shared" si="1206"/>
        <v>3.5395771220180229E-12</v>
      </c>
      <c r="DI2212">
        <f t="shared" si="1206"/>
        <v>3.600880208030853E-12</v>
      </c>
      <c r="DJ2212">
        <f t="shared" si="1211"/>
        <v>3.6632401068623579E-12</v>
      </c>
      <c r="DK2212" s="42">
        <f t="shared" si="1207"/>
        <v>3.7266749468100801E-12</v>
      </c>
      <c r="DL2212" s="40">
        <f t="shared" si="1223"/>
        <v>1.2445161271005222E-10</v>
      </c>
    </row>
    <row r="2213" spans="13:116" x14ac:dyDescent="0.25">
      <c r="M2213" s="38"/>
      <c r="N2213" s="40">
        <f t="shared" si="1221"/>
        <v>4.6147540964224457E-11</v>
      </c>
      <c r="O2213" s="45">
        <f t="shared" si="1224"/>
        <v>44.100000000001295</v>
      </c>
      <c r="P2213">
        <f t="shared" si="1220"/>
        <v>6.6513220151837521E-13</v>
      </c>
      <c r="Q2213">
        <f t="shared" si="1225"/>
        <v>6.7673600003460246E-13</v>
      </c>
      <c r="R2213">
        <f t="shared" si="1225"/>
        <v>6.8854139237598031E-13</v>
      </c>
      <c r="S2213">
        <f t="shared" si="1225"/>
        <v>7.0055186528147351E-13</v>
      </c>
      <c r="T2213">
        <f t="shared" si="1225"/>
        <v>7.1277096550971014E-13</v>
      </c>
      <c r="U2213">
        <f t="shared" si="1227"/>
        <v>7.2520230086689558E-13</v>
      </c>
      <c r="V2213">
        <f t="shared" si="1227"/>
        <v>7.3784954125223431E-13</v>
      </c>
      <c r="W2213">
        <f t="shared" si="1227"/>
        <v>7.5071641972111974E-13</v>
      </c>
      <c r="X2213">
        <f t="shared" si="1227"/>
        <v>7.6380673356644932E-13</v>
      </c>
      <c r="Y2213">
        <f t="shared" si="1228"/>
        <v>7.7712434541837999E-13</v>
      </c>
      <c r="Z2213">
        <f t="shared" si="1228"/>
        <v>7.9067318436276347E-13</v>
      </c>
      <c r="AA2213">
        <f t="shared" si="1228"/>
        <v>8.0445724707862306E-13</v>
      </c>
      <c r="AB2213">
        <f t="shared" si="1228"/>
        <v>8.1848059899504877E-13</v>
      </c>
      <c r="AC2213">
        <f t="shared" si="1229"/>
        <v>8.3274737546770436E-13</v>
      </c>
      <c r="AD2213">
        <f t="shared" si="1229"/>
        <v>8.4726178297541413E-13</v>
      </c>
      <c r="AE2213">
        <f t="shared" si="1229"/>
        <v>8.6202810033710006E-13</v>
      </c>
      <c r="AF2213">
        <f t="shared" si="1229"/>
        <v>8.7705067994940447E-13</v>
      </c>
      <c r="AG2213">
        <f t="shared" si="1232"/>
        <v>8.9233394904538819E-13</v>
      </c>
      <c r="AH2213">
        <f t="shared" si="1231"/>
        <v>9.0788241097465103E-13</v>
      </c>
      <c r="AI2213">
        <f t="shared" si="1231"/>
        <v>9.2370064650519641E-13</v>
      </c>
      <c r="AJ2213" s="42">
        <f t="shared" si="1231"/>
        <v>9.3979331514745281E-13</v>
      </c>
      <c r="AK2213">
        <f t="shared" si="1231"/>
        <v>9.5616515650085523E-13</v>
      </c>
      <c r="AL2213">
        <f t="shared" si="1235"/>
        <v>9.7282099162322904E-13</v>
      </c>
      <c r="AM2213">
        <f t="shared" si="1233"/>
        <v>9.8976572442355456E-13</v>
      </c>
      <c r="AN2213">
        <f t="shared" si="1233"/>
        <v>1.0070043430783755E-12</v>
      </c>
      <c r="AO2213">
        <f t="shared" si="1203"/>
        <v>1.0245419214722434E-12</v>
      </c>
      <c r="AP2213">
        <f t="shared" si="1203"/>
        <v>1.0423836206627232E-12</v>
      </c>
      <c r="AQ2213">
        <f t="shared" si="1203"/>
        <v>1.0605346903702632E-12</v>
      </c>
      <c r="AR2213">
        <f t="shared" si="1203"/>
        <v>1.0790004704933448E-12</v>
      </c>
      <c r="AS2213">
        <f t="shared" si="1203"/>
        <v>1.0977863926494512E-12</v>
      </c>
      <c r="AT2213">
        <f t="shared" si="1203"/>
        <v>1.1168979817422014E-12</v>
      </c>
      <c r="AU2213">
        <f t="shared" si="1230"/>
        <v>1.1363408575550427E-12</v>
      </c>
      <c r="AV2213">
        <f t="shared" si="1212"/>
        <v>1.1561207363720935E-12</v>
      </c>
      <c r="AW2213">
        <f t="shared" si="1212"/>
        <v>1.1762434326265295E-12</v>
      </c>
      <c r="AX2213">
        <f t="shared" si="1212"/>
        <v>1.1967148605768669E-12</v>
      </c>
      <c r="AY2213">
        <f t="shared" si="1212"/>
        <v>1.2175410360118E-12</v>
      </c>
      <c r="AZ2213">
        <f t="shared" si="1212"/>
        <v>1.2387280779839931E-12</v>
      </c>
      <c r="BA2213">
        <f t="shared" si="1239"/>
        <v>1.2602822105732361E-12</v>
      </c>
      <c r="BB2213">
        <f t="shared" si="1236"/>
        <v>1.2822097646796014E-12</v>
      </c>
      <c r="BC2213">
        <f t="shared" si="1236"/>
        <v>1.3045171798470473E-12</v>
      </c>
      <c r="BD2213">
        <f t="shared" si="1236"/>
        <v>1.3272110061178911E-12</v>
      </c>
      <c r="BE2213">
        <f t="shared" si="1202"/>
        <v>1.3502979059188426E-12</v>
      </c>
      <c r="BF2213">
        <f t="shared" si="1202"/>
        <v>1.3737846559790322E-12</v>
      </c>
      <c r="BG2213">
        <f t="shared" si="1202"/>
        <v>1.3976781492805396E-12</v>
      </c>
      <c r="BH2213">
        <f t="shared" si="1202"/>
        <v>1.421985397042047E-12</v>
      </c>
      <c r="BI2213">
        <f t="shared" si="1237"/>
        <v>1.4467135307361718E-12</v>
      </c>
      <c r="BJ2213">
        <f t="shared" si="1208"/>
        <v>1.4718698041409616E-12</v>
      </c>
      <c r="BK2213">
        <f t="shared" si="1208"/>
        <v>1.4974615954262196E-12</v>
      </c>
      <c r="BL2213">
        <f t="shared" si="1208"/>
        <v>1.5234964092752213E-12</v>
      </c>
      <c r="BM2213">
        <f t="shared" si="1208"/>
        <v>1.5499818790424219E-12</v>
      </c>
      <c r="BN2213">
        <f t="shared" si="1209"/>
        <v>1.5769257689476746E-12</v>
      </c>
      <c r="BO2213">
        <f t="shared" si="1209"/>
        <v>1.6043359763077403E-12</v>
      </c>
      <c r="BP2213">
        <f t="shared" si="1209"/>
        <v>1.6322205338056179E-12</v>
      </c>
      <c r="BQ2213">
        <f t="shared" si="1209"/>
        <v>1.6605876117982721E-12</v>
      </c>
      <c r="BR2213">
        <f t="shared" si="1210"/>
        <v>1.689445520663511E-12</v>
      </c>
      <c r="BS2213">
        <f t="shared" si="1210"/>
        <v>1.718802713186729E-12</v>
      </c>
      <c r="BT2213">
        <f t="shared" si="1210"/>
        <v>1.7486677869879239E-12</v>
      </c>
      <c r="BU2213">
        <f t="shared" si="1210"/>
        <v>1.7790494869899588E-12</v>
      </c>
      <c r="BV2213">
        <f t="shared" si="1215"/>
        <v>1.8099567079286494E-12</v>
      </c>
      <c r="BW2213">
        <f t="shared" si="1214"/>
        <v>1.8413984969052485E-12</v>
      </c>
      <c r="BX2213">
        <f t="shared" si="1214"/>
        <v>1.8733840559823125E-12</v>
      </c>
      <c r="BY2213">
        <f t="shared" si="1214"/>
        <v>1.9059227448234944E-12</v>
      </c>
      <c r="BZ2213">
        <f t="shared" si="1214"/>
        <v>1.9390240833779359E-12</v>
      </c>
      <c r="CA2213">
        <f t="shared" si="1219"/>
        <v>1.9726977546102489E-12</v>
      </c>
      <c r="CB2213">
        <f t="shared" si="1216"/>
        <v>2.0069536072766926E-12</v>
      </c>
      <c r="CC2213">
        <f t="shared" si="1216"/>
        <v>2.0418016587482753E-12</v>
      </c>
      <c r="CD2213">
        <f t="shared" si="1216"/>
        <v>2.0772520978816986E-12</v>
      </c>
      <c r="CE2213">
        <f t="shared" si="1216"/>
        <v>2.1133152879389532E-12</v>
      </c>
      <c r="CF2213">
        <f t="shared" si="1216"/>
        <v>2.1500017695561993E-12</v>
      </c>
      <c r="CG2213">
        <f t="shared" si="1238"/>
        <v>2.1873222637629656E-12</v>
      </c>
      <c r="CH2213">
        <f t="shared" si="1234"/>
        <v>2.2252876750524686E-12</v>
      </c>
      <c r="CI2213">
        <f t="shared" si="1234"/>
        <v>2.2639090945037832E-12</v>
      </c>
      <c r="CJ2213">
        <f t="shared" si="1213"/>
        <v>2.3031978029568787E-12</v>
      </c>
      <c r="CK2213">
        <f t="shared" si="1213"/>
        <v>2.3431652742414274E-12</v>
      </c>
      <c r="CL2213">
        <f t="shared" si="1213"/>
        <v>2.3838231784600707E-12</v>
      </c>
      <c r="CM2213">
        <f t="shared" si="1213"/>
        <v>2.4251833853273579E-12</v>
      </c>
      <c r="CN2213">
        <f t="shared" si="1213"/>
        <v>2.4672579675650936E-12</v>
      </c>
      <c r="CO2213">
        <f t="shared" si="1226"/>
        <v>2.5100592043550173E-12</v>
      </c>
      <c r="CP2213">
        <f t="shared" si="1217"/>
        <v>2.5535995848499881E-12</v>
      </c>
      <c r="CQ2213">
        <f t="shared" si="1217"/>
        <v>2.5978918117444531E-12</v>
      </c>
      <c r="CR2213">
        <f t="shared" si="1217"/>
        <v>2.6429488049052193E-12</v>
      </c>
      <c r="CS2213">
        <f t="shared" si="1217"/>
        <v>2.6887837050636975E-12</v>
      </c>
      <c r="CT2213">
        <f t="shared" si="1218"/>
        <v>2.7354098775704588E-12</v>
      </c>
      <c r="CU2213">
        <f t="shared" si="1218"/>
        <v>2.782840916213236E-12</v>
      </c>
      <c r="CV2213">
        <f t="shared" si="1218"/>
        <v>2.8310906470994663E-12</v>
      </c>
      <c r="CW2213">
        <f t="shared" si="1218"/>
        <v>2.880173132604414E-12</v>
      </c>
      <c r="CX2213">
        <f t="shared" si="1204"/>
        <v>2.9301026753859663E-12</v>
      </c>
      <c r="CY2213">
        <f t="shared" si="1204"/>
        <v>2.980893822467196E-12</v>
      </c>
      <c r="CZ2213">
        <f t="shared" si="1204"/>
        <v>3.0325613693880615E-12</v>
      </c>
      <c r="DA2213">
        <f t="shared" si="1204"/>
        <v>3.0851203644268497E-12</v>
      </c>
      <c r="DB2213">
        <f t="shared" si="1205"/>
        <v>3.1385861128933042E-12</v>
      </c>
      <c r="DC2213">
        <f t="shared" si="1205"/>
        <v>3.1929741814939792E-12</v>
      </c>
      <c r="DD2213">
        <f t="shared" si="1205"/>
        <v>3.2483004027712712E-12</v>
      </c>
      <c r="DE2213">
        <f t="shared" si="1205"/>
        <v>3.3045808796175433E-12</v>
      </c>
      <c r="DF2213">
        <f t="shared" si="1206"/>
        <v>3.3618319898653031E-12</v>
      </c>
      <c r="DG2213">
        <f t="shared" si="1206"/>
        <v>3.420070390954836E-12</v>
      </c>
      <c r="DH2213">
        <f t="shared" si="1206"/>
        <v>3.4793130246806374E-12</v>
      </c>
      <c r="DI2213">
        <f t="shared" si="1206"/>
        <v>3.5395771220180229E-12</v>
      </c>
      <c r="DJ2213">
        <f t="shared" si="1211"/>
        <v>3.600880208030853E-12</v>
      </c>
      <c r="DK2213" s="42">
        <f t="shared" si="1207"/>
        <v>3.6632401068623579E-12</v>
      </c>
      <c r="DL2213" s="40">
        <f t="shared" si="1223"/>
        <v>1.2232748356806285E-10</v>
      </c>
    </row>
    <row r="2214" spans="13:116" x14ac:dyDescent="0.25">
      <c r="M2214" s="38"/>
      <c r="N2214" s="40">
        <f t="shared" si="1221"/>
        <v>4.5356206717933259E-11</v>
      </c>
      <c r="O2214" s="45">
        <f t="shared" si="1224"/>
        <v>44.120000000001298</v>
      </c>
      <c r="P2214">
        <f t="shared" si="1220"/>
        <v>6.5372656909734126E-13</v>
      </c>
      <c r="Q2214">
        <f t="shared" si="1225"/>
        <v>6.6513220151837521E-13</v>
      </c>
      <c r="R2214">
        <f t="shared" si="1225"/>
        <v>6.7673600003460246E-13</v>
      </c>
      <c r="S2214">
        <f t="shared" si="1225"/>
        <v>6.8854139237598031E-13</v>
      </c>
      <c r="T2214">
        <f t="shared" si="1225"/>
        <v>7.0055186528147351E-13</v>
      </c>
      <c r="U2214">
        <f t="shared" si="1227"/>
        <v>7.1277096550971014E-13</v>
      </c>
      <c r="V2214">
        <f t="shared" si="1227"/>
        <v>7.2520230086689558E-13</v>
      </c>
      <c r="W2214">
        <f t="shared" si="1227"/>
        <v>7.3784954125223431E-13</v>
      </c>
      <c r="X2214">
        <f t="shared" si="1227"/>
        <v>7.5071641972111974E-13</v>
      </c>
      <c r="Y2214">
        <f t="shared" si="1228"/>
        <v>7.6380673356644932E-13</v>
      </c>
      <c r="Z2214">
        <f t="shared" si="1228"/>
        <v>7.7712434541837999E-13</v>
      </c>
      <c r="AA2214">
        <f t="shared" si="1228"/>
        <v>7.9067318436276347E-13</v>
      </c>
      <c r="AB2214">
        <f t="shared" si="1228"/>
        <v>8.0445724707862306E-13</v>
      </c>
      <c r="AC2214">
        <f t="shared" si="1229"/>
        <v>8.1848059899504877E-13</v>
      </c>
      <c r="AD2214">
        <f t="shared" si="1229"/>
        <v>8.3274737546770436E-13</v>
      </c>
      <c r="AE2214">
        <f t="shared" si="1229"/>
        <v>8.4726178297541413E-13</v>
      </c>
      <c r="AF2214">
        <f t="shared" si="1229"/>
        <v>8.6202810033710006E-13</v>
      </c>
      <c r="AG2214">
        <f t="shared" si="1232"/>
        <v>8.7705067994940447E-13</v>
      </c>
      <c r="AH2214">
        <f t="shared" si="1231"/>
        <v>8.9233394904538819E-13</v>
      </c>
      <c r="AI2214">
        <f t="shared" si="1231"/>
        <v>9.0788241097465103E-13</v>
      </c>
      <c r="AJ2214" s="42">
        <f t="shared" si="1231"/>
        <v>9.2370064650519641E-13</v>
      </c>
      <c r="AK2214">
        <f t="shared" si="1231"/>
        <v>9.3979331514745281E-13</v>
      </c>
      <c r="AL2214">
        <f t="shared" si="1235"/>
        <v>9.5616515650085523E-13</v>
      </c>
      <c r="AM2214">
        <f t="shared" si="1233"/>
        <v>9.7282099162322904E-13</v>
      </c>
      <c r="AN2214">
        <f t="shared" si="1233"/>
        <v>9.8976572442355456E-13</v>
      </c>
      <c r="AO2214">
        <f t="shared" si="1203"/>
        <v>1.0070043430783755E-12</v>
      </c>
      <c r="AP2214">
        <f t="shared" si="1203"/>
        <v>1.0245419214722434E-12</v>
      </c>
      <c r="AQ2214">
        <f t="shared" si="1203"/>
        <v>1.0423836206627232E-12</v>
      </c>
      <c r="AR2214">
        <f t="shared" si="1203"/>
        <v>1.0605346903702632E-12</v>
      </c>
      <c r="AS2214">
        <f t="shared" si="1203"/>
        <v>1.0790004704933448E-12</v>
      </c>
      <c r="AT2214">
        <f t="shared" si="1203"/>
        <v>1.0977863926494512E-12</v>
      </c>
      <c r="AU2214">
        <f t="shared" si="1230"/>
        <v>1.1168979817422014E-12</v>
      </c>
      <c r="AV2214">
        <f t="shared" si="1212"/>
        <v>1.1363408575550427E-12</v>
      </c>
      <c r="AW2214">
        <f t="shared" si="1212"/>
        <v>1.1561207363720935E-12</v>
      </c>
      <c r="AX2214">
        <f t="shared" si="1212"/>
        <v>1.1762434326265295E-12</v>
      </c>
      <c r="AY2214">
        <f t="shared" si="1212"/>
        <v>1.1967148605768669E-12</v>
      </c>
      <c r="AZ2214">
        <f t="shared" si="1212"/>
        <v>1.2175410360118E-12</v>
      </c>
      <c r="BA2214">
        <f t="shared" si="1239"/>
        <v>1.2387280779839931E-12</v>
      </c>
      <c r="BB2214">
        <f t="shared" si="1236"/>
        <v>1.2602822105732361E-12</v>
      </c>
      <c r="BC2214">
        <f t="shared" si="1236"/>
        <v>1.2822097646796014E-12</v>
      </c>
      <c r="BD2214">
        <f t="shared" si="1236"/>
        <v>1.3045171798470473E-12</v>
      </c>
      <c r="BE2214">
        <f t="shared" si="1202"/>
        <v>1.3272110061178911E-12</v>
      </c>
      <c r="BF2214">
        <f t="shared" si="1202"/>
        <v>1.3502979059188426E-12</v>
      </c>
      <c r="BG2214">
        <f t="shared" si="1202"/>
        <v>1.3737846559790322E-12</v>
      </c>
      <c r="BH2214">
        <f t="shared" si="1202"/>
        <v>1.3976781492805396E-12</v>
      </c>
      <c r="BI2214">
        <f t="shared" si="1237"/>
        <v>1.421985397042047E-12</v>
      </c>
      <c r="BJ2214">
        <f t="shared" si="1208"/>
        <v>1.4467135307361718E-12</v>
      </c>
      <c r="BK2214">
        <f t="shared" si="1208"/>
        <v>1.4718698041409616E-12</v>
      </c>
      <c r="BL2214">
        <f t="shared" si="1208"/>
        <v>1.4974615954262196E-12</v>
      </c>
      <c r="BM2214">
        <f t="shared" si="1208"/>
        <v>1.5234964092752213E-12</v>
      </c>
      <c r="BN2214">
        <f t="shared" si="1209"/>
        <v>1.5499818790424219E-12</v>
      </c>
      <c r="BO2214">
        <f t="shared" si="1209"/>
        <v>1.5769257689476746E-12</v>
      </c>
      <c r="BP2214">
        <f t="shared" si="1209"/>
        <v>1.6043359763077403E-12</v>
      </c>
      <c r="BQ2214">
        <f t="shared" si="1209"/>
        <v>1.6322205338056179E-12</v>
      </c>
      <c r="BR2214">
        <f t="shared" si="1210"/>
        <v>1.6605876117982721E-12</v>
      </c>
      <c r="BS2214">
        <f t="shared" si="1210"/>
        <v>1.689445520663511E-12</v>
      </c>
      <c r="BT2214">
        <f t="shared" si="1210"/>
        <v>1.718802713186729E-12</v>
      </c>
      <c r="BU2214">
        <f t="shared" si="1210"/>
        <v>1.7486677869879239E-12</v>
      </c>
      <c r="BV2214">
        <f t="shared" si="1215"/>
        <v>1.7790494869899588E-12</v>
      </c>
      <c r="BW2214">
        <f t="shared" si="1214"/>
        <v>1.8099567079286494E-12</v>
      </c>
      <c r="BX2214">
        <f t="shared" si="1214"/>
        <v>1.8413984969052485E-12</v>
      </c>
      <c r="BY2214">
        <f t="shared" si="1214"/>
        <v>1.8733840559823125E-12</v>
      </c>
      <c r="BZ2214">
        <f t="shared" si="1214"/>
        <v>1.9059227448234944E-12</v>
      </c>
      <c r="CA2214">
        <f t="shared" si="1219"/>
        <v>1.9390240833779359E-12</v>
      </c>
      <c r="CB2214">
        <f t="shared" si="1216"/>
        <v>1.9726977546102489E-12</v>
      </c>
      <c r="CC2214">
        <f t="shared" si="1216"/>
        <v>2.0069536072766926E-12</v>
      </c>
      <c r="CD2214">
        <f t="shared" si="1216"/>
        <v>2.0418016587482753E-12</v>
      </c>
      <c r="CE2214">
        <f t="shared" si="1216"/>
        <v>2.0772520978816986E-12</v>
      </c>
      <c r="CF2214">
        <f t="shared" si="1216"/>
        <v>2.1133152879389532E-12</v>
      </c>
      <c r="CG2214">
        <f t="shared" si="1238"/>
        <v>2.1500017695561993E-12</v>
      </c>
      <c r="CH2214">
        <f t="shared" si="1234"/>
        <v>2.1873222637629656E-12</v>
      </c>
      <c r="CI2214">
        <f t="shared" si="1234"/>
        <v>2.2252876750524686E-12</v>
      </c>
      <c r="CJ2214">
        <f t="shared" si="1213"/>
        <v>2.2639090945037832E-12</v>
      </c>
      <c r="CK2214">
        <f t="shared" si="1213"/>
        <v>2.3031978029568787E-12</v>
      </c>
      <c r="CL2214">
        <f t="shared" si="1213"/>
        <v>2.3431652742414274E-12</v>
      </c>
      <c r="CM2214">
        <f t="shared" si="1213"/>
        <v>2.3838231784600707E-12</v>
      </c>
      <c r="CN2214">
        <f t="shared" si="1213"/>
        <v>2.4251833853273579E-12</v>
      </c>
      <c r="CO2214">
        <f t="shared" si="1226"/>
        <v>2.4672579675650936E-12</v>
      </c>
      <c r="CP2214">
        <f t="shared" si="1217"/>
        <v>2.5100592043550173E-12</v>
      </c>
      <c r="CQ2214">
        <f t="shared" si="1217"/>
        <v>2.5535995848499881E-12</v>
      </c>
      <c r="CR2214">
        <f t="shared" si="1217"/>
        <v>2.5978918117444531E-12</v>
      </c>
      <c r="CS2214">
        <f t="shared" si="1217"/>
        <v>2.6429488049052193E-12</v>
      </c>
      <c r="CT2214">
        <f t="shared" si="1218"/>
        <v>2.6887837050636975E-12</v>
      </c>
      <c r="CU2214">
        <f t="shared" si="1218"/>
        <v>2.7354098775704588E-12</v>
      </c>
      <c r="CV2214">
        <f t="shared" si="1218"/>
        <v>2.782840916213236E-12</v>
      </c>
      <c r="CW2214">
        <f t="shared" si="1218"/>
        <v>2.8310906470994663E-12</v>
      </c>
      <c r="CX2214">
        <f t="shared" si="1204"/>
        <v>2.880173132604414E-12</v>
      </c>
      <c r="CY2214">
        <f t="shared" si="1204"/>
        <v>2.9301026753859663E-12</v>
      </c>
      <c r="CZ2214">
        <f t="shared" si="1204"/>
        <v>2.980893822467196E-12</v>
      </c>
      <c r="DA2214">
        <f t="shared" si="1204"/>
        <v>3.0325613693880615E-12</v>
      </c>
      <c r="DB2214">
        <f t="shared" si="1205"/>
        <v>3.0851203644268497E-12</v>
      </c>
      <c r="DC2214">
        <f t="shared" si="1205"/>
        <v>3.1385861128933042E-12</v>
      </c>
      <c r="DD2214">
        <f t="shared" si="1205"/>
        <v>3.1929741814939792E-12</v>
      </c>
      <c r="DE2214">
        <f t="shared" si="1205"/>
        <v>3.2483004027712712E-12</v>
      </c>
      <c r="DF2214">
        <f t="shared" si="1206"/>
        <v>3.3045808796175433E-12</v>
      </c>
      <c r="DG2214">
        <f t="shared" si="1206"/>
        <v>3.3618319898653031E-12</v>
      </c>
      <c r="DH2214">
        <f t="shared" si="1206"/>
        <v>3.420070390954836E-12</v>
      </c>
      <c r="DI2214">
        <f t="shared" si="1206"/>
        <v>3.4793130246806374E-12</v>
      </c>
      <c r="DJ2214">
        <f t="shared" si="1211"/>
        <v>3.5395771220180229E-12</v>
      </c>
      <c r="DK2214" s="42">
        <f t="shared" si="1207"/>
        <v>3.600880208030853E-12</v>
      </c>
      <c r="DL2214" s="40">
        <f t="shared" si="1223"/>
        <v>1.2023945281343453E-10</v>
      </c>
    </row>
    <row r="2215" spans="13:116" x14ac:dyDescent="0.25">
      <c r="M2215" s="38"/>
      <c r="N2215" s="40">
        <f t="shared" si="1221"/>
        <v>4.4578387640396395E-11</v>
      </c>
      <c r="O2215" s="45">
        <f t="shared" si="1224"/>
        <v>44.140000000001301</v>
      </c>
      <c r="P2215">
        <f t="shared" si="1220"/>
        <v>6.4251573305677827E-13</v>
      </c>
      <c r="Q2215">
        <f t="shared" si="1225"/>
        <v>6.5372656909734126E-13</v>
      </c>
      <c r="R2215">
        <f t="shared" si="1225"/>
        <v>6.6513220151837521E-13</v>
      </c>
      <c r="S2215">
        <f t="shared" si="1225"/>
        <v>6.7673600003460246E-13</v>
      </c>
      <c r="T2215">
        <f t="shared" si="1225"/>
        <v>6.8854139237598031E-13</v>
      </c>
      <c r="U2215">
        <f t="shared" si="1227"/>
        <v>7.0055186528147351E-13</v>
      </c>
      <c r="V2215">
        <f t="shared" si="1227"/>
        <v>7.1277096550971014E-13</v>
      </c>
      <c r="W2215">
        <f t="shared" si="1227"/>
        <v>7.2520230086689558E-13</v>
      </c>
      <c r="X2215">
        <f t="shared" si="1227"/>
        <v>7.3784954125223431E-13</v>
      </c>
      <c r="Y2215">
        <f t="shared" si="1228"/>
        <v>7.5071641972111974E-13</v>
      </c>
      <c r="Z2215">
        <f t="shared" si="1228"/>
        <v>7.6380673356644932E-13</v>
      </c>
      <c r="AA2215">
        <f t="shared" si="1228"/>
        <v>7.7712434541837999E-13</v>
      </c>
      <c r="AB2215">
        <f t="shared" si="1228"/>
        <v>7.9067318436276347E-13</v>
      </c>
      <c r="AC2215">
        <f t="shared" si="1229"/>
        <v>8.0445724707862306E-13</v>
      </c>
      <c r="AD2215">
        <f t="shared" si="1229"/>
        <v>8.1848059899504877E-13</v>
      </c>
      <c r="AE2215">
        <f t="shared" si="1229"/>
        <v>8.3274737546770436E-13</v>
      </c>
      <c r="AF2215">
        <f t="shared" si="1229"/>
        <v>8.4726178297541413E-13</v>
      </c>
      <c r="AG2215">
        <f t="shared" si="1232"/>
        <v>8.6202810033710006E-13</v>
      </c>
      <c r="AH2215">
        <f t="shared" si="1231"/>
        <v>8.7705067994940447E-13</v>
      </c>
      <c r="AI2215">
        <f t="shared" si="1231"/>
        <v>8.9233394904538819E-13</v>
      </c>
      <c r="AJ2215" s="42">
        <f t="shared" si="1231"/>
        <v>9.0788241097465103E-13</v>
      </c>
      <c r="AK2215">
        <f t="shared" si="1231"/>
        <v>9.2370064650519641E-13</v>
      </c>
      <c r="AL2215">
        <f t="shared" si="1235"/>
        <v>9.3979331514745281E-13</v>
      </c>
      <c r="AM2215">
        <f t="shared" si="1233"/>
        <v>9.5616515650085523E-13</v>
      </c>
      <c r="AN2215">
        <f t="shared" si="1233"/>
        <v>9.7282099162322904E-13</v>
      </c>
      <c r="AO2215">
        <f t="shared" si="1203"/>
        <v>9.8976572442355456E-13</v>
      </c>
      <c r="AP2215">
        <f t="shared" si="1203"/>
        <v>1.0070043430783755E-12</v>
      </c>
      <c r="AQ2215">
        <f t="shared" si="1203"/>
        <v>1.0245419214722434E-12</v>
      </c>
      <c r="AR2215">
        <f t="shared" si="1203"/>
        <v>1.0423836206627232E-12</v>
      </c>
      <c r="AS2215">
        <f t="shared" si="1203"/>
        <v>1.0605346903702632E-12</v>
      </c>
      <c r="AT2215">
        <f t="shared" si="1203"/>
        <v>1.0790004704933448E-12</v>
      </c>
      <c r="AU2215">
        <f t="shared" si="1230"/>
        <v>1.0977863926494512E-12</v>
      </c>
      <c r="AV2215">
        <f t="shared" si="1212"/>
        <v>1.1168979817422014E-12</v>
      </c>
      <c r="AW2215">
        <f t="shared" si="1212"/>
        <v>1.1363408575550427E-12</v>
      </c>
      <c r="AX2215">
        <f t="shared" si="1212"/>
        <v>1.1561207363720935E-12</v>
      </c>
      <c r="AY2215">
        <f t="shared" si="1212"/>
        <v>1.1762434326265295E-12</v>
      </c>
      <c r="AZ2215">
        <f t="shared" si="1212"/>
        <v>1.1967148605768669E-12</v>
      </c>
      <c r="BA2215">
        <f t="shared" si="1239"/>
        <v>1.2175410360118E-12</v>
      </c>
      <c r="BB2215">
        <f t="shared" si="1236"/>
        <v>1.2387280779839931E-12</v>
      </c>
      <c r="BC2215">
        <f t="shared" si="1236"/>
        <v>1.2602822105732361E-12</v>
      </c>
      <c r="BD2215">
        <f t="shared" si="1236"/>
        <v>1.2822097646796014E-12</v>
      </c>
      <c r="BE2215">
        <f t="shared" si="1202"/>
        <v>1.3045171798470473E-12</v>
      </c>
      <c r="BF2215">
        <f t="shared" si="1202"/>
        <v>1.3272110061178911E-12</v>
      </c>
      <c r="BG2215">
        <f t="shared" si="1202"/>
        <v>1.3502979059188426E-12</v>
      </c>
      <c r="BH2215">
        <f t="shared" si="1202"/>
        <v>1.3737846559790322E-12</v>
      </c>
      <c r="BI2215">
        <f t="shared" si="1237"/>
        <v>1.3976781492805396E-12</v>
      </c>
      <c r="BJ2215">
        <f t="shared" si="1208"/>
        <v>1.421985397042047E-12</v>
      </c>
      <c r="BK2215">
        <f t="shared" si="1208"/>
        <v>1.4467135307361718E-12</v>
      </c>
      <c r="BL2215">
        <f t="shared" si="1208"/>
        <v>1.4718698041409616E-12</v>
      </c>
      <c r="BM2215">
        <f t="shared" si="1208"/>
        <v>1.4974615954262196E-12</v>
      </c>
      <c r="BN2215">
        <f t="shared" si="1209"/>
        <v>1.5234964092752213E-12</v>
      </c>
      <c r="BO2215">
        <f t="shared" si="1209"/>
        <v>1.5499818790424219E-12</v>
      </c>
      <c r="BP2215">
        <f t="shared" si="1209"/>
        <v>1.5769257689476746E-12</v>
      </c>
      <c r="BQ2215">
        <f t="shared" si="1209"/>
        <v>1.6043359763077403E-12</v>
      </c>
      <c r="BR2215">
        <f t="shared" si="1210"/>
        <v>1.6322205338056179E-12</v>
      </c>
      <c r="BS2215">
        <f t="shared" si="1210"/>
        <v>1.6605876117982721E-12</v>
      </c>
      <c r="BT2215">
        <f t="shared" si="1210"/>
        <v>1.689445520663511E-12</v>
      </c>
      <c r="BU2215">
        <f t="shared" si="1210"/>
        <v>1.718802713186729E-12</v>
      </c>
      <c r="BV2215">
        <f t="shared" si="1215"/>
        <v>1.7486677869879239E-12</v>
      </c>
      <c r="BW2215">
        <f t="shared" si="1214"/>
        <v>1.7790494869899588E-12</v>
      </c>
      <c r="BX2215">
        <f t="shared" si="1214"/>
        <v>1.8099567079286494E-12</v>
      </c>
      <c r="BY2215">
        <f t="shared" si="1214"/>
        <v>1.8413984969052485E-12</v>
      </c>
      <c r="BZ2215">
        <f t="shared" si="1214"/>
        <v>1.8733840559823125E-12</v>
      </c>
      <c r="CA2215">
        <f t="shared" si="1219"/>
        <v>1.9059227448234944E-12</v>
      </c>
      <c r="CB2215">
        <f t="shared" si="1216"/>
        <v>1.9390240833779359E-12</v>
      </c>
      <c r="CC2215">
        <f t="shared" si="1216"/>
        <v>1.9726977546102489E-12</v>
      </c>
      <c r="CD2215">
        <f t="shared" si="1216"/>
        <v>2.0069536072766926E-12</v>
      </c>
      <c r="CE2215">
        <f t="shared" si="1216"/>
        <v>2.0418016587482753E-12</v>
      </c>
      <c r="CF2215">
        <f t="shared" si="1216"/>
        <v>2.0772520978816986E-12</v>
      </c>
      <c r="CG2215">
        <f t="shared" si="1238"/>
        <v>2.1133152879389532E-12</v>
      </c>
      <c r="CH2215">
        <f t="shared" si="1234"/>
        <v>2.1500017695561993E-12</v>
      </c>
      <c r="CI2215">
        <f t="shared" si="1234"/>
        <v>2.1873222637629656E-12</v>
      </c>
      <c r="CJ2215">
        <f t="shared" si="1213"/>
        <v>2.2252876750524686E-12</v>
      </c>
      <c r="CK2215">
        <f t="shared" si="1213"/>
        <v>2.2639090945037832E-12</v>
      </c>
      <c r="CL2215">
        <f t="shared" si="1213"/>
        <v>2.3031978029568787E-12</v>
      </c>
      <c r="CM2215">
        <f t="shared" si="1213"/>
        <v>2.3431652742414274E-12</v>
      </c>
      <c r="CN2215">
        <f t="shared" si="1213"/>
        <v>2.3838231784600707E-12</v>
      </c>
      <c r="CO2215">
        <f t="shared" si="1226"/>
        <v>2.4251833853273579E-12</v>
      </c>
      <c r="CP2215">
        <f t="shared" si="1217"/>
        <v>2.4672579675650936E-12</v>
      </c>
      <c r="CQ2215">
        <f t="shared" si="1217"/>
        <v>2.5100592043550173E-12</v>
      </c>
      <c r="CR2215">
        <f t="shared" si="1217"/>
        <v>2.5535995848499881E-12</v>
      </c>
      <c r="CS2215">
        <f t="shared" si="1217"/>
        <v>2.5978918117444531E-12</v>
      </c>
      <c r="CT2215">
        <f t="shared" si="1218"/>
        <v>2.6429488049052193E-12</v>
      </c>
      <c r="CU2215">
        <f t="shared" si="1218"/>
        <v>2.6887837050636975E-12</v>
      </c>
      <c r="CV2215">
        <f t="shared" si="1218"/>
        <v>2.7354098775704588E-12</v>
      </c>
      <c r="CW2215">
        <f t="shared" si="1218"/>
        <v>2.782840916213236E-12</v>
      </c>
      <c r="CX2215">
        <f t="shared" si="1204"/>
        <v>2.8310906470994663E-12</v>
      </c>
      <c r="CY2215">
        <f t="shared" si="1204"/>
        <v>2.880173132604414E-12</v>
      </c>
      <c r="CZ2215">
        <f t="shared" si="1204"/>
        <v>2.9301026753859663E-12</v>
      </c>
      <c r="DA2215">
        <f t="shared" si="1204"/>
        <v>2.980893822467196E-12</v>
      </c>
      <c r="DB2215">
        <f t="shared" si="1205"/>
        <v>3.0325613693880615E-12</v>
      </c>
      <c r="DC2215">
        <f t="shared" si="1205"/>
        <v>3.0851203644268497E-12</v>
      </c>
      <c r="DD2215">
        <f t="shared" si="1205"/>
        <v>3.1385861128933042E-12</v>
      </c>
      <c r="DE2215">
        <f t="shared" si="1205"/>
        <v>3.1929741814939792E-12</v>
      </c>
      <c r="DF2215">
        <f t="shared" si="1206"/>
        <v>3.2483004027712712E-12</v>
      </c>
      <c r="DG2215">
        <f t="shared" si="1206"/>
        <v>3.3045808796175433E-12</v>
      </c>
      <c r="DH2215">
        <f t="shared" si="1206"/>
        <v>3.3618319898653031E-12</v>
      </c>
      <c r="DI2215">
        <f t="shared" si="1206"/>
        <v>3.420070390954836E-12</v>
      </c>
      <c r="DJ2215">
        <f t="shared" si="1211"/>
        <v>3.4793130246806374E-12</v>
      </c>
      <c r="DK2215" s="42">
        <f t="shared" si="1207"/>
        <v>3.5395771220180229E-12</v>
      </c>
      <c r="DL2215" s="40">
        <f t="shared" si="1223"/>
        <v>1.181869097928994E-10</v>
      </c>
    </row>
    <row r="2216" spans="13:116" x14ac:dyDescent="0.25">
      <c r="M2216" s="38"/>
      <c r="N2216" s="40">
        <f t="shared" si="1221"/>
        <v>4.381385389477998E-11</v>
      </c>
      <c r="O2216" s="45">
        <f t="shared" si="1224"/>
        <v>44.160000000001304</v>
      </c>
      <c r="P2216">
        <f t="shared" si="1220"/>
        <v>6.3149638072008148E-13</v>
      </c>
      <c r="Q2216">
        <f t="shared" si="1225"/>
        <v>6.4251573305677827E-13</v>
      </c>
      <c r="R2216">
        <f t="shared" si="1225"/>
        <v>6.5372656909734126E-13</v>
      </c>
      <c r="S2216">
        <f t="shared" si="1225"/>
        <v>6.6513220151837521E-13</v>
      </c>
      <c r="T2216">
        <f t="shared" si="1225"/>
        <v>6.7673600003460246E-13</v>
      </c>
      <c r="U2216">
        <f t="shared" si="1227"/>
        <v>6.8854139237598031E-13</v>
      </c>
      <c r="V2216">
        <f t="shared" si="1227"/>
        <v>7.0055186528147351E-13</v>
      </c>
      <c r="W2216">
        <f t="shared" si="1227"/>
        <v>7.1277096550971014E-13</v>
      </c>
      <c r="X2216">
        <f t="shared" si="1227"/>
        <v>7.2520230086689558E-13</v>
      </c>
      <c r="Y2216">
        <f t="shared" si="1228"/>
        <v>7.3784954125223431E-13</v>
      </c>
      <c r="Z2216">
        <f t="shared" si="1228"/>
        <v>7.5071641972111974E-13</v>
      </c>
      <c r="AA2216">
        <f t="shared" si="1228"/>
        <v>7.6380673356644932E-13</v>
      </c>
      <c r="AB2216">
        <f t="shared" si="1228"/>
        <v>7.7712434541837999E-13</v>
      </c>
      <c r="AC2216">
        <f t="shared" si="1229"/>
        <v>7.9067318436276347E-13</v>
      </c>
      <c r="AD2216">
        <f t="shared" si="1229"/>
        <v>8.0445724707862306E-13</v>
      </c>
      <c r="AE2216">
        <f t="shared" si="1229"/>
        <v>8.1848059899504877E-13</v>
      </c>
      <c r="AF2216">
        <f t="shared" si="1229"/>
        <v>8.3274737546770436E-13</v>
      </c>
      <c r="AG2216">
        <f t="shared" si="1232"/>
        <v>8.4726178297541413E-13</v>
      </c>
      <c r="AH2216">
        <f t="shared" si="1231"/>
        <v>8.6202810033710006E-13</v>
      </c>
      <c r="AI2216">
        <f t="shared" si="1231"/>
        <v>8.7705067994940447E-13</v>
      </c>
      <c r="AJ2216" s="42">
        <f t="shared" si="1231"/>
        <v>8.9233394904538819E-13</v>
      </c>
      <c r="AK2216">
        <f t="shared" si="1231"/>
        <v>9.0788241097465103E-13</v>
      </c>
      <c r="AL2216">
        <f t="shared" si="1235"/>
        <v>9.2370064650519641E-13</v>
      </c>
      <c r="AM2216">
        <f t="shared" si="1233"/>
        <v>9.3979331514745281E-13</v>
      </c>
      <c r="AN2216">
        <f t="shared" si="1233"/>
        <v>9.5616515650085523E-13</v>
      </c>
      <c r="AO2216">
        <f t="shared" si="1203"/>
        <v>9.7282099162322904E-13</v>
      </c>
      <c r="AP2216">
        <f t="shared" si="1203"/>
        <v>9.8976572442355456E-13</v>
      </c>
      <c r="AQ2216">
        <f t="shared" si="1203"/>
        <v>1.0070043430783755E-12</v>
      </c>
      <c r="AR2216">
        <f t="shared" si="1203"/>
        <v>1.0245419214722434E-12</v>
      </c>
      <c r="AS2216">
        <f t="shared" si="1203"/>
        <v>1.0423836206627232E-12</v>
      </c>
      <c r="AT2216">
        <f t="shared" si="1203"/>
        <v>1.0605346903702632E-12</v>
      </c>
      <c r="AU2216">
        <f t="shared" si="1230"/>
        <v>1.0790004704933448E-12</v>
      </c>
      <c r="AV2216">
        <f t="shared" si="1212"/>
        <v>1.0977863926494512E-12</v>
      </c>
      <c r="AW2216">
        <f t="shared" si="1212"/>
        <v>1.1168979817422014E-12</v>
      </c>
      <c r="AX2216">
        <f t="shared" si="1212"/>
        <v>1.1363408575550427E-12</v>
      </c>
      <c r="AY2216">
        <f t="shared" si="1212"/>
        <v>1.1561207363720935E-12</v>
      </c>
      <c r="AZ2216">
        <f t="shared" si="1212"/>
        <v>1.1762434326265295E-12</v>
      </c>
      <c r="BA2216">
        <f t="shared" si="1239"/>
        <v>1.1967148605768669E-12</v>
      </c>
      <c r="BB2216">
        <f t="shared" si="1236"/>
        <v>1.2175410360118E-12</v>
      </c>
      <c r="BC2216">
        <f t="shared" si="1236"/>
        <v>1.2387280779839931E-12</v>
      </c>
      <c r="BD2216">
        <f t="shared" si="1236"/>
        <v>1.2602822105732361E-12</v>
      </c>
      <c r="BE2216">
        <f t="shared" si="1236"/>
        <v>1.2822097646796014E-12</v>
      </c>
      <c r="BF2216">
        <f t="shared" si="1236"/>
        <v>1.3045171798470473E-12</v>
      </c>
      <c r="BG2216">
        <f t="shared" ref="BG2216:BL2279" si="1240">BF2215</f>
        <v>1.3272110061178911E-12</v>
      </c>
      <c r="BH2216">
        <f t="shared" si="1240"/>
        <v>1.3502979059188426E-12</v>
      </c>
      <c r="BI2216">
        <f t="shared" si="1237"/>
        <v>1.3737846559790322E-12</v>
      </c>
      <c r="BJ2216">
        <f t="shared" si="1208"/>
        <v>1.3976781492805396E-12</v>
      </c>
      <c r="BK2216">
        <f t="shared" si="1208"/>
        <v>1.421985397042047E-12</v>
      </c>
      <c r="BL2216">
        <f t="shared" si="1208"/>
        <v>1.4467135307361718E-12</v>
      </c>
      <c r="BM2216">
        <f t="shared" si="1208"/>
        <v>1.4718698041409616E-12</v>
      </c>
      <c r="BN2216">
        <f t="shared" si="1209"/>
        <v>1.4974615954262196E-12</v>
      </c>
      <c r="BO2216">
        <f t="shared" si="1209"/>
        <v>1.5234964092752213E-12</v>
      </c>
      <c r="BP2216">
        <f t="shared" si="1209"/>
        <v>1.5499818790424219E-12</v>
      </c>
      <c r="BQ2216">
        <f t="shared" si="1209"/>
        <v>1.5769257689476746E-12</v>
      </c>
      <c r="BR2216">
        <f t="shared" si="1210"/>
        <v>1.6043359763077403E-12</v>
      </c>
      <c r="BS2216">
        <f t="shared" si="1210"/>
        <v>1.6322205338056179E-12</v>
      </c>
      <c r="BT2216">
        <f t="shared" si="1210"/>
        <v>1.6605876117982721E-12</v>
      </c>
      <c r="BU2216">
        <f t="shared" si="1210"/>
        <v>1.689445520663511E-12</v>
      </c>
      <c r="BV2216">
        <f t="shared" si="1215"/>
        <v>1.718802713186729E-12</v>
      </c>
      <c r="BW2216">
        <f t="shared" si="1214"/>
        <v>1.7486677869879239E-12</v>
      </c>
      <c r="BX2216">
        <f t="shared" si="1214"/>
        <v>1.7790494869899588E-12</v>
      </c>
      <c r="BY2216">
        <f t="shared" si="1214"/>
        <v>1.8099567079286494E-12</v>
      </c>
      <c r="BZ2216">
        <f t="shared" si="1214"/>
        <v>1.8413984969052485E-12</v>
      </c>
      <c r="CA2216">
        <f t="shared" si="1219"/>
        <v>1.8733840559823125E-12</v>
      </c>
      <c r="CB2216">
        <f t="shared" si="1216"/>
        <v>1.9059227448234944E-12</v>
      </c>
      <c r="CC2216">
        <f t="shared" si="1216"/>
        <v>1.9390240833779359E-12</v>
      </c>
      <c r="CD2216">
        <f t="shared" si="1216"/>
        <v>1.9726977546102489E-12</v>
      </c>
      <c r="CE2216">
        <f t="shared" si="1216"/>
        <v>2.0069536072766926E-12</v>
      </c>
      <c r="CF2216">
        <f t="shared" si="1216"/>
        <v>2.0418016587482753E-12</v>
      </c>
      <c r="CG2216">
        <f t="shared" si="1238"/>
        <v>2.0772520978816986E-12</v>
      </c>
      <c r="CH2216">
        <f t="shared" si="1234"/>
        <v>2.1133152879389532E-12</v>
      </c>
      <c r="CI2216">
        <f t="shared" si="1234"/>
        <v>2.1500017695561993E-12</v>
      </c>
      <c r="CJ2216">
        <f t="shared" si="1213"/>
        <v>2.1873222637629656E-12</v>
      </c>
      <c r="CK2216">
        <f t="shared" si="1213"/>
        <v>2.2252876750524686E-12</v>
      </c>
      <c r="CL2216">
        <f t="shared" si="1213"/>
        <v>2.2639090945037832E-12</v>
      </c>
      <c r="CM2216">
        <f t="shared" si="1213"/>
        <v>2.3031978029568787E-12</v>
      </c>
      <c r="CN2216">
        <f t="shared" si="1213"/>
        <v>2.3431652742414274E-12</v>
      </c>
      <c r="CO2216">
        <f t="shared" si="1226"/>
        <v>2.3838231784600707E-12</v>
      </c>
      <c r="CP2216">
        <f t="shared" si="1217"/>
        <v>2.4251833853273579E-12</v>
      </c>
      <c r="CQ2216">
        <f t="shared" si="1217"/>
        <v>2.4672579675650936E-12</v>
      </c>
      <c r="CR2216">
        <f t="shared" si="1217"/>
        <v>2.5100592043550173E-12</v>
      </c>
      <c r="CS2216">
        <f t="shared" si="1217"/>
        <v>2.5535995848499881E-12</v>
      </c>
      <c r="CT2216">
        <f t="shared" si="1218"/>
        <v>2.5978918117444531E-12</v>
      </c>
      <c r="CU2216">
        <f t="shared" si="1218"/>
        <v>2.6429488049052193E-12</v>
      </c>
      <c r="CV2216">
        <f t="shared" si="1218"/>
        <v>2.6887837050636975E-12</v>
      </c>
      <c r="CW2216">
        <f t="shared" si="1218"/>
        <v>2.7354098775704588E-12</v>
      </c>
      <c r="CX2216">
        <f t="shared" si="1204"/>
        <v>2.782840916213236E-12</v>
      </c>
      <c r="CY2216">
        <f t="shared" si="1204"/>
        <v>2.8310906470994663E-12</v>
      </c>
      <c r="CZ2216">
        <f t="shared" si="1204"/>
        <v>2.880173132604414E-12</v>
      </c>
      <c r="DA2216">
        <f t="shared" si="1204"/>
        <v>2.9301026753859663E-12</v>
      </c>
      <c r="DB2216">
        <f t="shared" si="1205"/>
        <v>2.980893822467196E-12</v>
      </c>
      <c r="DC2216">
        <f t="shared" si="1205"/>
        <v>3.0325613693880615E-12</v>
      </c>
      <c r="DD2216">
        <f t="shared" si="1205"/>
        <v>3.0851203644268497E-12</v>
      </c>
      <c r="DE2216">
        <f t="shared" si="1205"/>
        <v>3.1385861128933042E-12</v>
      </c>
      <c r="DF2216">
        <f t="shared" si="1206"/>
        <v>3.1929741814939792E-12</v>
      </c>
      <c r="DG2216">
        <f t="shared" si="1206"/>
        <v>3.2483004027712712E-12</v>
      </c>
      <c r="DH2216">
        <f t="shared" si="1206"/>
        <v>3.3045808796175433E-12</v>
      </c>
      <c r="DI2216">
        <f t="shared" si="1206"/>
        <v>3.3618319898653031E-12</v>
      </c>
      <c r="DJ2216">
        <f t="shared" si="1211"/>
        <v>3.420070390954836E-12</v>
      </c>
      <c r="DK2216" s="42">
        <f t="shared" si="1207"/>
        <v>3.4793130246806374E-12</v>
      </c>
      <c r="DL2216" s="40">
        <f t="shared" si="1223"/>
        <v>1.1616925413241622E-10</v>
      </c>
    </row>
    <row r="2217" spans="13:116" x14ac:dyDescent="0.25">
      <c r="M2217" s="38"/>
      <c r="N2217" s="40">
        <f t="shared" si="1221"/>
        <v>4.3062379534957245E-11</v>
      </c>
      <c r="O2217" s="45">
        <f t="shared" si="1224"/>
        <v>44.180000000001307</v>
      </c>
      <c r="P2217">
        <f t="shared" si="1220"/>
        <v>6.206652554880568E-13</v>
      </c>
      <c r="Q2217">
        <f t="shared" si="1225"/>
        <v>6.3149638072008148E-13</v>
      </c>
      <c r="R2217">
        <f t="shared" si="1225"/>
        <v>6.4251573305677827E-13</v>
      </c>
      <c r="S2217">
        <f t="shared" si="1225"/>
        <v>6.5372656909734126E-13</v>
      </c>
      <c r="T2217">
        <f t="shared" si="1225"/>
        <v>6.6513220151837521E-13</v>
      </c>
      <c r="U2217">
        <f t="shared" si="1227"/>
        <v>6.7673600003460246E-13</v>
      </c>
      <c r="V2217">
        <f t="shared" si="1227"/>
        <v>6.8854139237598031E-13</v>
      </c>
      <c r="W2217">
        <f t="shared" si="1227"/>
        <v>7.0055186528147351E-13</v>
      </c>
      <c r="X2217">
        <f t="shared" si="1227"/>
        <v>7.1277096550971014E-13</v>
      </c>
      <c r="Y2217">
        <f t="shared" si="1228"/>
        <v>7.2520230086689558E-13</v>
      </c>
      <c r="Z2217">
        <f t="shared" si="1228"/>
        <v>7.3784954125223431E-13</v>
      </c>
      <c r="AA2217">
        <f t="shared" si="1228"/>
        <v>7.5071641972111974E-13</v>
      </c>
      <c r="AB2217">
        <f t="shared" si="1228"/>
        <v>7.6380673356644932E-13</v>
      </c>
      <c r="AC2217">
        <f t="shared" si="1229"/>
        <v>7.7712434541837999E-13</v>
      </c>
      <c r="AD2217">
        <f t="shared" si="1229"/>
        <v>7.9067318436276347E-13</v>
      </c>
      <c r="AE2217">
        <f t="shared" si="1229"/>
        <v>8.0445724707862306E-13</v>
      </c>
      <c r="AF2217">
        <f t="shared" si="1229"/>
        <v>8.1848059899504877E-13</v>
      </c>
      <c r="AG2217">
        <f t="shared" si="1232"/>
        <v>8.3274737546770436E-13</v>
      </c>
      <c r="AH2217">
        <f t="shared" si="1231"/>
        <v>8.4726178297541413E-13</v>
      </c>
      <c r="AI2217">
        <f t="shared" si="1231"/>
        <v>8.6202810033710006E-13</v>
      </c>
      <c r="AJ2217" s="42">
        <f t="shared" si="1231"/>
        <v>8.7705067994940447E-13</v>
      </c>
      <c r="AK2217">
        <f t="shared" si="1231"/>
        <v>8.9233394904538819E-13</v>
      </c>
      <c r="AL2217">
        <f t="shared" si="1235"/>
        <v>9.0788241097465103E-13</v>
      </c>
      <c r="AM2217">
        <f t="shared" si="1233"/>
        <v>9.2370064650519641E-13</v>
      </c>
      <c r="AN2217">
        <f t="shared" si="1233"/>
        <v>9.3979331514745281E-13</v>
      </c>
      <c r="AO2217">
        <f t="shared" si="1203"/>
        <v>9.5616515650085523E-13</v>
      </c>
      <c r="AP2217">
        <f t="shared" si="1203"/>
        <v>9.7282099162322904E-13</v>
      </c>
      <c r="AQ2217">
        <f t="shared" si="1203"/>
        <v>9.8976572442355456E-13</v>
      </c>
      <c r="AR2217">
        <f t="shared" si="1203"/>
        <v>1.0070043430783755E-12</v>
      </c>
      <c r="AS2217">
        <f t="shared" si="1203"/>
        <v>1.0245419214722434E-12</v>
      </c>
      <c r="AT2217">
        <f t="shared" si="1203"/>
        <v>1.0423836206627232E-12</v>
      </c>
      <c r="AU2217">
        <f t="shared" si="1230"/>
        <v>1.0605346903702632E-12</v>
      </c>
      <c r="AV2217">
        <f t="shared" si="1212"/>
        <v>1.0790004704933448E-12</v>
      </c>
      <c r="AW2217">
        <f t="shared" si="1212"/>
        <v>1.0977863926494512E-12</v>
      </c>
      <c r="AX2217">
        <f t="shared" si="1212"/>
        <v>1.1168979817422014E-12</v>
      </c>
      <c r="AY2217">
        <f t="shared" si="1212"/>
        <v>1.1363408575550427E-12</v>
      </c>
      <c r="AZ2217">
        <f t="shared" si="1212"/>
        <v>1.1561207363720935E-12</v>
      </c>
      <c r="BA2217">
        <f t="shared" si="1239"/>
        <v>1.1762434326265295E-12</v>
      </c>
      <c r="BB2217">
        <f t="shared" si="1236"/>
        <v>1.1967148605768669E-12</v>
      </c>
      <c r="BC2217">
        <f t="shared" si="1236"/>
        <v>1.2175410360118E-12</v>
      </c>
      <c r="BD2217">
        <f t="shared" si="1236"/>
        <v>1.2387280779839931E-12</v>
      </c>
      <c r="BE2217">
        <f t="shared" si="1236"/>
        <v>1.2602822105732361E-12</v>
      </c>
      <c r="BF2217">
        <f t="shared" si="1236"/>
        <v>1.2822097646796014E-12</v>
      </c>
      <c r="BG2217">
        <f t="shared" si="1240"/>
        <v>1.3045171798470473E-12</v>
      </c>
      <c r="BH2217">
        <f t="shared" si="1240"/>
        <v>1.3272110061178911E-12</v>
      </c>
      <c r="BI2217">
        <f t="shared" si="1237"/>
        <v>1.3502979059188426E-12</v>
      </c>
      <c r="BJ2217">
        <f t="shared" si="1208"/>
        <v>1.3737846559790322E-12</v>
      </c>
      <c r="BK2217">
        <f t="shared" si="1208"/>
        <v>1.3976781492805396E-12</v>
      </c>
      <c r="BL2217">
        <f t="shared" si="1208"/>
        <v>1.421985397042047E-12</v>
      </c>
      <c r="BM2217">
        <f t="shared" si="1208"/>
        <v>1.4467135307361718E-12</v>
      </c>
      <c r="BN2217">
        <f t="shared" si="1209"/>
        <v>1.4718698041409616E-12</v>
      </c>
      <c r="BO2217">
        <f t="shared" si="1209"/>
        <v>1.4974615954262196E-12</v>
      </c>
      <c r="BP2217">
        <f t="shared" si="1209"/>
        <v>1.5234964092752213E-12</v>
      </c>
      <c r="BQ2217">
        <f t="shared" si="1209"/>
        <v>1.5499818790424219E-12</v>
      </c>
      <c r="BR2217">
        <f t="shared" si="1210"/>
        <v>1.5769257689476746E-12</v>
      </c>
      <c r="BS2217">
        <f t="shared" si="1210"/>
        <v>1.6043359763077403E-12</v>
      </c>
      <c r="BT2217">
        <f t="shared" si="1210"/>
        <v>1.6322205338056179E-12</v>
      </c>
      <c r="BU2217">
        <f t="shared" si="1210"/>
        <v>1.6605876117982721E-12</v>
      </c>
      <c r="BV2217">
        <f t="shared" si="1215"/>
        <v>1.689445520663511E-12</v>
      </c>
      <c r="BW2217">
        <f t="shared" si="1214"/>
        <v>1.718802713186729E-12</v>
      </c>
      <c r="BX2217">
        <f t="shared" si="1214"/>
        <v>1.7486677869879239E-12</v>
      </c>
      <c r="BY2217">
        <f t="shared" si="1214"/>
        <v>1.7790494869899588E-12</v>
      </c>
      <c r="BZ2217">
        <f t="shared" si="1214"/>
        <v>1.8099567079286494E-12</v>
      </c>
      <c r="CA2217">
        <f t="shared" si="1219"/>
        <v>1.8413984969052485E-12</v>
      </c>
      <c r="CB2217">
        <f t="shared" si="1216"/>
        <v>1.8733840559823125E-12</v>
      </c>
      <c r="CC2217">
        <f t="shared" si="1216"/>
        <v>1.9059227448234944E-12</v>
      </c>
      <c r="CD2217">
        <f t="shared" si="1216"/>
        <v>1.9390240833779359E-12</v>
      </c>
      <c r="CE2217">
        <f t="shared" si="1216"/>
        <v>1.9726977546102489E-12</v>
      </c>
      <c r="CF2217">
        <f t="shared" si="1216"/>
        <v>2.0069536072766926E-12</v>
      </c>
      <c r="CG2217">
        <f t="shared" si="1238"/>
        <v>2.0418016587482753E-12</v>
      </c>
      <c r="CH2217">
        <f t="shared" si="1234"/>
        <v>2.0772520978816986E-12</v>
      </c>
      <c r="CI2217">
        <f t="shared" si="1234"/>
        <v>2.1133152879389532E-12</v>
      </c>
      <c r="CJ2217">
        <f t="shared" si="1213"/>
        <v>2.1500017695561993E-12</v>
      </c>
      <c r="CK2217">
        <f t="shared" si="1213"/>
        <v>2.1873222637629656E-12</v>
      </c>
      <c r="CL2217">
        <f t="shared" si="1213"/>
        <v>2.2252876750524686E-12</v>
      </c>
      <c r="CM2217">
        <f t="shared" si="1213"/>
        <v>2.2639090945037832E-12</v>
      </c>
      <c r="CN2217">
        <f t="shared" si="1213"/>
        <v>2.3031978029568787E-12</v>
      </c>
      <c r="CO2217">
        <f t="shared" si="1226"/>
        <v>2.3431652742414274E-12</v>
      </c>
      <c r="CP2217">
        <f t="shared" si="1217"/>
        <v>2.3838231784600707E-12</v>
      </c>
      <c r="CQ2217">
        <f t="shared" si="1217"/>
        <v>2.4251833853273579E-12</v>
      </c>
      <c r="CR2217">
        <f t="shared" si="1217"/>
        <v>2.4672579675650936E-12</v>
      </c>
      <c r="CS2217">
        <f t="shared" si="1217"/>
        <v>2.5100592043550173E-12</v>
      </c>
      <c r="CT2217">
        <f t="shared" si="1218"/>
        <v>2.5535995848499881E-12</v>
      </c>
      <c r="CU2217">
        <f t="shared" si="1218"/>
        <v>2.5978918117444531E-12</v>
      </c>
      <c r="CV2217">
        <f t="shared" si="1218"/>
        <v>2.6429488049052193E-12</v>
      </c>
      <c r="CW2217">
        <f t="shared" si="1218"/>
        <v>2.6887837050636975E-12</v>
      </c>
      <c r="CX2217">
        <f t="shared" si="1204"/>
        <v>2.7354098775704588E-12</v>
      </c>
      <c r="CY2217">
        <f t="shared" si="1204"/>
        <v>2.782840916213236E-12</v>
      </c>
      <c r="CZ2217">
        <f t="shared" si="1204"/>
        <v>2.8310906470994663E-12</v>
      </c>
      <c r="DA2217">
        <f t="shared" si="1204"/>
        <v>2.880173132604414E-12</v>
      </c>
      <c r="DB2217">
        <f t="shared" si="1205"/>
        <v>2.9301026753859663E-12</v>
      </c>
      <c r="DC2217">
        <f t="shared" si="1205"/>
        <v>2.980893822467196E-12</v>
      </c>
      <c r="DD2217">
        <f t="shared" si="1205"/>
        <v>3.0325613693880615E-12</v>
      </c>
      <c r="DE2217">
        <f t="shared" si="1205"/>
        <v>3.0851203644268497E-12</v>
      </c>
      <c r="DF2217">
        <f t="shared" si="1206"/>
        <v>3.1385861128933042E-12</v>
      </c>
      <c r="DG2217">
        <f t="shared" si="1206"/>
        <v>3.1929741814939792E-12</v>
      </c>
      <c r="DH2217">
        <f t="shared" si="1206"/>
        <v>3.2483004027712712E-12</v>
      </c>
      <c r="DI2217">
        <f t="shared" si="1206"/>
        <v>3.3045808796175433E-12</v>
      </c>
      <c r="DJ2217">
        <f t="shared" si="1211"/>
        <v>3.3618319898653031E-12</v>
      </c>
      <c r="DK2217" s="42">
        <f t="shared" si="1207"/>
        <v>3.420070390954836E-12</v>
      </c>
      <c r="DL2217" s="40">
        <f t="shared" si="1223"/>
        <v>1.141858955650524E-10</v>
      </c>
    </row>
    <row r="2218" spans="13:116" x14ac:dyDescent="0.25">
      <c r="M2218" s="38"/>
      <c r="N2218" s="40">
        <f t="shared" si="1221"/>
        <v>4.2323742439966593E-11</v>
      </c>
      <c r="O2218" s="45">
        <f t="shared" si="1224"/>
        <v>44.20000000000131</v>
      </c>
      <c r="P2218">
        <f t="shared" si="1220"/>
        <v>6.1001915589425304E-13</v>
      </c>
      <c r="Q2218">
        <f t="shared" si="1225"/>
        <v>6.206652554880568E-13</v>
      </c>
      <c r="R2218">
        <f t="shared" si="1225"/>
        <v>6.3149638072008148E-13</v>
      </c>
      <c r="S2218">
        <f t="shared" si="1225"/>
        <v>6.4251573305677827E-13</v>
      </c>
      <c r="T2218">
        <f t="shared" si="1225"/>
        <v>6.5372656909734126E-13</v>
      </c>
      <c r="U2218">
        <f t="shared" si="1227"/>
        <v>6.6513220151837521E-13</v>
      </c>
      <c r="V2218">
        <f t="shared" si="1227"/>
        <v>6.7673600003460246E-13</v>
      </c>
      <c r="W2218">
        <f t="shared" si="1227"/>
        <v>6.8854139237598031E-13</v>
      </c>
      <c r="X2218">
        <f t="shared" si="1227"/>
        <v>7.0055186528147351E-13</v>
      </c>
      <c r="Y2218">
        <f t="shared" si="1228"/>
        <v>7.1277096550971014E-13</v>
      </c>
      <c r="Z2218">
        <f t="shared" si="1228"/>
        <v>7.2520230086689558E-13</v>
      </c>
      <c r="AA2218">
        <f t="shared" si="1228"/>
        <v>7.3784954125223431E-13</v>
      </c>
      <c r="AB2218">
        <f t="shared" si="1228"/>
        <v>7.5071641972111974E-13</v>
      </c>
      <c r="AC2218">
        <f t="shared" si="1229"/>
        <v>7.6380673356644932E-13</v>
      </c>
      <c r="AD2218">
        <f t="shared" si="1229"/>
        <v>7.7712434541837999E-13</v>
      </c>
      <c r="AE2218">
        <f t="shared" si="1229"/>
        <v>7.9067318436276347E-13</v>
      </c>
      <c r="AF2218">
        <f t="shared" si="1229"/>
        <v>8.0445724707862306E-13</v>
      </c>
      <c r="AG2218">
        <f t="shared" si="1232"/>
        <v>8.1848059899504877E-13</v>
      </c>
      <c r="AH2218">
        <f t="shared" si="1231"/>
        <v>8.3274737546770436E-13</v>
      </c>
      <c r="AI2218">
        <f t="shared" si="1231"/>
        <v>8.4726178297541413E-13</v>
      </c>
      <c r="AJ2218" s="42">
        <f t="shared" si="1231"/>
        <v>8.6202810033710006E-13</v>
      </c>
      <c r="AK2218">
        <f t="shared" si="1231"/>
        <v>8.7705067994940447E-13</v>
      </c>
      <c r="AL2218">
        <f t="shared" si="1235"/>
        <v>8.9233394904538819E-13</v>
      </c>
      <c r="AM2218">
        <f t="shared" si="1233"/>
        <v>9.0788241097465103E-13</v>
      </c>
      <c r="AN2218">
        <f t="shared" si="1233"/>
        <v>9.2370064650519641E-13</v>
      </c>
      <c r="AO2218">
        <f t="shared" si="1203"/>
        <v>9.3979331514745281E-13</v>
      </c>
      <c r="AP2218">
        <f t="shared" si="1203"/>
        <v>9.5616515650085523E-13</v>
      </c>
      <c r="AQ2218">
        <f t="shared" si="1203"/>
        <v>9.7282099162322904E-13</v>
      </c>
      <c r="AR2218">
        <f t="shared" si="1203"/>
        <v>9.8976572442355456E-13</v>
      </c>
      <c r="AS2218">
        <f t="shared" si="1203"/>
        <v>1.0070043430783755E-12</v>
      </c>
      <c r="AT2218">
        <f t="shared" si="1203"/>
        <v>1.0245419214722434E-12</v>
      </c>
      <c r="AU2218">
        <f t="shared" si="1230"/>
        <v>1.0423836206627232E-12</v>
      </c>
      <c r="AV2218">
        <f t="shared" si="1212"/>
        <v>1.0605346903702632E-12</v>
      </c>
      <c r="AW2218">
        <f t="shared" si="1212"/>
        <v>1.0790004704933448E-12</v>
      </c>
      <c r="AX2218">
        <f t="shared" si="1212"/>
        <v>1.0977863926494512E-12</v>
      </c>
      <c r="AY2218">
        <f t="shared" si="1212"/>
        <v>1.1168979817422014E-12</v>
      </c>
      <c r="AZ2218">
        <f t="shared" si="1212"/>
        <v>1.1363408575550427E-12</v>
      </c>
      <c r="BA2218">
        <f t="shared" si="1239"/>
        <v>1.1561207363720935E-12</v>
      </c>
      <c r="BB2218">
        <f t="shared" si="1236"/>
        <v>1.1762434326265295E-12</v>
      </c>
      <c r="BC2218">
        <f t="shared" si="1236"/>
        <v>1.1967148605768669E-12</v>
      </c>
      <c r="BD2218">
        <f t="shared" si="1236"/>
        <v>1.2175410360118E-12</v>
      </c>
      <c r="BE2218">
        <f t="shared" si="1236"/>
        <v>1.2387280779839931E-12</v>
      </c>
      <c r="BF2218">
        <f t="shared" si="1236"/>
        <v>1.2602822105732361E-12</v>
      </c>
      <c r="BG2218">
        <f t="shared" si="1240"/>
        <v>1.2822097646796014E-12</v>
      </c>
      <c r="BH2218">
        <f t="shared" si="1240"/>
        <v>1.3045171798470473E-12</v>
      </c>
      <c r="BI2218">
        <f t="shared" si="1237"/>
        <v>1.3272110061178911E-12</v>
      </c>
      <c r="BJ2218">
        <f t="shared" si="1208"/>
        <v>1.3502979059188426E-12</v>
      </c>
      <c r="BK2218">
        <f t="shared" si="1208"/>
        <v>1.3737846559790322E-12</v>
      </c>
      <c r="BL2218">
        <f t="shared" si="1208"/>
        <v>1.3976781492805396E-12</v>
      </c>
      <c r="BM2218">
        <f t="shared" si="1208"/>
        <v>1.421985397042047E-12</v>
      </c>
      <c r="BN2218">
        <f t="shared" si="1209"/>
        <v>1.4467135307361718E-12</v>
      </c>
      <c r="BO2218">
        <f t="shared" si="1209"/>
        <v>1.4718698041409616E-12</v>
      </c>
      <c r="BP2218">
        <f t="shared" si="1209"/>
        <v>1.4974615954262196E-12</v>
      </c>
      <c r="BQ2218">
        <f t="shared" si="1209"/>
        <v>1.5234964092752213E-12</v>
      </c>
      <c r="BR2218">
        <f t="shared" si="1210"/>
        <v>1.5499818790424219E-12</v>
      </c>
      <c r="BS2218">
        <f t="shared" si="1210"/>
        <v>1.5769257689476746E-12</v>
      </c>
      <c r="BT2218">
        <f t="shared" si="1210"/>
        <v>1.6043359763077403E-12</v>
      </c>
      <c r="BU2218">
        <f t="shared" si="1210"/>
        <v>1.6322205338056179E-12</v>
      </c>
      <c r="BV2218">
        <f t="shared" si="1215"/>
        <v>1.6605876117982721E-12</v>
      </c>
      <c r="BW2218">
        <f t="shared" si="1214"/>
        <v>1.689445520663511E-12</v>
      </c>
      <c r="BX2218">
        <f t="shared" si="1214"/>
        <v>1.718802713186729E-12</v>
      </c>
      <c r="BY2218">
        <f t="shared" si="1214"/>
        <v>1.7486677869879239E-12</v>
      </c>
      <c r="BZ2218">
        <f t="shared" si="1214"/>
        <v>1.7790494869899588E-12</v>
      </c>
      <c r="CA2218">
        <f t="shared" si="1219"/>
        <v>1.8099567079286494E-12</v>
      </c>
      <c r="CB2218">
        <f t="shared" si="1216"/>
        <v>1.8413984969052485E-12</v>
      </c>
      <c r="CC2218">
        <f t="shared" si="1216"/>
        <v>1.8733840559823125E-12</v>
      </c>
      <c r="CD2218">
        <f t="shared" si="1216"/>
        <v>1.9059227448234944E-12</v>
      </c>
      <c r="CE2218">
        <f t="shared" si="1216"/>
        <v>1.9390240833779359E-12</v>
      </c>
      <c r="CF2218">
        <f t="shared" si="1216"/>
        <v>1.9726977546102489E-12</v>
      </c>
      <c r="CG2218">
        <f t="shared" si="1238"/>
        <v>2.0069536072766926E-12</v>
      </c>
      <c r="CH2218">
        <f t="shared" si="1234"/>
        <v>2.0418016587482753E-12</v>
      </c>
      <c r="CI2218">
        <f t="shared" si="1234"/>
        <v>2.0772520978816986E-12</v>
      </c>
      <c r="CJ2218">
        <f t="shared" si="1213"/>
        <v>2.1133152879389532E-12</v>
      </c>
      <c r="CK2218">
        <f t="shared" si="1213"/>
        <v>2.1500017695561993E-12</v>
      </c>
      <c r="CL2218">
        <f t="shared" si="1213"/>
        <v>2.1873222637629656E-12</v>
      </c>
      <c r="CM2218">
        <f t="shared" si="1213"/>
        <v>2.2252876750524686E-12</v>
      </c>
      <c r="CN2218">
        <f t="shared" si="1213"/>
        <v>2.2639090945037832E-12</v>
      </c>
      <c r="CO2218">
        <f t="shared" si="1226"/>
        <v>2.3031978029568787E-12</v>
      </c>
      <c r="CP2218">
        <f t="shared" si="1217"/>
        <v>2.3431652742414274E-12</v>
      </c>
      <c r="CQ2218">
        <f t="shared" si="1217"/>
        <v>2.3838231784600707E-12</v>
      </c>
      <c r="CR2218">
        <f t="shared" si="1217"/>
        <v>2.4251833853273579E-12</v>
      </c>
      <c r="CS2218">
        <f t="shared" si="1217"/>
        <v>2.4672579675650936E-12</v>
      </c>
      <c r="CT2218">
        <f t="shared" si="1218"/>
        <v>2.5100592043550173E-12</v>
      </c>
      <c r="CU2218">
        <f t="shared" si="1218"/>
        <v>2.5535995848499881E-12</v>
      </c>
      <c r="CV2218">
        <f t="shared" si="1218"/>
        <v>2.5978918117444531E-12</v>
      </c>
      <c r="CW2218">
        <f t="shared" si="1218"/>
        <v>2.6429488049052193E-12</v>
      </c>
      <c r="CX2218">
        <f t="shared" si="1204"/>
        <v>2.6887837050636975E-12</v>
      </c>
      <c r="CY2218">
        <f t="shared" si="1204"/>
        <v>2.7354098775704588E-12</v>
      </c>
      <c r="CZ2218">
        <f t="shared" si="1204"/>
        <v>2.782840916213236E-12</v>
      </c>
      <c r="DA2218">
        <f t="shared" si="1204"/>
        <v>2.8310906470994663E-12</v>
      </c>
      <c r="DB2218">
        <f t="shared" si="1205"/>
        <v>2.880173132604414E-12</v>
      </c>
      <c r="DC2218">
        <f t="shared" si="1205"/>
        <v>2.9301026753859663E-12</v>
      </c>
      <c r="DD2218">
        <f t="shared" si="1205"/>
        <v>2.980893822467196E-12</v>
      </c>
      <c r="DE2218">
        <f t="shared" si="1205"/>
        <v>3.0325613693880615E-12</v>
      </c>
      <c r="DF2218">
        <f t="shared" si="1206"/>
        <v>3.0851203644268497E-12</v>
      </c>
      <c r="DG2218">
        <f t="shared" si="1206"/>
        <v>3.1385861128933042E-12</v>
      </c>
      <c r="DH2218">
        <f t="shared" si="1206"/>
        <v>3.1929741814939792E-12</v>
      </c>
      <c r="DI2218">
        <f t="shared" si="1206"/>
        <v>3.2483004027712712E-12</v>
      </c>
      <c r="DJ2218">
        <f t="shared" si="1211"/>
        <v>3.3045808796175433E-12</v>
      </c>
      <c r="DK2218" s="42">
        <f t="shared" si="1207"/>
        <v>3.3618319898653031E-12</v>
      </c>
      <c r="DL2218" s="40">
        <f t="shared" si="1223"/>
        <v>1.1223625376173119E-10</v>
      </c>
    </row>
    <row r="2219" spans="13:116" x14ac:dyDescent="0.25">
      <c r="M2219" s="38"/>
      <c r="N2219" s="40">
        <f t="shared" si="1221"/>
        <v>4.1597724249569937E-11</v>
      </c>
      <c r="O2219" s="45">
        <f t="shared" si="1224"/>
        <v>44.220000000001313</v>
      </c>
      <c r="P2219">
        <f t="shared" si="1220"/>
        <v>5.9955493467615445E-13</v>
      </c>
      <c r="Q2219">
        <f t="shared" si="1225"/>
        <v>6.1001915589425304E-13</v>
      </c>
      <c r="R2219">
        <f t="shared" si="1225"/>
        <v>6.206652554880568E-13</v>
      </c>
      <c r="S2219">
        <f t="shared" si="1225"/>
        <v>6.3149638072008148E-13</v>
      </c>
      <c r="T2219">
        <f t="shared" si="1225"/>
        <v>6.4251573305677827E-13</v>
      </c>
      <c r="U2219">
        <f t="shared" si="1227"/>
        <v>6.5372656909734126E-13</v>
      </c>
      <c r="V2219">
        <f t="shared" si="1227"/>
        <v>6.6513220151837521E-13</v>
      </c>
      <c r="W2219">
        <f t="shared" si="1227"/>
        <v>6.7673600003460246E-13</v>
      </c>
      <c r="X2219">
        <f t="shared" si="1227"/>
        <v>6.8854139237598031E-13</v>
      </c>
      <c r="Y2219">
        <f t="shared" si="1228"/>
        <v>7.0055186528147351E-13</v>
      </c>
      <c r="Z2219">
        <f t="shared" si="1228"/>
        <v>7.1277096550971014E-13</v>
      </c>
      <c r="AA2219">
        <f t="shared" si="1228"/>
        <v>7.2520230086689558E-13</v>
      </c>
      <c r="AB2219">
        <f t="shared" si="1228"/>
        <v>7.3784954125223431E-13</v>
      </c>
      <c r="AC2219">
        <f t="shared" si="1229"/>
        <v>7.5071641972111974E-13</v>
      </c>
      <c r="AD2219">
        <f t="shared" si="1229"/>
        <v>7.6380673356644932E-13</v>
      </c>
      <c r="AE2219">
        <f t="shared" si="1229"/>
        <v>7.7712434541837999E-13</v>
      </c>
      <c r="AF2219">
        <f t="shared" si="1229"/>
        <v>7.9067318436276347E-13</v>
      </c>
      <c r="AG2219">
        <f t="shared" si="1232"/>
        <v>8.0445724707862306E-13</v>
      </c>
      <c r="AH2219">
        <f t="shared" si="1231"/>
        <v>8.1848059899504877E-13</v>
      </c>
      <c r="AI2219">
        <f t="shared" si="1231"/>
        <v>8.3274737546770436E-13</v>
      </c>
      <c r="AJ2219" s="42">
        <f t="shared" si="1231"/>
        <v>8.4726178297541413E-13</v>
      </c>
      <c r="AK2219">
        <f t="shared" si="1231"/>
        <v>8.6202810033710006E-13</v>
      </c>
      <c r="AL2219">
        <f t="shared" si="1235"/>
        <v>8.7705067994940447E-13</v>
      </c>
      <c r="AM2219">
        <f t="shared" si="1233"/>
        <v>8.9233394904538819E-13</v>
      </c>
      <c r="AN2219">
        <f t="shared" si="1233"/>
        <v>9.0788241097465103E-13</v>
      </c>
      <c r="AO2219">
        <f t="shared" si="1203"/>
        <v>9.2370064650519641E-13</v>
      </c>
      <c r="AP2219">
        <f t="shared" si="1203"/>
        <v>9.3979331514745281E-13</v>
      </c>
      <c r="AQ2219">
        <f t="shared" si="1203"/>
        <v>9.5616515650085523E-13</v>
      </c>
      <c r="AR2219">
        <f t="shared" si="1203"/>
        <v>9.7282099162322904E-13</v>
      </c>
      <c r="AS2219">
        <f t="shared" si="1203"/>
        <v>9.8976572442355456E-13</v>
      </c>
      <c r="AT2219">
        <f t="shared" si="1203"/>
        <v>1.0070043430783755E-12</v>
      </c>
      <c r="AU2219">
        <f t="shared" si="1230"/>
        <v>1.0245419214722434E-12</v>
      </c>
      <c r="AV2219">
        <f t="shared" si="1212"/>
        <v>1.0423836206627232E-12</v>
      </c>
      <c r="AW2219">
        <f t="shared" si="1212"/>
        <v>1.0605346903702632E-12</v>
      </c>
      <c r="AX2219">
        <f t="shared" si="1212"/>
        <v>1.0790004704933448E-12</v>
      </c>
      <c r="AY2219">
        <f t="shared" si="1212"/>
        <v>1.0977863926494512E-12</v>
      </c>
      <c r="AZ2219">
        <f t="shared" si="1212"/>
        <v>1.1168979817422014E-12</v>
      </c>
      <c r="BA2219">
        <f t="shared" si="1239"/>
        <v>1.1363408575550427E-12</v>
      </c>
      <c r="BB2219">
        <f t="shared" si="1236"/>
        <v>1.1561207363720935E-12</v>
      </c>
      <c r="BC2219">
        <f t="shared" si="1236"/>
        <v>1.1762434326265295E-12</v>
      </c>
      <c r="BD2219">
        <f t="shared" si="1236"/>
        <v>1.1967148605768669E-12</v>
      </c>
      <c r="BE2219">
        <f t="shared" si="1236"/>
        <v>1.2175410360118E-12</v>
      </c>
      <c r="BF2219">
        <f t="shared" si="1236"/>
        <v>1.2387280779839931E-12</v>
      </c>
      <c r="BG2219">
        <f t="shared" si="1240"/>
        <v>1.2602822105732361E-12</v>
      </c>
      <c r="BH2219">
        <f t="shared" si="1240"/>
        <v>1.2822097646796014E-12</v>
      </c>
      <c r="BI2219">
        <f t="shared" si="1237"/>
        <v>1.3045171798470473E-12</v>
      </c>
      <c r="BJ2219">
        <f t="shared" si="1208"/>
        <v>1.3272110061178911E-12</v>
      </c>
      <c r="BK2219">
        <f t="shared" si="1208"/>
        <v>1.3502979059188426E-12</v>
      </c>
      <c r="BL2219">
        <f t="shared" si="1208"/>
        <v>1.3737846559790322E-12</v>
      </c>
      <c r="BM2219">
        <f t="shared" si="1208"/>
        <v>1.3976781492805396E-12</v>
      </c>
      <c r="BN2219">
        <f t="shared" si="1209"/>
        <v>1.421985397042047E-12</v>
      </c>
      <c r="BO2219">
        <f t="shared" si="1209"/>
        <v>1.4467135307361718E-12</v>
      </c>
      <c r="BP2219">
        <f t="shared" si="1209"/>
        <v>1.4718698041409616E-12</v>
      </c>
      <c r="BQ2219">
        <f t="shared" si="1209"/>
        <v>1.4974615954262196E-12</v>
      </c>
      <c r="BR2219">
        <f t="shared" si="1210"/>
        <v>1.5234964092752213E-12</v>
      </c>
      <c r="BS2219">
        <f t="shared" si="1210"/>
        <v>1.5499818790424219E-12</v>
      </c>
      <c r="BT2219">
        <f t="shared" si="1210"/>
        <v>1.5769257689476746E-12</v>
      </c>
      <c r="BU2219">
        <f t="shared" si="1210"/>
        <v>1.6043359763077403E-12</v>
      </c>
      <c r="BV2219">
        <f t="shared" si="1215"/>
        <v>1.6322205338056179E-12</v>
      </c>
      <c r="BW2219">
        <f t="shared" si="1214"/>
        <v>1.6605876117982721E-12</v>
      </c>
      <c r="BX2219">
        <f t="shared" si="1214"/>
        <v>1.689445520663511E-12</v>
      </c>
      <c r="BY2219">
        <f t="shared" si="1214"/>
        <v>1.718802713186729E-12</v>
      </c>
      <c r="BZ2219">
        <f t="shared" si="1214"/>
        <v>1.7486677869879239E-12</v>
      </c>
      <c r="CA2219">
        <f t="shared" si="1219"/>
        <v>1.7790494869899588E-12</v>
      </c>
      <c r="CB2219">
        <f t="shared" si="1216"/>
        <v>1.8099567079286494E-12</v>
      </c>
      <c r="CC2219">
        <f t="shared" si="1216"/>
        <v>1.8413984969052485E-12</v>
      </c>
      <c r="CD2219">
        <f t="shared" si="1216"/>
        <v>1.8733840559823125E-12</v>
      </c>
      <c r="CE2219">
        <f t="shared" si="1216"/>
        <v>1.9059227448234944E-12</v>
      </c>
      <c r="CF2219">
        <f t="shared" si="1216"/>
        <v>1.9390240833779359E-12</v>
      </c>
      <c r="CG2219">
        <f t="shared" si="1238"/>
        <v>1.9726977546102489E-12</v>
      </c>
      <c r="CH2219">
        <f t="shared" si="1234"/>
        <v>2.0069536072766926E-12</v>
      </c>
      <c r="CI2219">
        <f t="shared" si="1234"/>
        <v>2.0418016587482753E-12</v>
      </c>
      <c r="CJ2219">
        <f t="shared" si="1213"/>
        <v>2.0772520978816986E-12</v>
      </c>
      <c r="CK2219">
        <f t="shared" si="1213"/>
        <v>2.1133152879389532E-12</v>
      </c>
      <c r="CL2219">
        <f t="shared" si="1213"/>
        <v>2.1500017695561993E-12</v>
      </c>
      <c r="CM2219">
        <f t="shared" si="1213"/>
        <v>2.1873222637629656E-12</v>
      </c>
      <c r="CN2219">
        <f t="shared" si="1213"/>
        <v>2.2252876750524686E-12</v>
      </c>
      <c r="CO2219">
        <f t="shared" si="1226"/>
        <v>2.2639090945037832E-12</v>
      </c>
      <c r="CP2219">
        <f t="shared" si="1217"/>
        <v>2.3031978029568787E-12</v>
      </c>
      <c r="CQ2219">
        <f t="shared" si="1217"/>
        <v>2.3431652742414274E-12</v>
      </c>
      <c r="CR2219">
        <f t="shared" si="1217"/>
        <v>2.3838231784600707E-12</v>
      </c>
      <c r="CS2219">
        <f t="shared" si="1217"/>
        <v>2.4251833853273579E-12</v>
      </c>
      <c r="CT2219">
        <f t="shared" si="1218"/>
        <v>2.4672579675650936E-12</v>
      </c>
      <c r="CU2219">
        <f t="shared" si="1218"/>
        <v>2.5100592043550173E-12</v>
      </c>
      <c r="CV2219">
        <f t="shared" si="1218"/>
        <v>2.5535995848499881E-12</v>
      </c>
      <c r="CW2219">
        <f t="shared" si="1218"/>
        <v>2.5978918117444531E-12</v>
      </c>
      <c r="CX2219">
        <f t="shared" si="1204"/>
        <v>2.6429488049052193E-12</v>
      </c>
      <c r="CY2219">
        <f t="shared" si="1204"/>
        <v>2.6887837050636975E-12</v>
      </c>
      <c r="CZ2219">
        <f t="shared" si="1204"/>
        <v>2.7354098775704588E-12</v>
      </c>
      <c r="DA2219">
        <f t="shared" si="1204"/>
        <v>2.782840916213236E-12</v>
      </c>
      <c r="DB2219">
        <f t="shared" si="1205"/>
        <v>2.8310906470994663E-12</v>
      </c>
      <c r="DC2219">
        <f t="shared" si="1205"/>
        <v>2.880173132604414E-12</v>
      </c>
      <c r="DD2219">
        <f t="shared" si="1205"/>
        <v>2.9301026753859663E-12</v>
      </c>
      <c r="DE2219">
        <f t="shared" si="1205"/>
        <v>2.980893822467196E-12</v>
      </c>
      <c r="DF2219">
        <f t="shared" si="1206"/>
        <v>3.0325613693880615E-12</v>
      </c>
      <c r="DG2219">
        <f t="shared" si="1206"/>
        <v>3.0851203644268497E-12</v>
      </c>
      <c r="DH2219">
        <f t="shared" si="1206"/>
        <v>3.1385861128933042E-12</v>
      </c>
      <c r="DI2219">
        <f t="shared" si="1206"/>
        <v>3.1929741814939792E-12</v>
      </c>
      <c r="DJ2219">
        <f t="shared" si="1211"/>
        <v>3.2483004027712712E-12</v>
      </c>
      <c r="DK2219" s="42">
        <f t="shared" si="1207"/>
        <v>3.3045808796175433E-12</v>
      </c>
      <c r="DL2219" s="40">
        <f t="shared" si="1223"/>
        <v>1.1031975816479749E-10</v>
      </c>
    </row>
    <row r="2220" spans="13:116" x14ac:dyDescent="0.25">
      <c r="M2220" s="38"/>
      <c r="N2220" s="40">
        <f t="shared" si="1221"/>
        <v>4.0884110300891755E-11</v>
      </c>
      <c r="O2220" s="45">
        <f t="shared" si="1224"/>
        <v>44.240000000001316</v>
      </c>
      <c r="P2220">
        <f t="shared" si="1220"/>
        <v>5.8926949786194783E-13</v>
      </c>
      <c r="Q2220">
        <f t="shared" si="1225"/>
        <v>5.9955493467615445E-13</v>
      </c>
      <c r="R2220">
        <f t="shared" si="1225"/>
        <v>6.1001915589425304E-13</v>
      </c>
      <c r="S2220">
        <f t="shared" si="1225"/>
        <v>6.206652554880568E-13</v>
      </c>
      <c r="T2220">
        <f t="shared" si="1225"/>
        <v>6.3149638072008148E-13</v>
      </c>
      <c r="U2220">
        <f t="shared" si="1227"/>
        <v>6.4251573305677827E-13</v>
      </c>
      <c r="V2220">
        <f t="shared" si="1227"/>
        <v>6.5372656909734126E-13</v>
      </c>
      <c r="W2220">
        <f t="shared" si="1227"/>
        <v>6.6513220151837521E-13</v>
      </c>
      <c r="X2220">
        <f t="shared" si="1227"/>
        <v>6.7673600003460246E-13</v>
      </c>
      <c r="Y2220">
        <f t="shared" si="1228"/>
        <v>6.8854139237598031E-13</v>
      </c>
      <c r="Z2220">
        <f t="shared" si="1228"/>
        <v>7.0055186528147351E-13</v>
      </c>
      <c r="AA2220">
        <f t="shared" si="1228"/>
        <v>7.1277096550971014E-13</v>
      </c>
      <c r="AB2220">
        <f t="shared" si="1228"/>
        <v>7.2520230086689558E-13</v>
      </c>
      <c r="AC2220">
        <f t="shared" si="1229"/>
        <v>7.3784954125223431E-13</v>
      </c>
      <c r="AD2220">
        <f t="shared" si="1229"/>
        <v>7.5071641972111974E-13</v>
      </c>
      <c r="AE2220">
        <f t="shared" si="1229"/>
        <v>7.6380673356644932E-13</v>
      </c>
      <c r="AF2220">
        <f t="shared" si="1229"/>
        <v>7.7712434541837999E-13</v>
      </c>
      <c r="AG2220">
        <f t="shared" si="1232"/>
        <v>7.9067318436276347E-13</v>
      </c>
      <c r="AH2220">
        <f t="shared" si="1231"/>
        <v>8.0445724707862306E-13</v>
      </c>
      <c r="AI2220">
        <f t="shared" si="1231"/>
        <v>8.1848059899504877E-13</v>
      </c>
      <c r="AJ2220" s="42">
        <f t="shared" si="1231"/>
        <v>8.3274737546770436E-13</v>
      </c>
      <c r="AK2220">
        <f t="shared" si="1231"/>
        <v>8.4726178297541413E-13</v>
      </c>
      <c r="AL2220">
        <f t="shared" si="1235"/>
        <v>8.6202810033710006E-13</v>
      </c>
      <c r="AM2220">
        <f t="shared" si="1233"/>
        <v>8.7705067994940447E-13</v>
      </c>
      <c r="AN2220">
        <f t="shared" si="1233"/>
        <v>8.9233394904538819E-13</v>
      </c>
      <c r="AO2220">
        <f t="shared" si="1233"/>
        <v>9.0788241097465103E-13</v>
      </c>
      <c r="AP2220">
        <f t="shared" si="1233"/>
        <v>9.2370064650519641E-13</v>
      </c>
      <c r="AQ2220">
        <f t="shared" si="1233"/>
        <v>9.3979331514745281E-13</v>
      </c>
      <c r="AR2220">
        <f t="shared" si="1233"/>
        <v>9.5616515650085523E-13</v>
      </c>
      <c r="AS2220">
        <f t="shared" ref="AS2220:AY2283" si="1241">AR2219</f>
        <v>9.7282099162322904E-13</v>
      </c>
      <c r="AT2220">
        <f t="shared" si="1241"/>
        <v>9.8976572442355456E-13</v>
      </c>
      <c r="AU2220">
        <f t="shared" si="1230"/>
        <v>1.0070043430783755E-12</v>
      </c>
      <c r="AV2220">
        <f t="shared" si="1212"/>
        <v>1.0245419214722434E-12</v>
      </c>
      <c r="AW2220">
        <f t="shared" si="1212"/>
        <v>1.0423836206627232E-12</v>
      </c>
      <c r="AX2220">
        <f t="shared" si="1212"/>
        <v>1.0605346903702632E-12</v>
      </c>
      <c r="AY2220">
        <f t="shared" si="1212"/>
        <v>1.0790004704933448E-12</v>
      </c>
      <c r="AZ2220">
        <f t="shared" si="1212"/>
        <v>1.0977863926494512E-12</v>
      </c>
      <c r="BA2220">
        <f t="shared" si="1239"/>
        <v>1.1168979817422014E-12</v>
      </c>
      <c r="BB2220">
        <f t="shared" si="1236"/>
        <v>1.1363408575550427E-12</v>
      </c>
      <c r="BC2220">
        <f t="shared" si="1236"/>
        <v>1.1561207363720935E-12</v>
      </c>
      <c r="BD2220">
        <f t="shared" si="1236"/>
        <v>1.1762434326265295E-12</v>
      </c>
      <c r="BE2220">
        <f t="shared" si="1236"/>
        <v>1.1967148605768669E-12</v>
      </c>
      <c r="BF2220">
        <f t="shared" si="1236"/>
        <v>1.2175410360118E-12</v>
      </c>
      <c r="BG2220">
        <f t="shared" si="1240"/>
        <v>1.2387280779839931E-12</v>
      </c>
      <c r="BH2220">
        <f t="shared" si="1240"/>
        <v>1.2602822105732361E-12</v>
      </c>
      <c r="BI2220">
        <f t="shared" si="1237"/>
        <v>1.2822097646796014E-12</v>
      </c>
      <c r="BJ2220">
        <f t="shared" si="1208"/>
        <v>1.3045171798470473E-12</v>
      </c>
      <c r="BK2220">
        <f t="shared" si="1208"/>
        <v>1.3272110061178911E-12</v>
      </c>
      <c r="BL2220">
        <f t="shared" si="1208"/>
        <v>1.3502979059188426E-12</v>
      </c>
      <c r="BM2220">
        <f t="shared" si="1208"/>
        <v>1.3737846559790322E-12</v>
      </c>
      <c r="BN2220">
        <f t="shared" si="1209"/>
        <v>1.3976781492805396E-12</v>
      </c>
      <c r="BO2220">
        <f t="shared" si="1209"/>
        <v>1.421985397042047E-12</v>
      </c>
      <c r="BP2220">
        <f t="shared" si="1209"/>
        <v>1.4467135307361718E-12</v>
      </c>
      <c r="BQ2220">
        <f t="shared" si="1209"/>
        <v>1.4718698041409616E-12</v>
      </c>
      <c r="BR2220">
        <f t="shared" si="1210"/>
        <v>1.4974615954262196E-12</v>
      </c>
      <c r="BS2220">
        <f t="shared" si="1210"/>
        <v>1.5234964092752213E-12</v>
      </c>
      <c r="BT2220">
        <f t="shared" si="1210"/>
        <v>1.5499818790424219E-12</v>
      </c>
      <c r="BU2220">
        <f t="shared" si="1210"/>
        <v>1.5769257689476746E-12</v>
      </c>
      <c r="BV2220">
        <f t="shared" si="1215"/>
        <v>1.6043359763077403E-12</v>
      </c>
      <c r="BW2220">
        <f t="shared" si="1214"/>
        <v>1.6322205338056179E-12</v>
      </c>
      <c r="BX2220">
        <f t="shared" si="1214"/>
        <v>1.6605876117982721E-12</v>
      </c>
      <c r="BY2220">
        <f t="shared" si="1214"/>
        <v>1.689445520663511E-12</v>
      </c>
      <c r="BZ2220">
        <f t="shared" si="1214"/>
        <v>1.718802713186729E-12</v>
      </c>
      <c r="CA2220">
        <f t="shared" si="1219"/>
        <v>1.7486677869879239E-12</v>
      </c>
      <c r="CB2220">
        <f t="shared" si="1216"/>
        <v>1.7790494869899588E-12</v>
      </c>
      <c r="CC2220">
        <f t="shared" si="1216"/>
        <v>1.8099567079286494E-12</v>
      </c>
      <c r="CD2220">
        <f t="shared" si="1216"/>
        <v>1.8413984969052485E-12</v>
      </c>
      <c r="CE2220">
        <f t="shared" si="1216"/>
        <v>1.8733840559823125E-12</v>
      </c>
      <c r="CF2220">
        <f t="shared" si="1216"/>
        <v>1.9059227448234944E-12</v>
      </c>
      <c r="CG2220">
        <f t="shared" si="1238"/>
        <v>1.9390240833779359E-12</v>
      </c>
      <c r="CH2220">
        <f t="shared" si="1234"/>
        <v>1.9726977546102489E-12</v>
      </c>
      <c r="CI2220">
        <f t="shared" si="1234"/>
        <v>2.0069536072766926E-12</v>
      </c>
      <c r="CJ2220">
        <f t="shared" si="1213"/>
        <v>2.0418016587482753E-12</v>
      </c>
      <c r="CK2220">
        <f t="shared" si="1213"/>
        <v>2.0772520978816986E-12</v>
      </c>
      <c r="CL2220">
        <f t="shared" si="1213"/>
        <v>2.1133152879389532E-12</v>
      </c>
      <c r="CM2220">
        <f t="shared" si="1213"/>
        <v>2.1500017695561993E-12</v>
      </c>
      <c r="CN2220">
        <f t="shared" si="1213"/>
        <v>2.1873222637629656E-12</v>
      </c>
      <c r="CO2220">
        <f t="shared" si="1226"/>
        <v>2.2252876750524686E-12</v>
      </c>
      <c r="CP2220">
        <f t="shared" si="1217"/>
        <v>2.2639090945037832E-12</v>
      </c>
      <c r="CQ2220">
        <f t="shared" si="1217"/>
        <v>2.3031978029568787E-12</v>
      </c>
      <c r="CR2220">
        <f t="shared" si="1217"/>
        <v>2.3431652742414274E-12</v>
      </c>
      <c r="CS2220">
        <f t="shared" si="1217"/>
        <v>2.3838231784600707E-12</v>
      </c>
      <c r="CT2220">
        <f t="shared" si="1218"/>
        <v>2.4251833853273579E-12</v>
      </c>
      <c r="CU2220">
        <f t="shared" si="1218"/>
        <v>2.4672579675650936E-12</v>
      </c>
      <c r="CV2220">
        <f t="shared" si="1218"/>
        <v>2.5100592043550173E-12</v>
      </c>
      <c r="CW2220">
        <f t="shared" si="1218"/>
        <v>2.5535995848499881E-12</v>
      </c>
      <c r="CX2220">
        <f t="shared" si="1204"/>
        <v>2.5978918117444531E-12</v>
      </c>
      <c r="CY2220">
        <f t="shared" si="1204"/>
        <v>2.6429488049052193E-12</v>
      </c>
      <c r="CZ2220">
        <f t="shared" si="1204"/>
        <v>2.6887837050636975E-12</v>
      </c>
      <c r="DA2220">
        <f t="shared" si="1204"/>
        <v>2.7354098775704588E-12</v>
      </c>
      <c r="DB2220">
        <f t="shared" si="1205"/>
        <v>2.782840916213236E-12</v>
      </c>
      <c r="DC2220">
        <f t="shared" si="1205"/>
        <v>2.8310906470994663E-12</v>
      </c>
      <c r="DD2220">
        <f t="shared" si="1205"/>
        <v>2.880173132604414E-12</v>
      </c>
      <c r="DE2220">
        <f t="shared" si="1205"/>
        <v>2.9301026753859663E-12</v>
      </c>
      <c r="DF2220">
        <f t="shared" si="1206"/>
        <v>2.980893822467196E-12</v>
      </c>
      <c r="DG2220">
        <f t="shared" si="1206"/>
        <v>3.0325613693880615E-12</v>
      </c>
      <c r="DH2220">
        <f t="shared" si="1206"/>
        <v>3.0851203644268497E-12</v>
      </c>
      <c r="DI2220">
        <f t="shared" si="1206"/>
        <v>3.1385861128933042E-12</v>
      </c>
      <c r="DJ2220">
        <f t="shared" si="1211"/>
        <v>3.1929741814939792E-12</v>
      </c>
      <c r="DK2220" s="42">
        <f t="shared" si="1207"/>
        <v>3.2483004027712712E-12</v>
      </c>
      <c r="DL2220" s="40">
        <f t="shared" si="1223"/>
        <v>1.0843584782435473E-10</v>
      </c>
    </row>
    <row r="2221" spans="13:116" x14ac:dyDescent="0.25">
      <c r="M2221" s="38"/>
      <c r="N2221" s="40">
        <f t="shared" si="1221"/>
        <v>4.0182689566118338E-11</v>
      </c>
      <c r="O2221" s="45">
        <f t="shared" si="1224"/>
        <v>44.26000000000132</v>
      </c>
      <c r="P2221">
        <f t="shared" si="1220"/>
        <v>5.7915980387257237E-13</v>
      </c>
      <c r="Q2221">
        <f t="shared" si="1225"/>
        <v>5.8926949786194783E-13</v>
      </c>
      <c r="R2221">
        <f t="shared" si="1225"/>
        <v>5.9955493467615445E-13</v>
      </c>
      <c r="S2221">
        <f t="shared" si="1225"/>
        <v>6.1001915589425304E-13</v>
      </c>
      <c r="T2221">
        <f t="shared" si="1225"/>
        <v>6.206652554880568E-13</v>
      </c>
      <c r="U2221">
        <f t="shared" si="1227"/>
        <v>6.3149638072008148E-13</v>
      </c>
      <c r="V2221">
        <f t="shared" si="1227"/>
        <v>6.4251573305677827E-13</v>
      </c>
      <c r="W2221">
        <f t="shared" si="1227"/>
        <v>6.5372656909734126E-13</v>
      </c>
      <c r="X2221">
        <f t="shared" si="1227"/>
        <v>6.6513220151837521E-13</v>
      </c>
      <c r="Y2221">
        <f t="shared" si="1228"/>
        <v>6.7673600003460246E-13</v>
      </c>
      <c r="Z2221">
        <f t="shared" si="1228"/>
        <v>6.8854139237598031E-13</v>
      </c>
      <c r="AA2221">
        <f t="shared" si="1228"/>
        <v>7.0055186528147351E-13</v>
      </c>
      <c r="AB2221">
        <f t="shared" si="1228"/>
        <v>7.1277096550971014E-13</v>
      </c>
      <c r="AC2221">
        <f t="shared" si="1229"/>
        <v>7.2520230086689558E-13</v>
      </c>
      <c r="AD2221">
        <f t="shared" si="1229"/>
        <v>7.3784954125223431E-13</v>
      </c>
      <c r="AE2221">
        <f t="shared" si="1229"/>
        <v>7.5071641972111974E-13</v>
      </c>
      <c r="AF2221">
        <f t="shared" si="1229"/>
        <v>7.6380673356644932E-13</v>
      </c>
      <c r="AG2221">
        <f t="shared" si="1232"/>
        <v>7.7712434541837999E-13</v>
      </c>
      <c r="AH2221">
        <f t="shared" si="1231"/>
        <v>7.9067318436276347E-13</v>
      </c>
      <c r="AI2221">
        <f t="shared" si="1231"/>
        <v>8.0445724707862306E-13</v>
      </c>
      <c r="AJ2221" s="42">
        <f t="shared" si="1231"/>
        <v>8.1848059899504877E-13</v>
      </c>
      <c r="AK2221">
        <f t="shared" si="1231"/>
        <v>8.3274737546770436E-13</v>
      </c>
      <c r="AL2221">
        <f t="shared" si="1235"/>
        <v>8.4726178297541413E-13</v>
      </c>
      <c r="AM2221">
        <f t="shared" si="1233"/>
        <v>8.6202810033710006E-13</v>
      </c>
      <c r="AN2221">
        <f t="shared" si="1233"/>
        <v>8.7705067994940447E-13</v>
      </c>
      <c r="AO2221">
        <f t="shared" si="1233"/>
        <v>8.9233394904538819E-13</v>
      </c>
      <c r="AP2221">
        <f t="shared" si="1233"/>
        <v>9.0788241097465103E-13</v>
      </c>
      <c r="AQ2221">
        <f t="shared" si="1233"/>
        <v>9.2370064650519641E-13</v>
      </c>
      <c r="AR2221">
        <f t="shared" si="1233"/>
        <v>9.3979331514745281E-13</v>
      </c>
      <c r="AS2221">
        <f t="shared" si="1241"/>
        <v>9.5616515650085523E-13</v>
      </c>
      <c r="AT2221">
        <f t="shared" si="1241"/>
        <v>9.7282099162322904E-13</v>
      </c>
      <c r="AU2221">
        <f t="shared" si="1230"/>
        <v>9.8976572442355456E-13</v>
      </c>
      <c r="AV2221">
        <f t="shared" si="1212"/>
        <v>1.0070043430783755E-12</v>
      </c>
      <c r="AW2221">
        <f t="shared" si="1212"/>
        <v>1.0245419214722434E-12</v>
      </c>
      <c r="AX2221">
        <f t="shared" si="1212"/>
        <v>1.0423836206627232E-12</v>
      </c>
      <c r="AY2221">
        <f t="shared" si="1212"/>
        <v>1.0605346903702632E-12</v>
      </c>
      <c r="AZ2221">
        <f t="shared" si="1212"/>
        <v>1.0790004704933448E-12</v>
      </c>
      <c r="BA2221">
        <f t="shared" si="1239"/>
        <v>1.0977863926494512E-12</v>
      </c>
      <c r="BB2221">
        <f t="shared" si="1236"/>
        <v>1.1168979817422014E-12</v>
      </c>
      <c r="BC2221">
        <f t="shared" si="1236"/>
        <v>1.1363408575550427E-12</v>
      </c>
      <c r="BD2221">
        <f t="shared" si="1236"/>
        <v>1.1561207363720935E-12</v>
      </c>
      <c r="BE2221">
        <f t="shared" si="1236"/>
        <v>1.1762434326265295E-12</v>
      </c>
      <c r="BF2221">
        <f t="shared" si="1236"/>
        <v>1.1967148605768669E-12</v>
      </c>
      <c r="BG2221">
        <f t="shared" si="1240"/>
        <v>1.2175410360118E-12</v>
      </c>
      <c r="BH2221">
        <f t="shared" si="1240"/>
        <v>1.2387280779839931E-12</v>
      </c>
      <c r="BI2221">
        <f t="shared" si="1237"/>
        <v>1.2602822105732361E-12</v>
      </c>
      <c r="BJ2221">
        <f t="shared" si="1208"/>
        <v>1.2822097646796014E-12</v>
      </c>
      <c r="BK2221">
        <f t="shared" si="1208"/>
        <v>1.3045171798470473E-12</v>
      </c>
      <c r="BL2221">
        <f t="shared" si="1208"/>
        <v>1.3272110061178911E-12</v>
      </c>
      <c r="BM2221">
        <f t="shared" si="1208"/>
        <v>1.3502979059188426E-12</v>
      </c>
      <c r="BN2221">
        <f t="shared" si="1209"/>
        <v>1.3737846559790322E-12</v>
      </c>
      <c r="BO2221">
        <f t="shared" si="1209"/>
        <v>1.3976781492805396E-12</v>
      </c>
      <c r="BP2221">
        <f t="shared" si="1209"/>
        <v>1.421985397042047E-12</v>
      </c>
      <c r="BQ2221">
        <f t="shared" si="1209"/>
        <v>1.4467135307361718E-12</v>
      </c>
      <c r="BR2221">
        <f t="shared" si="1210"/>
        <v>1.4718698041409616E-12</v>
      </c>
      <c r="BS2221">
        <f t="shared" si="1210"/>
        <v>1.4974615954262196E-12</v>
      </c>
      <c r="BT2221">
        <f t="shared" si="1210"/>
        <v>1.5234964092752213E-12</v>
      </c>
      <c r="BU2221">
        <f t="shared" si="1210"/>
        <v>1.5499818790424219E-12</v>
      </c>
      <c r="BV2221">
        <f t="shared" si="1215"/>
        <v>1.5769257689476746E-12</v>
      </c>
      <c r="BW2221">
        <f t="shared" si="1214"/>
        <v>1.6043359763077403E-12</v>
      </c>
      <c r="BX2221">
        <f t="shared" si="1214"/>
        <v>1.6322205338056179E-12</v>
      </c>
      <c r="BY2221">
        <f t="shared" si="1214"/>
        <v>1.6605876117982721E-12</v>
      </c>
      <c r="BZ2221">
        <f t="shared" si="1214"/>
        <v>1.689445520663511E-12</v>
      </c>
      <c r="CA2221">
        <f t="shared" si="1219"/>
        <v>1.718802713186729E-12</v>
      </c>
      <c r="CB2221">
        <f t="shared" si="1216"/>
        <v>1.7486677869879239E-12</v>
      </c>
      <c r="CC2221">
        <f t="shared" si="1216"/>
        <v>1.7790494869899588E-12</v>
      </c>
      <c r="CD2221">
        <f t="shared" si="1216"/>
        <v>1.8099567079286494E-12</v>
      </c>
      <c r="CE2221">
        <f t="shared" si="1216"/>
        <v>1.8413984969052485E-12</v>
      </c>
      <c r="CF2221">
        <f t="shared" si="1216"/>
        <v>1.8733840559823125E-12</v>
      </c>
      <c r="CG2221">
        <f t="shared" si="1238"/>
        <v>1.9059227448234944E-12</v>
      </c>
      <c r="CH2221">
        <f t="shared" si="1234"/>
        <v>1.9390240833779359E-12</v>
      </c>
      <c r="CI2221">
        <f t="shared" si="1234"/>
        <v>1.9726977546102489E-12</v>
      </c>
      <c r="CJ2221">
        <f t="shared" si="1213"/>
        <v>2.0069536072766926E-12</v>
      </c>
      <c r="CK2221">
        <f t="shared" si="1213"/>
        <v>2.0418016587482753E-12</v>
      </c>
      <c r="CL2221">
        <f t="shared" si="1213"/>
        <v>2.0772520978816986E-12</v>
      </c>
      <c r="CM2221">
        <f t="shared" si="1213"/>
        <v>2.1133152879389532E-12</v>
      </c>
      <c r="CN2221">
        <f t="shared" si="1213"/>
        <v>2.1500017695561993E-12</v>
      </c>
      <c r="CO2221">
        <f t="shared" si="1226"/>
        <v>2.1873222637629656E-12</v>
      </c>
      <c r="CP2221">
        <f t="shared" si="1217"/>
        <v>2.2252876750524686E-12</v>
      </c>
      <c r="CQ2221">
        <f t="shared" si="1217"/>
        <v>2.2639090945037832E-12</v>
      </c>
      <c r="CR2221">
        <f t="shared" si="1217"/>
        <v>2.3031978029568787E-12</v>
      </c>
      <c r="CS2221">
        <f t="shared" si="1217"/>
        <v>2.3431652742414274E-12</v>
      </c>
      <c r="CT2221">
        <f t="shared" si="1218"/>
        <v>2.3838231784600707E-12</v>
      </c>
      <c r="CU2221">
        <f t="shared" si="1218"/>
        <v>2.4251833853273579E-12</v>
      </c>
      <c r="CV2221">
        <f t="shared" si="1218"/>
        <v>2.4672579675650936E-12</v>
      </c>
      <c r="CW2221">
        <f t="shared" si="1218"/>
        <v>2.5100592043550173E-12</v>
      </c>
      <c r="CX2221">
        <f t="shared" si="1204"/>
        <v>2.5535995848499881E-12</v>
      </c>
      <c r="CY2221">
        <f t="shared" si="1204"/>
        <v>2.5978918117444531E-12</v>
      </c>
      <c r="CZ2221">
        <f t="shared" si="1204"/>
        <v>2.6429488049052193E-12</v>
      </c>
      <c r="DA2221">
        <f t="shared" si="1204"/>
        <v>2.6887837050636975E-12</v>
      </c>
      <c r="DB2221">
        <f t="shared" si="1205"/>
        <v>2.7354098775704588E-12</v>
      </c>
      <c r="DC2221">
        <f t="shared" si="1205"/>
        <v>2.782840916213236E-12</v>
      </c>
      <c r="DD2221">
        <f t="shared" si="1205"/>
        <v>2.8310906470994663E-12</v>
      </c>
      <c r="DE2221">
        <f t="shared" si="1205"/>
        <v>2.880173132604414E-12</v>
      </c>
      <c r="DF2221">
        <f t="shared" si="1206"/>
        <v>2.9301026753859663E-12</v>
      </c>
      <c r="DG2221">
        <f t="shared" si="1206"/>
        <v>2.980893822467196E-12</v>
      </c>
      <c r="DH2221">
        <f t="shared" si="1206"/>
        <v>3.0325613693880615E-12</v>
      </c>
      <c r="DI2221">
        <f t="shared" si="1206"/>
        <v>3.0851203644268497E-12</v>
      </c>
      <c r="DJ2221">
        <f t="shared" si="1211"/>
        <v>3.1385861128933042E-12</v>
      </c>
      <c r="DK2221" s="42">
        <f t="shared" si="1207"/>
        <v>3.1929741814939792E-12</v>
      </c>
      <c r="DL2221" s="40">
        <f t="shared" si="1223"/>
        <v>1.0658397123732786E-10</v>
      </c>
    </row>
    <row r="2222" spans="13:116" x14ac:dyDescent="0.25">
      <c r="M2222" s="38"/>
      <c r="N2222" s="40">
        <f t="shared" si="1221"/>
        <v>3.9493254591242176E-11</v>
      </c>
      <c r="O2222" s="45">
        <f t="shared" si="1224"/>
        <v>44.280000000001323</v>
      </c>
      <c r="P2222">
        <f t="shared" si="1220"/>
        <v>5.6922286263883145E-13</v>
      </c>
      <c r="Q2222">
        <f t="shared" si="1225"/>
        <v>5.7915980387257237E-13</v>
      </c>
      <c r="R2222">
        <f t="shared" si="1225"/>
        <v>5.8926949786194783E-13</v>
      </c>
      <c r="S2222">
        <f t="shared" si="1225"/>
        <v>5.9955493467615445E-13</v>
      </c>
      <c r="T2222">
        <f t="shared" si="1225"/>
        <v>6.1001915589425304E-13</v>
      </c>
      <c r="U2222">
        <f t="shared" si="1227"/>
        <v>6.206652554880568E-13</v>
      </c>
      <c r="V2222">
        <f t="shared" si="1227"/>
        <v>6.3149638072008148E-13</v>
      </c>
      <c r="W2222">
        <f t="shared" si="1227"/>
        <v>6.4251573305677827E-13</v>
      </c>
      <c r="X2222">
        <f t="shared" si="1227"/>
        <v>6.5372656909734126E-13</v>
      </c>
      <c r="Y2222">
        <f t="shared" si="1228"/>
        <v>6.6513220151837521E-13</v>
      </c>
      <c r="Z2222">
        <f t="shared" si="1228"/>
        <v>6.7673600003460246E-13</v>
      </c>
      <c r="AA2222">
        <f t="shared" si="1228"/>
        <v>6.8854139237598031E-13</v>
      </c>
      <c r="AB2222">
        <f t="shared" si="1228"/>
        <v>7.0055186528147351E-13</v>
      </c>
      <c r="AC2222">
        <f t="shared" si="1229"/>
        <v>7.1277096550971014E-13</v>
      </c>
      <c r="AD2222">
        <f t="shared" si="1229"/>
        <v>7.2520230086689558E-13</v>
      </c>
      <c r="AE2222">
        <f t="shared" si="1229"/>
        <v>7.3784954125223431E-13</v>
      </c>
      <c r="AF2222">
        <f t="shared" si="1229"/>
        <v>7.5071641972111974E-13</v>
      </c>
      <c r="AG2222">
        <f t="shared" si="1232"/>
        <v>7.6380673356644932E-13</v>
      </c>
      <c r="AH2222">
        <f t="shared" si="1231"/>
        <v>7.7712434541837999E-13</v>
      </c>
      <c r="AI2222">
        <f t="shared" si="1231"/>
        <v>7.9067318436276347E-13</v>
      </c>
      <c r="AJ2222" s="42">
        <f t="shared" si="1231"/>
        <v>8.0445724707862306E-13</v>
      </c>
      <c r="AK2222">
        <f t="shared" si="1231"/>
        <v>8.1848059899504877E-13</v>
      </c>
      <c r="AL2222">
        <f t="shared" si="1235"/>
        <v>8.3274737546770436E-13</v>
      </c>
      <c r="AM2222">
        <f t="shared" si="1233"/>
        <v>8.4726178297541413E-13</v>
      </c>
      <c r="AN2222">
        <f t="shared" si="1233"/>
        <v>8.6202810033710006E-13</v>
      </c>
      <c r="AO2222">
        <f t="shared" si="1233"/>
        <v>8.7705067994940447E-13</v>
      </c>
      <c r="AP2222">
        <f t="shared" si="1233"/>
        <v>8.9233394904538819E-13</v>
      </c>
      <c r="AQ2222">
        <f t="shared" si="1233"/>
        <v>9.0788241097465103E-13</v>
      </c>
      <c r="AR2222">
        <f t="shared" si="1233"/>
        <v>9.2370064650519641E-13</v>
      </c>
      <c r="AS2222">
        <f t="shared" si="1241"/>
        <v>9.3979331514745281E-13</v>
      </c>
      <c r="AT2222">
        <f t="shared" si="1241"/>
        <v>9.5616515650085523E-13</v>
      </c>
      <c r="AU2222">
        <f t="shared" si="1230"/>
        <v>9.7282099162322904E-13</v>
      </c>
      <c r="AV2222">
        <f t="shared" si="1212"/>
        <v>9.8976572442355456E-13</v>
      </c>
      <c r="AW2222">
        <f t="shared" si="1212"/>
        <v>1.0070043430783755E-12</v>
      </c>
      <c r="AX2222">
        <f t="shared" si="1212"/>
        <v>1.0245419214722434E-12</v>
      </c>
      <c r="AY2222">
        <f t="shared" si="1212"/>
        <v>1.0423836206627232E-12</v>
      </c>
      <c r="AZ2222">
        <f t="shared" si="1212"/>
        <v>1.0605346903702632E-12</v>
      </c>
      <c r="BA2222">
        <f t="shared" si="1239"/>
        <v>1.0790004704933448E-12</v>
      </c>
      <c r="BB2222">
        <f t="shared" si="1236"/>
        <v>1.0977863926494512E-12</v>
      </c>
      <c r="BC2222">
        <f t="shared" si="1236"/>
        <v>1.1168979817422014E-12</v>
      </c>
      <c r="BD2222">
        <f t="shared" si="1236"/>
        <v>1.1363408575550427E-12</v>
      </c>
      <c r="BE2222">
        <f t="shared" si="1236"/>
        <v>1.1561207363720935E-12</v>
      </c>
      <c r="BF2222">
        <f t="shared" si="1236"/>
        <v>1.1762434326265295E-12</v>
      </c>
      <c r="BG2222">
        <f t="shared" si="1240"/>
        <v>1.1967148605768669E-12</v>
      </c>
      <c r="BH2222">
        <f t="shared" si="1240"/>
        <v>1.2175410360118E-12</v>
      </c>
      <c r="BI2222">
        <f t="shared" si="1237"/>
        <v>1.2387280779839931E-12</v>
      </c>
      <c r="BJ2222">
        <f t="shared" si="1208"/>
        <v>1.2602822105732361E-12</v>
      </c>
      <c r="BK2222">
        <f t="shared" si="1208"/>
        <v>1.2822097646796014E-12</v>
      </c>
      <c r="BL2222">
        <f t="shared" si="1208"/>
        <v>1.3045171798470473E-12</v>
      </c>
      <c r="BM2222">
        <f t="shared" si="1208"/>
        <v>1.3272110061178911E-12</v>
      </c>
      <c r="BN2222">
        <f t="shared" si="1209"/>
        <v>1.3502979059188426E-12</v>
      </c>
      <c r="BO2222">
        <f t="shared" si="1209"/>
        <v>1.3737846559790322E-12</v>
      </c>
      <c r="BP2222">
        <f t="shared" si="1209"/>
        <v>1.3976781492805396E-12</v>
      </c>
      <c r="BQ2222">
        <f t="shared" si="1209"/>
        <v>1.421985397042047E-12</v>
      </c>
      <c r="BR2222">
        <f t="shared" si="1210"/>
        <v>1.4467135307361718E-12</v>
      </c>
      <c r="BS2222">
        <f t="shared" si="1210"/>
        <v>1.4718698041409616E-12</v>
      </c>
      <c r="BT2222">
        <f t="shared" si="1210"/>
        <v>1.4974615954262196E-12</v>
      </c>
      <c r="BU2222">
        <f t="shared" si="1210"/>
        <v>1.5234964092752213E-12</v>
      </c>
      <c r="BV2222">
        <f t="shared" si="1215"/>
        <v>1.5499818790424219E-12</v>
      </c>
      <c r="BW2222">
        <f t="shared" si="1214"/>
        <v>1.5769257689476746E-12</v>
      </c>
      <c r="BX2222">
        <f t="shared" si="1214"/>
        <v>1.6043359763077403E-12</v>
      </c>
      <c r="BY2222">
        <f t="shared" si="1214"/>
        <v>1.6322205338056179E-12</v>
      </c>
      <c r="BZ2222">
        <f t="shared" si="1214"/>
        <v>1.6605876117982721E-12</v>
      </c>
      <c r="CA2222">
        <f t="shared" si="1219"/>
        <v>1.689445520663511E-12</v>
      </c>
      <c r="CB2222">
        <f t="shared" si="1216"/>
        <v>1.718802713186729E-12</v>
      </c>
      <c r="CC2222">
        <f t="shared" si="1216"/>
        <v>1.7486677869879239E-12</v>
      </c>
      <c r="CD2222">
        <f t="shared" si="1216"/>
        <v>1.7790494869899588E-12</v>
      </c>
      <c r="CE2222">
        <f t="shared" si="1216"/>
        <v>1.8099567079286494E-12</v>
      </c>
      <c r="CF2222">
        <f t="shared" si="1216"/>
        <v>1.8413984969052485E-12</v>
      </c>
      <c r="CG2222">
        <f t="shared" si="1238"/>
        <v>1.8733840559823125E-12</v>
      </c>
      <c r="CH2222">
        <f t="shared" si="1234"/>
        <v>1.9059227448234944E-12</v>
      </c>
      <c r="CI2222">
        <f t="shared" si="1234"/>
        <v>1.9390240833779359E-12</v>
      </c>
      <c r="CJ2222">
        <f t="shared" si="1213"/>
        <v>1.9726977546102489E-12</v>
      </c>
      <c r="CK2222">
        <f t="shared" si="1213"/>
        <v>2.0069536072766926E-12</v>
      </c>
      <c r="CL2222">
        <f t="shared" si="1213"/>
        <v>2.0418016587482753E-12</v>
      </c>
      <c r="CM2222">
        <f t="shared" si="1213"/>
        <v>2.0772520978816986E-12</v>
      </c>
      <c r="CN2222">
        <f t="shared" si="1213"/>
        <v>2.1133152879389532E-12</v>
      </c>
      <c r="CO2222">
        <f t="shared" si="1226"/>
        <v>2.1500017695561993E-12</v>
      </c>
      <c r="CP2222">
        <f t="shared" si="1217"/>
        <v>2.1873222637629656E-12</v>
      </c>
      <c r="CQ2222">
        <f t="shared" si="1217"/>
        <v>2.2252876750524686E-12</v>
      </c>
      <c r="CR2222">
        <f t="shared" si="1217"/>
        <v>2.2639090945037832E-12</v>
      </c>
      <c r="CS2222">
        <f t="shared" si="1217"/>
        <v>2.3031978029568787E-12</v>
      </c>
      <c r="CT2222">
        <f t="shared" si="1218"/>
        <v>2.3431652742414274E-12</v>
      </c>
      <c r="CU2222">
        <f t="shared" si="1218"/>
        <v>2.3838231784600707E-12</v>
      </c>
      <c r="CV2222">
        <f t="shared" si="1218"/>
        <v>2.4251833853273579E-12</v>
      </c>
      <c r="CW2222">
        <f t="shared" si="1218"/>
        <v>2.4672579675650936E-12</v>
      </c>
      <c r="CX2222">
        <f t="shared" si="1204"/>
        <v>2.5100592043550173E-12</v>
      </c>
      <c r="CY2222">
        <f t="shared" si="1204"/>
        <v>2.5535995848499881E-12</v>
      </c>
      <c r="CZ2222">
        <f t="shared" si="1204"/>
        <v>2.5978918117444531E-12</v>
      </c>
      <c r="DA2222">
        <f t="shared" si="1204"/>
        <v>2.6429488049052193E-12</v>
      </c>
      <c r="DB2222">
        <f t="shared" si="1205"/>
        <v>2.6887837050636975E-12</v>
      </c>
      <c r="DC2222">
        <f t="shared" si="1205"/>
        <v>2.7354098775704588E-12</v>
      </c>
      <c r="DD2222">
        <f t="shared" si="1205"/>
        <v>2.782840916213236E-12</v>
      </c>
      <c r="DE2222">
        <f t="shared" si="1205"/>
        <v>2.8310906470994663E-12</v>
      </c>
      <c r="DF2222">
        <f t="shared" si="1206"/>
        <v>2.880173132604414E-12</v>
      </c>
      <c r="DG2222">
        <f t="shared" si="1206"/>
        <v>2.9301026753859663E-12</v>
      </c>
      <c r="DH2222">
        <f t="shared" si="1206"/>
        <v>2.980893822467196E-12</v>
      </c>
      <c r="DI2222">
        <f t="shared" si="1206"/>
        <v>3.0325613693880615E-12</v>
      </c>
      <c r="DJ2222">
        <f t="shared" si="1211"/>
        <v>3.0851203644268497E-12</v>
      </c>
      <c r="DK2222" s="42">
        <f t="shared" si="1207"/>
        <v>3.1385861128933042E-12</v>
      </c>
      <c r="DL2222" s="40">
        <f t="shared" si="1223"/>
        <v>1.0476358618920656E-10</v>
      </c>
    </row>
    <row r="2223" spans="13:116" x14ac:dyDescent="0.25">
      <c r="M2223" s="38"/>
      <c r="N2223" s="40">
        <f t="shared" si="1221"/>
        <v>3.8815601435833052E-11</v>
      </c>
      <c r="O2223" s="45">
        <f t="shared" si="1224"/>
        <v>44.300000000001326</v>
      </c>
      <c r="P2223">
        <f t="shared" si="1220"/>
        <v>5.5945573473330409E-13</v>
      </c>
      <c r="Q2223">
        <f t="shared" si="1225"/>
        <v>5.6922286263883145E-13</v>
      </c>
      <c r="R2223">
        <f t="shared" si="1225"/>
        <v>5.7915980387257237E-13</v>
      </c>
      <c r="S2223">
        <f t="shared" si="1225"/>
        <v>5.8926949786194783E-13</v>
      </c>
      <c r="T2223">
        <f t="shared" si="1225"/>
        <v>5.9955493467615445E-13</v>
      </c>
      <c r="U2223">
        <f t="shared" si="1227"/>
        <v>6.1001915589425304E-13</v>
      </c>
      <c r="V2223">
        <f t="shared" si="1227"/>
        <v>6.206652554880568E-13</v>
      </c>
      <c r="W2223">
        <f t="shared" si="1227"/>
        <v>6.3149638072008148E-13</v>
      </c>
      <c r="X2223">
        <f t="shared" si="1227"/>
        <v>6.4251573305677827E-13</v>
      </c>
      <c r="Y2223">
        <f t="shared" si="1228"/>
        <v>6.5372656909734126E-13</v>
      </c>
      <c r="Z2223">
        <f t="shared" si="1228"/>
        <v>6.6513220151837521E-13</v>
      </c>
      <c r="AA2223">
        <f t="shared" si="1228"/>
        <v>6.7673600003460246E-13</v>
      </c>
      <c r="AB2223">
        <f t="shared" si="1228"/>
        <v>6.8854139237598031E-13</v>
      </c>
      <c r="AC2223">
        <f t="shared" si="1229"/>
        <v>7.0055186528147351E-13</v>
      </c>
      <c r="AD2223">
        <f t="shared" si="1229"/>
        <v>7.1277096550971014E-13</v>
      </c>
      <c r="AE2223">
        <f t="shared" si="1229"/>
        <v>7.2520230086689558E-13</v>
      </c>
      <c r="AF2223">
        <f t="shared" si="1229"/>
        <v>7.3784954125223431E-13</v>
      </c>
      <c r="AG2223">
        <f t="shared" si="1232"/>
        <v>7.5071641972111974E-13</v>
      </c>
      <c r="AH2223">
        <f t="shared" si="1231"/>
        <v>7.6380673356644932E-13</v>
      </c>
      <c r="AI2223">
        <f t="shared" si="1231"/>
        <v>7.7712434541837999E-13</v>
      </c>
      <c r="AJ2223" s="42">
        <f t="shared" si="1231"/>
        <v>7.9067318436276347E-13</v>
      </c>
      <c r="AK2223">
        <f t="shared" si="1231"/>
        <v>8.0445724707862306E-13</v>
      </c>
      <c r="AL2223">
        <f t="shared" si="1235"/>
        <v>8.1848059899504877E-13</v>
      </c>
      <c r="AM2223">
        <f t="shared" si="1233"/>
        <v>8.3274737546770436E-13</v>
      </c>
      <c r="AN2223">
        <f t="shared" si="1233"/>
        <v>8.4726178297541413E-13</v>
      </c>
      <c r="AO2223">
        <f t="shared" si="1233"/>
        <v>8.6202810033710006E-13</v>
      </c>
      <c r="AP2223">
        <f t="shared" si="1233"/>
        <v>8.7705067994940447E-13</v>
      </c>
      <c r="AQ2223">
        <f t="shared" si="1233"/>
        <v>8.9233394904538819E-13</v>
      </c>
      <c r="AR2223">
        <f t="shared" si="1233"/>
        <v>9.0788241097465103E-13</v>
      </c>
      <c r="AS2223">
        <f t="shared" si="1241"/>
        <v>9.2370064650519641E-13</v>
      </c>
      <c r="AT2223">
        <f t="shared" si="1241"/>
        <v>9.3979331514745281E-13</v>
      </c>
      <c r="AU2223">
        <f t="shared" si="1230"/>
        <v>9.5616515650085523E-13</v>
      </c>
      <c r="AV2223">
        <f t="shared" si="1212"/>
        <v>9.7282099162322904E-13</v>
      </c>
      <c r="AW2223">
        <f t="shared" si="1212"/>
        <v>9.8976572442355456E-13</v>
      </c>
      <c r="AX2223">
        <f t="shared" si="1212"/>
        <v>1.0070043430783755E-12</v>
      </c>
      <c r="AY2223">
        <f t="shared" si="1212"/>
        <v>1.0245419214722434E-12</v>
      </c>
      <c r="AZ2223">
        <f t="shared" si="1212"/>
        <v>1.0423836206627232E-12</v>
      </c>
      <c r="BA2223">
        <f t="shared" si="1239"/>
        <v>1.0605346903702632E-12</v>
      </c>
      <c r="BB2223">
        <f t="shared" si="1236"/>
        <v>1.0790004704933448E-12</v>
      </c>
      <c r="BC2223">
        <f t="shared" si="1236"/>
        <v>1.0977863926494512E-12</v>
      </c>
      <c r="BD2223">
        <f t="shared" si="1236"/>
        <v>1.1168979817422014E-12</v>
      </c>
      <c r="BE2223">
        <f t="shared" si="1236"/>
        <v>1.1363408575550427E-12</v>
      </c>
      <c r="BF2223">
        <f t="shared" si="1236"/>
        <v>1.1561207363720935E-12</v>
      </c>
      <c r="BG2223">
        <f t="shared" si="1240"/>
        <v>1.1762434326265295E-12</v>
      </c>
      <c r="BH2223">
        <f t="shared" si="1240"/>
        <v>1.1967148605768669E-12</v>
      </c>
      <c r="BI2223">
        <f t="shared" si="1237"/>
        <v>1.2175410360118E-12</v>
      </c>
      <c r="BJ2223">
        <f t="shared" si="1208"/>
        <v>1.2387280779839931E-12</v>
      </c>
      <c r="BK2223">
        <f t="shared" si="1208"/>
        <v>1.2602822105732361E-12</v>
      </c>
      <c r="BL2223">
        <f t="shared" si="1208"/>
        <v>1.2822097646796014E-12</v>
      </c>
      <c r="BM2223">
        <f t="shared" si="1208"/>
        <v>1.3045171798470473E-12</v>
      </c>
      <c r="BN2223">
        <f t="shared" si="1209"/>
        <v>1.3272110061178911E-12</v>
      </c>
      <c r="BO2223">
        <f t="shared" si="1209"/>
        <v>1.3502979059188426E-12</v>
      </c>
      <c r="BP2223">
        <f t="shared" si="1209"/>
        <v>1.3737846559790322E-12</v>
      </c>
      <c r="BQ2223">
        <f t="shared" si="1209"/>
        <v>1.3976781492805396E-12</v>
      </c>
      <c r="BR2223">
        <f t="shared" si="1210"/>
        <v>1.421985397042047E-12</v>
      </c>
      <c r="BS2223">
        <f t="shared" si="1210"/>
        <v>1.4467135307361718E-12</v>
      </c>
      <c r="BT2223">
        <f t="shared" si="1210"/>
        <v>1.4718698041409616E-12</v>
      </c>
      <c r="BU2223">
        <f t="shared" si="1210"/>
        <v>1.4974615954262196E-12</v>
      </c>
      <c r="BV2223">
        <f t="shared" si="1215"/>
        <v>1.5234964092752213E-12</v>
      </c>
      <c r="BW2223">
        <f t="shared" si="1214"/>
        <v>1.5499818790424219E-12</v>
      </c>
      <c r="BX2223">
        <f t="shared" si="1214"/>
        <v>1.5769257689476746E-12</v>
      </c>
      <c r="BY2223">
        <f t="shared" si="1214"/>
        <v>1.6043359763077403E-12</v>
      </c>
      <c r="BZ2223">
        <f t="shared" si="1214"/>
        <v>1.6322205338056179E-12</v>
      </c>
      <c r="CA2223">
        <f t="shared" si="1219"/>
        <v>1.6605876117982721E-12</v>
      </c>
      <c r="CB2223">
        <f t="shared" si="1216"/>
        <v>1.689445520663511E-12</v>
      </c>
      <c r="CC2223">
        <f t="shared" si="1216"/>
        <v>1.718802713186729E-12</v>
      </c>
      <c r="CD2223">
        <f t="shared" si="1216"/>
        <v>1.7486677869879239E-12</v>
      </c>
      <c r="CE2223">
        <f t="shared" si="1216"/>
        <v>1.7790494869899588E-12</v>
      </c>
      <c r="CF2223">
        <f t="shared" si="1216"/>
        <v>1.8099567079286494E-12</v>
      </c>
      <c r="CG2223">
        <f t="shared" si="1238"/>
        <v>1.8413984969052485E-12</v>
      </c>
      <c r="CH2223">
        <f t="shared" si="1234"/>
        <v>1.8733840559823125E-12</v>
      </c>
      <c r="CI2223">
        <f t="shared" si="1234"/>
        <v>1.9059227448234944E-12</v>
      </c>
      <c r="CJ2223">
        <f t="shared" si="1213"/>
        <v>1.9390240833779359E-12</v>
      </c>
      <c r="CK2223">
        <f t="shared" si="1213"/>
        <v>1.9726977546102489E-12</v>
      </c>
      <c r="CL2223">
        <f t="shared" si="1213"/>
        <v>2.0069536072766926E-12</v>
      </c>
      <c r="CM2223">
        <f t="shared" si="1213"/>
        <v>2.0418016587482753E-12</v>
      </c>
      <c r="CN2223">
        <f t="shared" si="1213"/>
        <v>2.0772520978816986E-12</v>
      </c>
      <c r="CO2223">
        <f t="shared" si="1226"/>
        <v>2.1133152879389532E-12</v>
      </c>
      <c r="CP2223">
        <f t="shared" si="1217"/>
        <v>2.1500017695561993E-12</v>
      </c>
      <c r="CQ2223">
        <f t="shared" si="1217"/>
        <v>2.1873222637629656E-12</v>
      </c>
      <c r="CR2223">
        <f t="shared" si="1217"/>
        <v>2.2252876750524686E-12</v>
      </c>
      <c r="CS2223">
        <f t="shared" si="1217"/>
        <v>2.2639090945037832E-12</v>
      </c>
      <c r="CT2223">
        <f t="shared" si="1218"/>
        <v>2.3031978029568787E-12</v>
      </c>
      <c r="CU2223">
        <f t="shared" si="1218"/>
        <v>2.3431652742414274E-12</v>
      </c>
      <c r="CV2223">
        <f t="shared" si="1218"/>
        <v>2.3838231784600707E-12</v>
      </c>
      <c r="CW2223">
        <f t="shared" si="1218"/>
        <v>2.4251833853273579E-12</v>
      </c>
      <c r="CX2223">
        <f t="shared" si="1204"/>
        <v>2.4672579675650936E-12</v>
      </c>
      <c r="CY2223">
        <f t="shared" si="1204"/>
        <v>2.5100592043550173E-12</v>
      </c>
      <c r="CZ2223">
        <f t="shared" si="1204"/>
        <v>2.5535995848499881E-12</v>
      </c>
      <c r="DA2223">
        <f t="shared" si="1204"/>
        <v>2.5978918117444531E-12</v>
      </c>
      <c r="DB2223">
        <f t="shared" si="1205"/>
        <v>2.6429488049052193E-12</v>
      </c>
      <c r="DC2223">
        <f t="shared" si="1205"/>
        <v>2.6887837050636975E-12</v>
      </c>
      <c r="DD2223">
        <f t="shared" si="1205"/>
        <v>2.7354098775704588E-12</v>
      </c>
      <c r="DE2223">
        <f t="shared" si="1205"/>
        <v>2.782840916213236E-12</v>
      </c>
      <c r="DF2223">
        <f t="shared" si="1206"/>
        <v>2.8310906470994663E-12</v>
      </c>
      <c r="DG2223">
        <f t="shared" si="1206"/>
        <v>2.880173132604414E-12</v>
      </c>
      <c r="DH2223">
        <f t="shared" si="1206"/>
        <v>2.9301026753859663E-12</v>
      </c>
      <c r="DI2223">
        <f t="shared" si="1206"/>
        <v>2.980893822467196E-12</v>
      </c>
      <c r="DJ2223">
        <f t="shared" si="1211"/>
        <v>3.0325613693880615E-12</v>
      </c>
      <c r="DK2223" s="42">
        <f t="shared" si="1207"/>
        <v>3.0851203644268497E-12</v>
      </c>
      <c r="DL2223" s="40">
        <f t="shared" si="1223"/>
        <v>1.0297415959842488E-10</v>
      </c>
    </row>
    <row r="2224" spans="13:116" x14ac:dyDescent="0.25">
      <c r="M2224" s="38"/>
      <c r="N2224" s="40">
        <f t="shared" si="1221"/>
        <v>3.8149529613819828E-11</v>
      </c>
      <c r="O2224" s="45">
        <f t="shared" si="1224"/>
        <v>44.320000000001329</v>
      </c>
      <c r="P2224">
        <f t="shared" si="1220"/>
        <v>5.4985553051682241E-13</v>
      </c>
      <c r="Q2224">
        <f t="shared" si="1225"/>
        <v>5.5945573473330409E-13</v>
      </c>
      <c r="R2224">
        <f t="shared" si="1225"/>
        <v>5.6922286263883145E-13</v>
      </c>
      <c r="S2224">
        <f t="shared" si="1225"/>
        <v>5.7915980387257237E-13</v>
      </c>
      <c r="T2224">
        <f t="shared" si="1225"/>
        <v>5.8926949786194783E-13</v>
      </c>
      <c r="U2224">
        <f t="shared" si="1227"/>
        <v>5.9955493467615445E-13</v>
      </c>
      <c r="V2224">
        <f t="shared" si="1227"/>
        <v>6.1001915589425304E-13</v>
      </c>
      <c r="W2224">
        <f t="shared" si="1227"/>
        <v>6.206652554880568E-13</v>
      </c>
      <c r="X2224">
        <f t="shared" si="1227"/>
        <v>6.3149638072008148E-13</v>
      </c>
      <c r="Y2224">
        <f t="shared" si="1228"/>
        <v>6.4251573305677827E-13</v>
      </c>
      <c r="Z2224">
        <f t="shared" si="1228"/>
        <v>6.5372656909734126E-13</v>
      </c>
      <c r="AA2224">
        <f t="shared" si="1228"/>
        <v>6.6513220151837521E-13</v>
      </c>
      <c r="AB2224">
        <f t="shared" si="1228"/>
        <v>6.7673600003460246E-13</v>
      </c>
      <c r="AC2224">
        <f t="shared" si="1229"/>
        <v>6.8854139237598031E-13</v>
      </c>
      <c r="AD2224">
        <f t="shared" si="1229"/>
        <v>7.0055186528147351E-13</v>
      </c>
      <c r="AE2224">
        <f t="shared" si="1229"/>
        <v>7.1277096550971014E-13</v>
      </c>
      <c r="AF2224">
        <f t="shared" si="1229"/>
        <v>7.2520230086689558E-13</v>
      </c>
      <c r="AG2224">
        <f t="shared" si="1232"/>
        <v>7.3784954125223431E-13</v>
      </c>
      <c r="AH2224">
        <f t="shared" si="1231"/>
        <v>7.5071641972111974E-13</v>
      </c>
      <c r="AI2224">
        <f t="shared" si="1231"/>
        <v>7.6380673356644932E-13</v>
      </c>
      <c r="AJ2224" s="42">
        <f t="shared" si="1231"/>
        <v>7.7712434541837999E-13</v>
      </c>
      <c r="AK2224">
        <f t="shared" si="1231"/>
        <v>7.9067318436276347E-13</v>
      </c>
      <c r="AL2224">
        <f t="shared" si="1235"/>
        <v>8.0445724707862306E-13</v>
      </c>
      <c r="AM2224">
        <f t="shared" si="1233"/>
        <v>8.1848059899504877E-13</v>
      </c>
      <c r="AN2224">
        <f t="shared" si="1233"/>
        <v>8.3274737546770436E-13</v>
      </c>
      <c r="AO2224">
        <f t="shared" si="1233"/>
        <v>8.4726178297541413E-13</v>
      </c>
      <c r="AP2224">
        <f t="shared" si="1233"/>
        <v>8.6202810033710006E-13</v>
      </c>
      <c r="AQ2224">
        <f t="shared" si="1233"/>
        <v>8.7705067994940447E-13</v>
      </c>
      <c r="AR2224">
        <f t="shared" si="1233"/>
        <v>8.9233394904538819E-13</v>
      </c>
      <c r="AS2224">
        <f t="shared" si="1241"/>
        <v>9.0788241097465103E-13</v>
      </c>
      <c r="AT2224">
        <f t="shared" si="1241"/>
        <v>9.2370064650519641E-13</v>
      </c>
      <c r="AU2224">
        <f t="shared" si="1230"/>
        <v>9.3979331514745281E-13</v>
      </c>
      <c r="AV2224">
        <f t="shared" si="1212"/>
        <v>9.5616515650085523E-13</v>
      </c>
      <c r="AW2224">
        <f t="shared" si="1212"/>
        <v>9.7282099162322904E-13</v>
      </c>
      <c r="AX2224">
        <f t="shared" si="1212"/>
        <v>9.8976572442355456E-13</v>
      </c>
      <c r="AY2224">
        <f t="shared" si="1212"/>
        <v>1.0070043430783755E-12</v>
      </c>
      <c r="AZ2224">
        <f t="shared" si="1212"/>
        <v>1.0245419214722434E-12</v>
      </c>
      <c r="BA2224">
        <f t="shared" si="1239"/>
        <v>1.0423836206627232E-12</v>
      </c>
      <c r="BB2224">
        <f t="shared" si="1236"/>
        <v>1.0605346903702632E-12</v>
      </c>
      <c r="BC2224">
        <f t="shared" si="1236"/>
        <v>1.0790004704933448E-12</v>
      </c>
      <c r="BD2224">
        <f t="shared" si="1236"/>
        <v>1.0977863926494512E-12</v>
      </c>
      <c r="BE2224">
        <f t="shared" si="1236"/>
        <v>1.1168979817422014E-12</v>
      </c>
      <c r="BF2224">
        <f t="shared" si="1236"/>
        <v>1.1363408575550427E-12</v>
      </c>
      <c r="BG2224">
        <f t="shared" si="1240"/>
        <v>1.1561207363720935E-12</v>
      </c>
      <c r="BH2224">
        <f t="shared" si="1240"/>
        <v>1.1762434326265295E-12</v>
      </c>
      <c r="BI2224">
        <f t="shared" si="1237"/>
        <v>1.1967148605768669E-12</v>
      </c>
      <c r="BJ2224">
        <f t="shared" si="1208"/>
        <v>1.2175410360118E-12</v>
      </c>
      <c r="BK2224">
        <f t="shared" si="1208"/>
        <v>1.2387280779839931E-12</v>
      </c>
      <c r="BL2224">
        <f t="shared" si="1208"/>
        <v>1.2602822105732361E-12</v>
      </c>
      <c r="BM2224">
        <f t="shared" si="1208"/>
        <v>1.2822097646796014E-12</v>
      </c>
      <c r="BN2224">
        <f t="shared" si="1209"/>
        <v>1.3045171798470473E-12</v>
      </c>
      <c r="BO2224">
        <f t="shared" si="1209"/>
        <v>1.3272110061178911E-12</v>
      </c>
      <c r="BP2224">
        <f t="shared" si="1209"/>
        <v>1.3502979059188426E-12</v>
      </c>
      <c r="BQ2224">
        <f t="shared" si="1209"/>
        <v>1.3737846559790322E-12</v>
      </c>
      <c r="BR2224">
        <f t="shared" si="1210"/>
        <v>1.3976781492805396E-12</v>
      </c>
      <c r="BS2224">
        <f t="shared" si="1210"/>
        <v>1.421985397042047E-12</v>
      </c>
      <c r="BT2224">
        <f t="shared" si="1210"/>
        <v>1.4467135307361718E-12</v>
      </c>
      <c r="BU2224">
        <f t="shared" si="1210"/>
        <v>1.4718698041409616E-12</v>
      </c>
      <c r="BV2224">
        <f t="shared" si="1215"/>
        <v>1.4974615954262196E-12</v>
      </c>
      <c r="BW2224">
        <f t="shared" si="1214"/>
        <v>1.5234964092752213E-12</v>
      </c>
      <c r="BX2224">
        <f t="shared" si="1214"/>
        <v>1.5499818790424219E-12</v>
      </c>
      <c r="BY2224">
        <f t="shared" si="1214"/>
        <v>1.5769257689476746E-12</v>
      </c>
      <c r="BZ2224">
        <f t="shared" si="1214"/>
        <v>1.6043359763077403E-12</v>
      </c>
      <c r="CA2224">
        <f t="shared" si="1219"/>
        <v>1.6322205338056179E-12</v>
      </c>
      <c r="CB2224">
        <f t="shared" si="1216"/>
        <v>1.6605876117982721E-12</v>
      </c>
      <c r="CC2224">
        <f t="shared" si="1216"/>
        <v>1.689445520663511E-12</v>
      </c>
      <c r="CD2224">
        <f t="shared" si="1216"/>
        <v>1.718802713186729E-12</v>
      </c>
      <c r="CE2224">
        <f t="shared" si="1216"/>
        <v>1.7486677869879239E-12</v>
      </c>
      <c r="CF2224">
        <f t="shared" si="1216"/>
        <v>1.7790494869899588E-12</v>
      </c>
      <c r="CG2224">
        <f t="shared" si="1238"/>
        <v>1.8099567079286494E-12</v>
      </c>
      <c r="CH2224">
        <f t="shared" si="1234"/>
        <v>1.8413984969052485E-12</v>
      </c>
      <c r="CI2224">
        <f t="shared" si="1234"/>
        <v>1.8733840559823125E-12</v>
      </c>
      <c r="CJ2224">
        <f t="shared" si="1213"/>
        <v>1.9059227448234944E-12</v>
      </c>
      <c r="CK2224">
        <f t="shared" si="1213"/>
        <v>1.9390240833779359E-12</v>
      </c>
      <c r="CL2224">
        <f t="shared" si="1213"/>
        <v>1.9726977546102489E-12</v>
      </c>
      <c r="CM2224">
        <f t="shared" si="1213"/>
        <v>2.0069536072766926E-12</v>
      </c>
      <c r="CN2224">
        <f t="shared" si="1213"/>
        <v>2.0418016587482753E-12</v>
      </c>
      <c r="CO2224">
        <f t="shared" si="1226"/>
        <v>2.0772520978816986E-12</v>
      </c>
      <c r="CP2224">
        <f t="shared" si="1217"/>
        <v>2.1133152879389532E-12</v>
      </c>
      <c r="CQ2224">
        <f t="shared" si="1217"/>
        <v>2.1500017695561993E-12</v>
      </c>
      <c r="CR2224">
        <f t="shared" si="1217"/>
        <v>2.1873222637629656E-12</v>
      </c>
      <c r="CS2224">
        <f t="shared" si="1217"/>
        <v>2.2252876750524686E-12</v>
      </c>
      <c r="CT2224">
        <f t="shared" si="1218"/>
        <v>2.2639090945037832E-12</v>
      </c>
      <c r="CU2224">
        <f t="shared" si="1218"/>
        <v>2.3031978029568787E-12</v>
      </c>
      <c r="CV2224">
        <f t="shared" si="1218"/>
        <v>2.3431652742414274E-12</v>
      </c>
      <c r="CW2224">
        <f t="shared" si="1218"/>
        <v>2.3838231784600707E-12</v>
      </c>
      <c r="CX2224">
        <f t="shared" si="1204"/>
        <v>2.4251833853273579E-12</v>
      </c>
      <c r="CY2224">
        <f t="shared" si="1204"/>
        <v>2.4672579675650936E-12</v>
      </c>
      <c r="CZ2224">
        <f t="shared" si="1204"/>
        <v>2.5100592043550173E-12</v>
      </c>
      <c r="DA2224">
        <f t="shared" si="1204"/>
        <v>2.5535995848499881E-12</v>
      </c>
      <c r="DB2224">
        <f t="shared" si="1205"/>
        <v>2.5978918117444531E-12</v>
      </c>
      <c r="DC2224">
        <f t="shared" si="1205"/>
        <v>2.6429488049052193E-12</v>
      </c>
      <c r="DD2224">
        <f t="shared" si="1205"/>
        <v>2.6887837050636975E-12</v>
      </c>
      <c r="DE2224">
        <f t="shared" si="1205"/>
        <v>2.7354098775704588E-12</v>
      </c>
      <c r="DF2224">
        <f t="shared" si="1206"/>
        <v>2.782840916213236E-12</v>
      </c>
      <c r="DG2224">
        <f t="shared" si="1206"/>
        <v>2.8310906470994663E-12</v>
      </c>
      <c r="DH2224">
        <f t="shared" si="1206"/>
        <v>2.880173132604414E-12</v>
      </c>
      <c r="DI2224">
        <f t="shared" si="1206"/>
        <v>2.9301026753859663E-12</v>
      </c>
      <c r="DJ2224">
        <f t="shared" si="1211"/>
        <v>2.980893822467196E-12</v>
      </c>
      <c r="DK2224" s="42">
        <f t="shared" si="1207"/>
        <v>3.0325613693880615E-12</v>
      </c>
      <c r="DL2224" s="40">
        <f t="shared" si="1223"/>
        <v>1.0121516736333328E-10</v>
      </c>
    </row>
    <row r="2225" spans="13:116" x14ac:dyDescent="0.25">
      <c r="M2225" s="38"/>
      <c r="N2225" s="40">
        <f t="shared" si="1221"/>
        <v>3.7494842035261987E-11</v>
      </c>
      <c r="O2225" s="45">
        <f t="shared" si="1224"/>
        <v>44.340000000001332</v>
      </c>
      <c r="P2225">
        <f t="shared" si="1220"/>
        <v>5.4041940929921533E-13</v>
      </c>
      <c r="Q2225">
        <f t="shared" si="1225"/>
        <v>5.4985553051682241E-13</v>
      </c>
      <c r="R2225">
        <f t="shared" si="1225"/>
        <v>5.5945573473330409E-13</v>
      </c>
      <c r="S2225">
        <f t="shared" si="1225"/>
        <v>5.6922286263883145E-13</v>
      </c>
      <c r="T2225">
        <f t="shared" si="1225"/>
        <v>5.7915980387257237E-13</v>
      </c>
      <c r="U2225">
        <f t="shared" si="1227"/>
        <v>5.8926949786194783E-13</v>
      </c>
      <c r="V2225">
        <f t="shared" si="1227"/>
        <v>5.9955493467615445E-13</v>
      </c>
      <c r="W2225">
        <f t="shared" si="1227"/>
        <v>6.1001915589425304E-13</v>
      </c>
      <c r="X2225">
        <f t="shared" si="1227"/>
        <v>6.206652554880568E-13</v>
      </c>
      <c r="Y2225">
        <f t="shared" si="1228"/>
        <v>6.3149638072008148E-13</v>
      </c>
      <c r="Z2225">
        <f t="shared" si="1228"/>
        <v>6.4251573305677827E-13</v>
      </c>
      <c r="AA2225">
        <f t="shared" si="1228"/>
        <v>6.5372656909734126E-13</v>
      </c>
      <c r="AB2225">
        <f t="shared" si="1228"/>
        <v>6.6513220151837521E-13</v>
      </c>
      <c r="AC2225">
        <f t="shared" si="1229"/>
        <v>6.7673600003460246E-13</v>
      </c>
      <c r="AD2225">
        <f t="shared" si="1229"/>
        <v>6.8854139237598031E-13</v>
      </c>
      <c r="AE2225">
        <f t="shared" si="1229"/>
        <v>7.0055186528147351E-13</v>
      </c>
      <c r="AF2225">
        <f t="shared" si="1229"/>
        <v>7.1277096550971014E-13</v>
      </c>
      <c r="AG2225">
        <f t="shared" si="1232"/>
        <v>7.2520230086689558E-13</v>
      </c>
      <c r="AH2225">
        <f t="shared" si="1231"/>
        <v>7.3784954125223431E-13</v>
      </c>
      <c r="AI2225">
        <f t="shared" si="1231"/>
        <v>7.5071641972111974E-13</v>
      </c>
      <c r="AJ2225" s="42">
        <f t="shared" si="1231"/>
        <v>7.6380673356644932E-13</v>
      </c>
      <c r="AK2225">
        <f t="shared" si="1231"/>
        <v>7.7712434541837999E-13</v>
      </c>
      <c r="AL2225">
        <f t="shared" si="1235"/>
        <v>7.9067318436276347E-13</v>
      </c>
      <c r="AM2225">
        <f t="shared" si="1233"/>
        <v>8.0445724707862306E-13</v>
      </c>
      <c r="AN2225">
        <f t="shared" si="1233"/>
        <v>8.1848059899504877E-13</v>
      </c>
      <c r="AO2225">
        <f t="shared" si="1233"/>
        <v>8.3274737546770436E-13</v>
      </c>
      <c r="AP2225">
        <f t="shared" si="1233"/>
        <v>8.4726178297541413E-13</v>
      </c>
      <c r="AQ2225">
        <f t="shared" si="1233"/>
        <v>8.6202810033710006E-13</v>
      </c>
      <c r="AR2225">
        <f t="shared" si="1233"/>
        <v>8.7705067994940447E-13</v>
      </c>
      <c r="AS2225">
        <f t="shared" si="1241"/>
        <v>8.9233394904538819E-13</v>
      </c>
      <c r="AT2225">
        <f t="shared" si="1241"/>
        <v>9.0788241097465103E-13</v>
      </c>
      <c r="AU2225">
        <f t="shared" si="1230"/>
        <v>9.2370064650519641E-13</v>
      </c>
      <c r="AV2225">
        <f t="shared" si="1212"/>
        <v>9.3979331514745281E-13</v>
      </c>
      <c r="AW2225">
        <f t="shared" si="1212"/>
        <v>9.5616515650085523E-13</v>
      </c>
      <c r="AX2225">
        <f t="shared" si="1212"/>
        <v>9.7282099162322904E-13</v>
      </c>
      <c r="AY2225">
        <f t="shared" si="1212"/>
        <v>9.8976572442355456E-13</v>
      </c>
      <c r="AZ2225">
        <f t="shared" si="1212"/>
        <v>1.0070043430783755E-12</v>
      </c>
      <c r="BA2225">
        <f t="shared" si="1239"/>
        <v>1.0245419214722434E-12</v>
      </c>
      <c r="BB2225">
        <f t="shared" si="1236"/>
        <v>1.0423836206627232E-12</v>
      </c>
      <c r="BC2225">
        <f t="shared" si="1236"/>
        <v>1.0605346903702632E-12</v>
      </c>
      <c r="BD2225">
        <f t="shared" si="1236"/>
        <v>1.0790004704933448E-12</v>
      </c>
      <c r="BE2225">
        <f t="shared" si="1236"/>
        <v>1.0977863926494512E-12</v>
      </c>
      <c r="BF2225">
        <f t="shared" si="1236"/>
        <v>1.1168979817422014E-12</v>
      </c>
      <c r="BG2225">
        <f t="shared" si="1240"/>
        <v>1.1363408575550427E-12</v>
      </c>
      <c r="BH2225">
        <f t="shared" si="1240"/>
        <v>1.1561207363720935E-12</v>
      </c>
      <c r="BI2225">
        <f t="shared" si="1237"/>
        <v>1.1762434326265295E-12</v>
      </c>
      <c r="BJ2225">
        <f t="shared" si="1208"/>
        <v>1.1967148605768669E-12</v>
      </c>
      <c r="BK2225">
        <f t="shared" si="1208"/>
        <v>1.2175410360118E-12</v>
      </c>
      <c r="BL2225">
        <f t="shared" si="1208"/>
        <v>1.2387280779839931E-12</v>
      </c>
      <c r="BM2225">
        <f t="shared" si="1208"/>
        <v>1.2602822105732361E-12</v>
      </c>
      <c r="BN2225">
        <f t="shared" si="1209"/>
        <v>1.2822097646796014E-12</v>
      </c>
      <c r="BO2225">
        <f t="shared" si="1209"/>
        <v>1.3045171798470473E-12</v>
      </c>
      <c r="BP2225">
        <f t="shared" si="1209"/>
        <v>1.3272110061178911E-12</v>
      </c>
      <c r="BQ2225">
        <f t="shared" si="1209"/>
        <v>1.3502979059188426E-12</v>
      </c>
      <c r="BR2225">
        <f t="shared" si="1210"/>
        <v>1.3737846559790322E-12</v>
      </c>
      <c r="BS2225">
        <f t="shared" si="1210"/>
        <v>1.3976781492805396E-12</v>
      </c>
      <c r="BT2225">
        <f t="shared" si="1210"/>
        <v>1.421985397042047E-12</v>
      </c>
      <c r="BU2225">
        <f t="shared" si="1210"/>
        <v>1.4467135307361718E-12</v>
      </c>
      <c r="BV2225">
        <f t="shared" si="1215"/>
        <v>1.4718698041409616E-12</v>
      </c>
      <c r="BW2225">
        <f t="shared" si="1214"/>
        <v>1.4974615954262196E-12</v>
      </c>
      <c r="BX2225">
        <f t="shared" si="1214"/>
        <v>1.5234964092752213E-12</v>
      </c>
      <c r="BY2225">
        <f t="shared" si="1214"/>
        <v>1.5499818790424219E-12</v>
      </c>
      <c r="BZ2225">
        <f t="shared" si="1214"/>
        <v>1.5769257689476746E-12</v>
      </c>
      <c r="CA2225">
        <f t="shared" si="1219"/>
        <v>1.6043359763077403E-12</v>
      </c>
      <c r="CB2225">
        <f t="shared" si="1216"/>
        <v>1.6322205338056179E-12</v>
      </c>
      <c r="CC2225">
        <f t="shared" si="1216"/>
        <v>1.6605876117982721E-12</v>
      </c>
      <c r="CD2225">
        <f t="shared" si="1216"/>
        <v>1.689445520663511E-12</v>
      </c>
      <c r="CE2225">
        <f t="shared" si="1216"/>
        <v>1.718802713186729E-12</v>
      </c>
      <c r="CF2225">
        <f t="shared" si="1216"/>
        <v>1.7486677869879239E-12</v>
      </c>
      <c r="CG2225">
        <f t="shared" si="1238"/>
        <v>1.7790494869899588E-12</v>
      </c>
      <c r="CH2225">
        <f t="shared" si="1234"/>
        <v>1.8099567079286494E-12</v>
      </c>
      <c r="CI2225">
        <f t="shared" si="1234"/>
        <v>1.8413984969052485E-12</v>
      </c>
      <c r="CJ2225">
        <f t="shared" si="1213"/>
        <v>1.8733840559823125E-12</v>
      </c>
      <c r="CK2225">
        <f t="shared" si="1213"/>
        <v>1.9059227448234944E-12</v>
      </c>
      <c r="CL2225">
        <f t="shared" si="1213"/>
        <v>1.9390240833779359E-12</v>
      </c>
      <c r="CM2225">
        <f t="shared" si="1213"/>
        <v>1.9726977546102489E-12</v>
      </c>
      <c r="CN2225">
        <f t="shared" si="1213"/>
        <v>2.0069536072766926E-12</v>
      </c>
      <c r="CO2225">
        <f t="shared" si="1226"/>
        <v>2.0418016587482753E-12</v>
      </c>
      <c r="CP2225">
        <f t="shared" si="1217"/>
        <v>2.0772520978816986E-12</v>
      </c>
      <c r="CQ2225">
        <f t="shared" si="1217"/>
        <v>2.1133152879389532E-12</v>
      </c>
      <c r="CR2225">
        <f t="shared" si="1217"/>
        <v>2.1500017695561993E-12</v>
      </c>
      <c r="CS2225">
        <f t="shared" si="1217"/>
        <v>2.1873222637629656E-12</v>
      </c>
      <c r="CT2225">
        <f t="shared" si="1218"/>
        <v>2.2252876750524686E-12</v>
      </c>
      <c r="CU2225">
        <f t="shared" si="1218"/>
        <v>2.2639090945037832E-12</v>
      </c>
      <c r="CV2225">
        <f t="shared" si="1218"/>
        <v>2.3031978029568787E-12</v>
      </c>
      <c r="CW2225">
        <f t="shared" si="1218"/>
        <v>2.3431652742414274E-12</v>
      </c>
      <c r="CX2225">
        <f t="shared" si="1204"/>
        <v>2.3838231784600707E-12</v>
      </c>
      <c r="CY2225">
        <f t="shared" si="1204"/>
        <v>2.4251833853273579E-12</v>
      </c>
      <c r="CZ2225">
        <f t="shared" si="1204"/>
        <v>2.4672579675650936E-12</v>
      </c>
      <c r="DA2225">
        <f t="shared" si="1204"/>
        <v>2.5100592043550173E-12</v>
      </c>
      <c r="DB2225">
        <f t="shared" si="1205"/>
        <v>2.5535995848499881E-12</v>
      </c>
      <c r="DC2225">
        <f t="shared" si="1205"/>
        <v>2.5978918117444531E-12</v>
      </c>
      <c r="DD2225">
        <f t="shared" si="1205"/>
        <v>2.6429488049052193E-12</v>
      </c>
      <c r="DE2225">
        <f t="shared" si="1205"/>
        <v>2.6887837050636975E-12</v>
      </c>
      <c r="DF2225">
        <f t="shared" si="1206"/>
        <v>2.7354098775704588E-12</v>
      </c>
      <c r="DG2225">
        <f t="shared" si="1206"/>
        <v>2.782840916213236E-12</v>
      </c>
      <c r="DH2225">
        <f t="shared" si="1206"/>
        <v>2.8310906470994663E-12</v>
      </c>
      <c r="DI2225">
        <f t="shared" si="1206"/>
        <v>2.880173132604414E-12</v>
      </c>
      <c r="DJ2225">
        <f t="shared" si="1211"/>
        <v>2.9301026753859663E-12</v>
      </c>
      <c r="DK2225" s="42">
        <f t="shared" si="1207"/>
        <v>2.980893822467196E-12</v>
      </c>
      <c r="DL2225" s="40">
        <f t="shared" si="1223"/>
        <v>9.9486094211720372E-11</v>
      </c>
    </row>
    <row r="2226" spans="13:116" x14ac:dyDescent="0.25">
      <c r="M2226" s="38"/>
      <c r="N2226" s="40">
        <f t="shared" si="1221"/>
        <v>3.685134494910206E-11</v>
      </c>
      <c r="O2226" s="45">
        <f t="shared" si="1224"/>
        <v>44.360000000001335</v>
      </c>
      <c r="P2226">
        <f t="shared" si="1220"/>
        <v>5.311445785141898E-13</v>
      </c>
      <c r="Q2226">
        <f t="shared" si="1225"/>
        <v>5.4041940929921533E-13</v>
      </c>
      <c r="R2226">
        <f t="shared" si="1225"/>
        <v>5.4985553051682241E-13</v>
      </c>
      <c r="S2226">
        <f t="shared" si="1225"/>
        <v>5.5945573473330409E-13</v>
      </c>
      <c r="T2226">
        <f t="shared" si="1225"/>
        <v>5.6922286263883145E-13</v>
      </c>
      <c r="U2226">
        <f t="shared" si="1227"/>
        <v>5.7915980387257237E-13</v>
      </c>
      <c r="V2226">
        <f t="shared" si="1227"/>
        <v>5.8926949786194783E-13</v>
      </c>
      <c r="W2226">
        <f t="shared" si="1227"/>
        <v>5.9955493467615445E-13</v>
      </c>
      <c r="X2226">
        <f t="shared" si="1227"/>
        <v>6.1001915589425304E-13</v>
      </c>
      <c r="Y2226">
        <f t="shared" si="1228"/>
        <v>6.206652554880568E-13</v>
      </c>
      <c r="Z2226">
        <f t="shared" si="1228"/>
        <v>6.3149638072008148E-13</v>
      </c>
      <c r="AA2226">
        <f t="shared" si="1228"/>
        <v>6.4251573305677827E-13</v>
      </c>
      <c r="AB2226">
        <f t="shared" si="1228"/>
        <v>6.5372656909734126E-13</v>
      </c>
      <c r="AC2226">
        <f t="shared" si="1229"/>
        <v>6.6513220151837521E-13</v>
      </c>
      <c r="AD2226">
        <f t="shared" si="1229"/>
        <v>6.7673600003460246E-13</v>
      </c>
      <c r="AE2226">
        <f t="shared" si="1229"/>
        <v>6.8854139237598031E-13</v>
      </c>
      <c r="AF2226">
        <f t="shared" si="1229"/>
        <v>7.0055186528147351E-13</v>
      </c>
      <c r="AG2226">
        <f t="shared" si="1232"/>
        <v>7.1277096550971014E-13</v>
      </c>
      <c r="AH2226">
        <f t="shared" si="1231"/>
        <v>7.2520230086689558E-13</v>
      </c>
      <c r="AI2226">
        <f t="shared" si="1231"/>
        <v>7.3784954125223431E-13</v>
      </c>
      <c r="AJ2226" s="42">
        <f t="shared" si="1231"/>
        <v>7.5071641972111974E-13</v>
      </c>
      <c r="AK2226">
        <f t="shared" si="1231"/>
        <v>7.6380673356644932E-13</v>
      </c>
      <c r="AL2226">
        <f t="shared" si="1235"/>
        <v>7.7712434541837999E-13</v>
      </c>
      <c r="AM2226">
        <f t="shared" si="1233"/>
        <v>7.9067318436276347E-13</v>
      </c>
      <c r="AN2226">
        <f t="shared" si="1233"/>
        <v>8.0445724707862306E-13</v>
      </c>
      <c r="AO2226">
        <f t="shared" si="1233"/>
        <v>8.1848059899504877E-13</v>
      </c>
      <c r="AP2226">
        <f t="shared" si="1233"/>
        <v>8.3274737546770436E-13</v>
      </c>
      <c r="AQ2226">
        <f t="shared" si="1233"/>
        <v>8.4726178297541413E-13</v>
      </c>
      <c r="AR2226">
        <f t="shared" si="1233"/>
        <v>8.6202810033710006E-13</v>
      </c>
      <c r="AS2226">
        <f t="shared" si="1241"/>
        <v>8.7705067994940447E-13</v>
      </c>
      <c r="AT2226">
        <f t="shared" si="1241"/>
        <v>8.9233394904538819E-13</v>
      </c>
      <c r="AU2226">
        <f t="shared" si="1230"/>
        <v>9.0788241097465103E-13</v>
      </c>
      <c r="AV2226">
        <f t="shared" si="1212"/>
        <v>9.2370064650519641E-13</v>
      </c>
      <c r="AW2226">
        <f t="shared" si="1212"/>
        <v>9.3979331514745281E-13</v>
      </c>
      <c r="AX2226">
        <f t="shared" si="1212"/>
        <v>9.5616515650085523E-13</v>
      </c>
      <c r="AY2226">
        <f t="shared" si="1212"/>
        <v>9.7282099162322904E-13</v>
      </c>
      <c r="AZ2226">
        <f t="shared" si="1212"/>
        <v>9.8976572442355456E-13</v>
      </c>
      <c r="BA2226">
        <f t="shared" si="1239"/>
        <v>1.0070043430783755E-12</v>
      </c>
      <c r="BB2226">
        <f t="shared" si="1236"/>
        <v>1.0245419214722434E-12</v>
      </c>
      <c r="BC2226">
        <f t="shared" si="1236"/>
        <v>1.0423836206627232E-12</v>
      </c>
      <c r="BD2226">
        <f t="shared" si="1236"/>
        <v>1.0605346903702632E-12</v>
      </c>
      <c r="BE2226">
        <f t="shared" si="1236"/>
        <v>1.0790004704933448E-12</v>
      </c>
      <c r="BF2226">
        <f t="shared" si="1236"/>
        <v>1.0977863926494512E-12</v>
      </c>
      <c r="BG2226">
        <f t="shared" si="1240"/>
        <v>1.1168979817422014E-12</v>
      </c>
      <c r="BH2226">
        <f t="shared" si="1240"/>
        <v>1.1363408575550427E-12</v>
      </c>
      <c r="BI2226">
        <f t="shared" si="1237"/>
        <v>1.1561207363720935E-12</v>
      </c>
      <c r="BJ2226">
        <f t="shared" si="1208"/>
        <v>1.1762434326265295E-12</v>
      </c>
      <c r="BK2226">
        <f t="shared" si="1208"/>
        <v>1.1967148605768669E-12</v>
      </c>
      <c r="BL2226">
        <f t="shared" si="1208"/>
        <v>1.2175410360118E-12</v>
      </c>
      <c r="BM2226">
        <f t="shared" si="1208"/>
        <v>1.2387280779839931E-12</v>
      </c>
      <c r="BN2226">
        <f t="shared" si="1209"/>
        <v>1.2602822105732361E-12</v>
      </c>
      <c r="BO2226">
        <f t="shared" si="1209"/>
        <v>1.2822097646796014E-12</v>
      </c>
      <c r="BP2226">
        <f t="shared" si="1209"/>
        <v>1.3045171798470473E-12</v>
      </c>
      <c r="BQ2226">
        <f t="shared" si="1209"/>
        <v>1.3272110061178911E-12</v>
      </c>
      <c r="BR2226">
        <f t="shared" si="1210"/>
        <v>1.3502979059188426E-12</v>
      </c>
      <c r="BS2226">
        <f t="shared" si="1210"/>
        <v>1.3737846559790322E-12</v>
      </c>
      <c r="BT2226">
        <f t="shared" si="1210"/>
        <v>1.3976781492805396E-12</v>
      </c>
      <c r="BU2226">
        <f t="shared" si="1210"/>
        <v>1.421985397042047E-12</v>
      </c>
      <c r="BV2226">
        <f t="shared" si="1215"/>
        <v>1.4467135307361718E-12</v>
      </c>
      <c r="BW2226">
        <f t="shared" si="1214"/>
        <v>1.4718698041409616E-12</v>
      </c>
      <c r="BX2226">
        <f t="shared" si="1214"/>
        <v>1.4974615954262196E-12</v>
      </c>
      <c r="BY2226">
        <f t="shared" si="1214"/>
        <v>1.5234964092752213E-12</v>
      </c>
      <c r="BZ2226">
        <f t="shared" si="1214"/>
        <v>1.5499818790424219E-12</v>
      </c>
      <c r="CA2226">
        <f t="shared" si="1219"/>
        <v>1.5769257689476746E-12</v>
      </c>
      <c r="CB2226">
        <f t="shared" si="1216"/>
        <v>1.6043359763077403E-12</v>
      </c>
      <c r="CC2226">
        <f t="shared" si="1216"/>
        <v>1.6322205338056179E-12</v>
      </c>
      <c r="CD2226">
        <f t="shared" si="1216"/>
        <v>1.6605876117982721E-12</v>
      </c>
      <c r="CE2226">
        <f t="shared" si="1216"/>
        <v>1.689445520663511E-12</v>
      </c>
      <c r="CF2226">
        <f t="shared" si="1216"/>
        <v>1.718802713186729E-12</v>
      </c>
      <c r="CG2226">
        <f t="shared" si="1238"/>
        <v>1.7486677869879239E-12</v>
      </c>
      <c r="CH2226">
        <f t="shared" si="1234"/>
        <v>1.7790494869899588E-12</v>
      </c>
      <c r="CI2226">
        <f t="shared" si="1234"/>
        <v>1.8099567079286494E-12</v>
      </c>
      <c r="CJ2226">
        <f t="shared" si="1213"/>
        <v>1.8413984969052485E-12</v>
      </c>
      <c r="CK2226">
        <f t="shared" si="1213"/>
        <v>1.8733840559823125E-12</v>
      </c>
      <c r="CL2226">
        <f t="shared" si="1213"/>
        <v>1.9059227448234944E-12</v>
      </c>
      <c r="CM2226">
        <f t="shared" si="1213"/>
        <v>1.9390240833779359E-12</v>
      </c>
      <c r="CN2226">
        <f t="shared" si="1213"/>
        <v>1.9726977546102489E-12</v>
      </c>
      <c r="CO2226">
        <f t="shared" si="1226"/>
        <v>2.0069536072766926E-12</v>
      </c>
      <c r="CP2226">
        <f t="shared" si="1217"/>
        <v>2.0418016587482753E-12</v>
      </c>
      <c r="CQ2226">
        <f t="shared" si="1217"/>
        <v>2.0772520978816986E-12</v>
      </c>
      <c r="CR2226">
        <f t="shared" si="1217"/>
        <v>2.1133152879389532E-12</v>
      </c>
      <c r="CS2226">
        <f t="shared" si="1217"/>
        <v>2.1500017695561993E-12</v>
      </c>
      <c r="CT2226">
        <f t="shared" si="1218"/>
        <v>2.1873222637629656E-12</v>
      </c>
      <c r="CU2226">
        <f t="shared" si="1218"/>
        <v>2.2252876750524686E-12</v>
      </c>
      <c r="CV2226">
        <f t="shared" si="1218"/>
        <v>2.2639090945037832E-12</v>
      </c>
      <c r="CW2226">
        <f t="shared" si="1218"/>
        <v>2.3031978029568787E-12</v>
      </c>
      <c r="CX2226">
        <f t="shared" ref="CX2226:DA2289" si="1242">CW2225</f>
        <v>2.3431652742414274E-12</v>
      </c>
      <c r="CY2226">
        <f t="shared" si="1242"/>
        <v>2.3838231784600707E-12</v>
      </c>
      <c r="CZ2226">
        <f t="shared" si="1242"/>
        <v>2.4251833853273579E-12</v>
      </c>
      <c r="DA2226">
        <f t="shared" si="1242"/>
        <v>2.4672579675650936E-12</v>
      </c>
      <c r="DB2226">
        <f t="shared" ref="DB2226:DE2289" si="1243">DA2225</f>
        <v>2.5100592043550173E-12</v>
      </c>
      <c r="DC2226">
        <f t="shared" si="1243"/>
        <v>2.5535995848499881E-12</v>
      </c>
      <c r="DD2226">
        <f t="shared" si="1243"/>
        <v>2.5978918117444531E-12</v>
      </c>
      <c r="DE2226">
        <f t="shared" si="1243"/>
        <v>2.6429488049052193E-12</v>
      </c>
      <c r="DF2226">
        <f t="shared" ref="DF2226:DI2289" si="1244">DE2225</f>
        <v>2.6887837050636975E-12</v>
      </c>
      <c r="DG2226">
        <f t="shared" si="1244"/>
        <v>2.7354098775704588E-12</v>
      </c>
      <c r="DH2226">
        <f t="shared" si="1244"/>
        <v>2.782840916213236E-12</v>
      </c>
      <c r="DI2226">
        <f t="shared" si="1244"/>
        <v>2.8310906470994663E-12</v>
      </c>
      <c r="DJ2226">
        <f t="shared" si="1211"/>
        <v>2.880173132604414E-12</v>
      </c>
      <c r="DK2226" s="42">
        <f t="shared" si="1207"/>
        <v>2.9301026753859663E-12</v>
      </c>
      <c r="DL2226" s="40">
        <f t="shared" si="1223"/>
        <v>9.7786433552841918E-11</v>
      </c>
    </row>
    <row r="2227" spans="13:116" x14ac:dyDescent="0.25">
      <c r="M2227" s="38"/>
      <c r="N2227" s="40">
        <f t="shared" si="1221"/>
        <v>3.6218847886874895E-11</v>
      </c>
      <c r="O2227" s="45">
        <f t="shared" si="1224"/>
        <v>44.380000000001338</v>
      </c>
      <c r="P2227">
        <f t="shared" si="1220"/>
        <v>5.2202829290800342E-13</v>
      </c>
      <c r="Q2227">
        <f t="shared" si="1225"/>
        <v>5.311445785141898E-13</v>
      </c>
      <c r="R2227">
        <f t="shared" si="1225"/>
        <v>5.4041940929921533E-13</v>
      </c>
      <c r="S2227">
        <f t="shared" si="1225"/>
        <v>5.4985553051682241E-13</v>
      </c>
      <c r="T2227">
        <f t="shared" si="1225"/>
        <v>5.5945573473330409E-13</v>
      </c>
      <c r="U2227">
        <f t="shared" si="1227"/>
        <v>5.6922286263883145E-13</v>
      </c>
      <c r="V2227">
        <f t="shared" si="1227"/>
        <v>5.7915980387257237E-13</v>
      </c>
      <c r="W2227">
        <f t="shared" si="1227"/>
        <v>5.8926949786194783E-13</v>
      </c>
      <c r="X2227">
        <f t="shared" si="1227"/>
        <v>5.9955493467615445E-13</v>
      </c>
      <c r="Y2227">
        <f t="shared" si="1228"/>
        <v>6.1001915589425304E-13</v>
      </c>
      <c r="Z2227">
        <f t="shared" si="1228"/>
        <v>6.206652554880568E-13</v>
      </c>
      <c r="AA2227">
        <f t="shared" si="1228"/>
        <v>6.3149638072008148E-13</v>
      </c>
      <c r="AB2227">
        <f t="shared" si="1228"/>
        <v>6.4251573305677827E-13</v>
      </c>
      <c r="AC2227">
        <f t="shared" si="1229"/>
        <v>6.5372656909734126E-13</v>
      </c>
      <c r="AD2227">
        <f t="shared" si="1229"/>
        <v>6.6513220151837521E-13</v>
      </c>
      <c r="AE2227">
        <f t="shared" si="1229"/>
        <v>6.7673600003460246E-13</v>
      </c>
      <c r="AF2227">
        <f t="shared" si="1229"/>
        <v>6.8854139237598031E-13</v>
      </c>
      <c r="AG2227">
        <f t="shared" si="1232"/>
        <v>7.0055186528147351E-13</v>
      </c>
      <c r="AH2227">
        <f t="shared" si="1231"/>
        <v>7.1277096550971014E-13</v>
      </c>
      <c r="AI2227">
        <f t="shared" si="1231"/>
        <v>7.2520230086689558E-13</v>
      </c>
      <c r="AJ2227" s="42">
        <f t="shared" si="1231"/>
        <v>7.3784954125223431E-13</v>
      </c>
      <c r="AK2227">
        <f t="shared" si="1231"/>
        <v>7.5071641972111974E-13</v>
      </c>
      <c r="AL2227">
        <f t="shared" si="1235"/>
        <v>7.6380673356644932E-13</v>
      </c>
      <c r="AM2227">
        <f t="shared" si="1233"/>
        <v>7.7712434541837999E-13</v>
      </c>
      <c r="AN2227">
        <f t="shared" si="1233"/>
        <v>7.9067318436276347E-13</v>
      </c>
      <c r="AO2227">
        <f t="shared" si="1233"/>
        <v>8.0445724707862306E-13</v>
      </c>
      <c r="AP2227">
        <f t="shared" si="1233"/>
        <v>8.1848059899504877E-13</v>
      </c>
      <c r="AQ2227">
        <f t="shared" si="1233"/>
        <v>8.3274737546770436E-13</v>
      </c>
      <c r="AR2227">
        <f t="shared" si="1233"/>
        <v>8.4726178297541413E-13</v>
      </c>
      <c r="AS2227">
        <f t="shared" si="1241"/>
        <v>8.6202810033710006E-13</v>
      </c>
      <c r="AT2227">
        <f t="shared" si="1241"/>
        <v>8.7705067994940447E-13</v>
      </c>
      <c r="AU2227">
        <f t="shared" si="1230"/>
        <v>8.9233394904538819E-13</v>
      </c>
      <c r="AV2227">
        <f t="shared" si="1212"/>
        <v>9.0788241097465103E-13</v>
      </c>
      <c r="AW2227">
        <f t="shared" si="1212"/>
        <v>9.2370064650519641E-13</v>
      </c>
      <c r="AX2227">
        <f t="shared" si="1212"/>
        <v>9.3979331514745281E-13</v>
      </c>
      <c r="AY2227">
        <f t="shared" si="1212"/>
        <v>9.5616515650085523E-13</v>
      </c>
      <c r="AZ2227">
        <f t="shared" si="1212"/>
        <v>9.7282099162322904E-13</v>
      </c>
      <c r="BA2227">
        <f t="shared" si="1239"/>
        <v>9.8976572442355456E-13</v>
      </c>
      <c r="BB2227">
        <f t="shared" si="1236"/>
        <v>1.0070043430783755E-12</v>
      </c>
      <c r="BC2227">
        <f t="shared" si="1236"/>
        <v>1.0245419214722434E-12</v>
      </c>
      <c r="BD2227">
        <f t="shared" si="1236"/>
        <v>1.0423836206627232E-12</v>
      </c>
      <c r="BE2227">
        <f t="shared" si="1236"/>
        <v>1.0605346903702632E-12</v>
      </c>
      <c r="BF2227">
        <f t="shared" si="1236"/>
        <v>1.0790004704933448E-12</v>
      </c>
      <c r="BG2227">
        <f t="shared" si="1240"/>
        <v>1.0977863926494512E-12</v>
      </c>
      <c r="BH2227">
        <f t="shared" si="1240"/>
        <v>1.1168979817422014E-12</v>
      </c>
      <c r="BI2227">
        <f t="shared" si="1237"/>
        <v>1.1363408575550427E-12</v>
      </c>
      <c r="BJ2227">
        <f t="shared" si="1208"/>
        <v>1.1561207363720935E-12</v>
      </c>
      <c r="BK2227">
        <f t="shared" si="1208"/>
        <v>1.1762434326265295E-12</v>
      </c>
      <c r="BL2227">
        <f t="shared" si="1208"/>
        <v>1.1967148605768669E-12</v>
      </c>
      <c r="BM2227">
        <f t="shared" si="1208"/>
        <v>1.2175410360118E-12</v>
      </c>
      <c r="BN2227">
        <f t="shared" si="1209"/>
        <v>1.2387280779839931E-12</v>
      </c>
      <c r="BO2227">
        <f t="shared" si="1209"/>
        <v>1.2602822105732361E-12</v>
      </c>
      <c r="BP2227">
        <f t="shared" si="1209"/>
        <v>1.2822097646796014E-12</v>
      </c>
      <c r="BQ2227">
        <f t="shared" si="1209"/>
        <v>1.3045171798470473E-12</v>
      </c>
      <c r="BR2227">
        <f t="shared" si="1210"/>
        <v>1.3272110061178911E-12</v>
      </c>
      <c r="BS2227">
        <f t="shared" si="1210"/>
        <v>1.3502979059188426E-12</v>
      </c>
      <c r="BT2227">
        <f t="shared" si="1210"/>
        <v>1.3737846559790322E-12</v>
      </c>
      <c r="BU2227">
        <f t="shared" si="1210"/>
        <v>1.3976781492805396E-12</v>
      </c>
      <c r="BV2227">
        <f t="shared" si="1215"/>
        <v>1.421985397042047E-12</v>
      </c>
      <c r="BW2227">
        <f t="shared" si="1214"/>
        <v>1.4467135307361718E-12</v>
      </c>
      <c r="BX2227">
        <f t="shared" si="1214"/>
        <v>1.4718698041409616E-12</v>
      </c>
      <c r="BY2227">
        <f t="shared" si="1214"/>
        <v>1.4974615954262196E-12</v>
      </c>
      <c r="BZ2227">
        <f t="shared" si="1214"/>
        <v>1.5234964092752213E-12</v>
      </c>
      <c r="CA2227">
        <f t="shared" si="1219"/>
        <v>1.5499818790424219E-12</v>
      </c>
      <c r="CB2227">
        <f t="shared" si="1216"/>
        <v>1.5769257689476746E-12</v>
      </c>
      <c r="CC2227">
        <f t="shared" si="1216"/>
        <v>1.6043359763077403E-12</v>
      </c>
      <c r="CD2227">
        <f t="shared" si="1216"/>
        <v>1.6322205338056179E-12</v>
      </c>
      <c r="CE2227">
        <f t="shared" si="1216"/>
        <v>1.6605876117982721E-12</v>
      </c>
      <c r="CF2227">
        <f t="shared" si="1216"/>
        <v>1.689445520663511E-12</v>
      </c>
      <c r="CG2227">
        <f t="shared" si="1238"/>
        <v>1.718802713186729E-12</v>
      </c>
      <c r="CH2227">
        <f t="shared" si="1234"/>
        <v>1.7486677869879239E-12</v>
      </c>
      <c r="CI2227">
        <f t="shared" si="1234"/>
        <v>1.7790494869899588E-12</v>
      </c>
      <c r="CJ2227">
        <f t="shared" si="1213"/>
        <v>1.8099567079286494E-12</v>
      </c>
      <c r="CK2227">
        <f t="shared" si="1213"/>
        <v>1.8413984969052485E-12</v>
      </c>
      <c r="CL2227">
        <f t="shared" si="1213"/>
        <v>1.8733840559823125E-12</v>
      </c>
      <c r="CM2227">
        <f t="shared" si="1213"/>
        <v>1.9059227448234944E-12</v>
      </c>
      <c r="CN2227">
        <f t="shared" si="1213"/>
        <v>1.9390240833779359E-12</v>
      </c>
      <c r="CO2227">
        <f t="shared" si="1226"/>
        <v>1.9726977546102489E-12</v>
      </c>
      <c r="CP2227">
        <f t="shared" si="1217"/>
        <v>2.0069536072766926E-12</v>
      </c>
      <c r="CQ2227">
        <f t="shared" si="1217"/>
        <v>2.0418016587482753E-12</v>
      </c>
      <c r="CR2227">
        <f t="shared" si="1217"/>
        <v>2.0772520978816986E-12</v>
      </c>
      <c r="CS2227">
        <f t="shared" si="1217"/>
        <v>2.1133152879389532E-12</v>
      </c>
      <c r="CT2227">
        <f t="shared" si="1218"/>
        <v>2.1500017695561993E-12</v>
      </c>
      <c r="CU2227">
        <f t="shared" si="1218"/>
        <v>2.1873222637629656E-12</v>
      </c>
      <c r="CV2227">
        <f t="shared" si="1218"/>
        <v>2.2252876750524686E-12</v>
      </c>
      <c r="CW2227">
        <f t="shared" si="1218"/>
        <v>2.2639090945037832E-12</v>
      </c>
      <c r="CX2227">
        <f t="shared" si="1242"/>
        <v>2.3031978029568787E-12</v>
      </c>
      <c r="CY2227">
        <f t="shared" si="1242"/>
        <v>2.3431652742414274E-12</v>
      </c>
      <c r="CZ2227">
        <f t="shared" si="1242"/>
        <v>2.3838231784600707E-12</v>
      </c>
      <c r="DA2227">
        <f t="shared" si="1242"/>
        <v>2.4251833853273579E-12</v>
      </c>
      <c r="DB2227">
        <f t="shared" si="1243"/>
        <v>2.4672579675650936E-12</v>
      </c>
      <c r="DC2227">
        <f t="shared" si="1243"/>
        <v>2.5100592043550173E-12</v>
      </c>
      <c r="DD2227">
        <f t="shared" si="1243"/>
        <v>2.5535995848499881E-12</v>
      </c>
      <c r="DE2227">
        <f t="shared" si="1243"/>
        <v>2.5978918117444531E-12</v>
      </c>
      <c r="DF2227">
        <f t="shared" si="1244"/>
        <v>2.6429488049052193E-12</v>
      </c>
      <c r="DG2227">
        <f t="shared" si="1244"/>
        <v>2.6887837050636975E-12</v>
      </c>
      <c r="DH2227">
        <f t="shared" si="1244"/>
        <v>2.7354098775704588E-12</v>
      </c>
      <c r="DI2227">
        <f t="shared" si="1244"/>
        <v>2.782840916213236E-12</v>
      </c>
      <c r="DJ2227">
        <f t="shared" si="1211"/>
        <v>2.8310906470994663E-12</v>
      </c>
      <c r="DK2227" s="42">
        <f t="shared" si="1211"/>
        <v>2.880173132604414E-12</v>
      </c>
      <c r="DL2227" s="40">
        <f t="shared" si="1223"/>
        <v>9.6115687331915913E-11</v>
      </c>
    </row>
    <row r="2228" spans="13:116" x14ac:dyDescent="0.25">
      <c r="M2228" s="38"/>
      <c r="N2228" s="40">
        <f t="shared" si="1221"/>
        <v>3.5597163607361076E-11</v>
      </c>
      <c r="O2228" s="45">
        <f t="shared" si="1224"/>
        <v>44.400000000001342</v>
      </c>
      <c r="P2228">
        <f t="shared" si="1220"/>
        <v>5.1306785374174415E-13</v>
      </c>
      <c r="Q2228">
        <f t="shared" si="1225"/>
        <v>5.2202829290800342E-13</v>
      </c>
      <c r="R2228">
        <f t="shared" si="1225"/>
        <v>5.311445785141898E-13</v>
      </c>
      <c r="S2228">
        <f t="shared" si="1225"/>
        <v>5.4041940929921533E-13</v>
      </c>
      <c r="T2228">
        <f t="shared" si="1225"/>
        <v>5.4985553051682241E-13</v>
      </c>
      <c r="U2228">
        <f t="shared" si="1227"/>
        <v>5.5945573473330409E-13</v>
      </c>
      <c r="V2228">
        <f t="shared" si="1227"/>
        <v>5.6922286263883145E-13</v>
      </c>
      <c r="W2228">
        <f t="shared" si="1227"/>
        <v>5.7915980387257237E-13</v>
      </c>
      <c r="X2228">
        <f t="shared" si="1227"/>
        <v>5.8926949786194783E-13</v>
      </c>
      <c r="Y2228">
        <f t="shared" si="1228"/>
        <v>5.9955493467615445E-13</v>
      </c>
      <c r="Z2228">
        <f t="shared" si="1228"/>
        <v>6.1001915589425304E-13</v>
      </c>
      <c r="AA2228">
        <f t="shared" si="1228"/>
        <v>6.206652554880568E-13</v>
      </c>
      <c r="AB2228">
        <f t="shared" si="1228"/>
        <v>6.3149638072008148E-13</v>
      </c>
      <c r="AC2228">
        <f t="shared" si="1229"/>
        <v>6.4251573305677827E-13</v>
      </c>
      <c r="AD2228">
        <f t="shared" si="1229"/>
        <v>6.5372656909734126E-13</v>
      </c>
      <c r="AE2228">
        <f t="shared" si="1229"/>
        <v>6.6513220151837521E-13</v>
      </c>
      <c r="AF2228">
        <f t="shared" si="1229"/>
        <v>6.7673600003460246E-13</v>
      </c>
      <c r="AG2228">
        <f t="shared" si="1232"/>
        <v>6.8854139237598031E-13</v>
      </c>
      <c r="AH2228">
        <f t="shared" si="1231"/>
        <v>7.0055186528147351E-13</v>
      </c>
      <c r="AI2228">
        <f t="shared" si="1231"/>
        <v>7.1277096550971014E-13</v>
      </c>
      <c r="AJ2228" s="42">
        <f t="shared" si="1231"/>
        <v>7.2520230086689558E-13</v>
      </c>
      <c r="AK2228">
        <f t="shared" si="1231"/>
        <v>7.3784954125223431E-13</v>
      </c>
      <c r="AL2228">
        <f t="shared" si="1235"/>
        <v>7.5071641972111974E-13</v>
      </c>
      <c r="AM2228">
        <f t="shared" si="1233"/>
        <v>7.6380673356644932E-13</v>
      </c>
      <c r="AN2228">
        <f t="shared" si="1233"/>
        <v>7.7712434541837999E-13</v>
      </c>
      <c r="AO2228">
        <f t="shared" si="1233"/>
        <v>7.9067318436276347E-13</v>
      </c>
      <c r="AP2228">
        <f t="shared" si="1233"/>
        <v>8.0445724707862306E-13</v>
      </c>
      <c r="AQ2228">
        <f t="shared" si="1233"/>
        <v>8.1848059899504877E-13</v>
      </c>
      <c r="AR2228">
        <f t="shared" si="1233"/>
        <v>8.3274737546770436E-13</v>
      </c>
      <c r="AS2228">
        <f t="shared" si="1241"/>
        <v>8.4726178297541413E-13</v>
      </c>
      <c r="AT2228">
        <f t="shared" si="1241"/>
        <v>8.6202810033710006E-13</v>
      </c>
      <c r="AU2228">
        <f t="shared" si="1230"/>
        <v>8.7705067994940447E-13</v>
      </c>
      <c r="AV2228">
        <f t="shared" si="1212"/>
        <v>8.9233394904538819E-13</v>
      </c>
      <c r="AW2228">
        <f t="shared" si="1212"/>
        <v>9.0788241097465103E-13</v>
      </c>
      <c r="AX2228">
        <f t="shared" si="1212"/>
        <v>9.2370064650519641E-13</v>
      </c>
      <c r="AY2228">
        <f t="shared" si="1212"/>
        <v>9.3979331514745281E-13</v>
      </c>
      <c r="AZ2228">
        <f t="shared" si="1212"/>
        <v>9.5616515650085523E-13</v>
      </c>
      <c r="BA2228">
        <f t="shared" si="1239"/>
        <v>9.7282099162322904E-13</v>
      </c>
      <c r="BB2228">
        <f t="shared" si="1236"/>
        <v>9.8976572442355456E-13</v>
      </c>
      <c r="BC2228">
        <f t="shared" si="1236"/>
        <v>1.0070043430783755E-12</v>
      </c>
      <c r="BD2228">
        <f t="shared" si="1236"/>
        <v>1.0245419214722434E-12</v>
      </c>
      <c r="BE2228">
        <f t="shared" si="1236"/>
        <v>1.0423836206627232E-12</v>
      </c>
      <c r="BF2228">
        <f t="shared" si="1236"/>
        <v>1.0605346903702632E-12</v>
      </c>
      <c r="BG2228">
        <f t="shared" si="1240"/>
        <v>1.0790004704933448E-12</v>
      </c>
      <c r="BH2228">
        <f t="shared" si="1240"/>
        <v>1.0977863926494512E-12</v>
      </c>
      <c r="BI2228">
        <f t="shared" si="1237"/>
        <v>1.1168979817422014E-12</v>
      </c>
      <c r="BJ2228">
        <f t="shared" si="1208"/>
        <v>1.1363408575550427E-12</v>
      </c>
      <c r="BK2228">
        <f t="shared" si="1208"/>
        <v>1.1561207363720935E-12</v>
      </c>
      <c r="BL2228">
        <f t="shared" si="1208"/>
        <v>1.1762434326265295E-12</v>
      </c>
      <c r="BM2228">
        <f t="shared" ref="BM2228:BP2291" si="1245">BL2227</f>
        <v>1.1967148605768669E-12</v>
      </c>
      <c r="BN2228">
        <f t="shared" si="1209"/>
        <v>1.2175410360118E-12</v>
      </c>
      <c r="BO2228">
        <f t="shared" si="1209"/>
        <v>1.2387280779839931E-12</v>
      </c>
      <c r="BP2228">
        <f t="shared" si="1209"/>
        <v>1.2602822105732361E-12</v>
      </c>
      <c r="BQ2228">
        <f t="shared" ref="BQ2228:BU2291" si="1246">BP2227</f>
        <v>1.2822097646796014E-12</v>
      </c>
      <c r="BR2228">
        <f t="shared" si="1210"/>
        <v>1.3045171798470473E-12</v>
      </c>
      <c r="BS2228">
        <f t="shared" si="1210"/>
        <v>1.3272110061178911E-12</v>
      </c>
      <c r="BT2228">
        <f t="shared" si="1210"/>
        <v>1.3502979059188426E-12</v>
      </c>
      <c r="BU2228">
        <f t="shared" si="1210"/>
        <v>1.3737846559790322E-12</v>
      </c>
      <c r="BV2228">
        <f t="shared" si="1215"/>
        <v>1.3976781492805396E-12</v>
      </c>
      <c r="BW2228">
        <f t="shared" si="1214"/>
        <v>1.421985397042047E-12</v>
      </c>
      <c r="BX2228">
        <f t="shared" si="1214"/>
        <v>1.4467135307361718E-12</v>
      </c>
      <c r="BY2228">
        <f t="shared" si="1214"/>
        <v>1.4718698041409616E-12</v>
      </c>
      <c r="BZ2228">
        <f t="shared" si="1214"/>
        <v>1.4974615954262196E-12</v>
      </c>
      <c r="CA2228">
        <f t="shared" si="1219"/>
        <v>1.5234964092752213E-12</v>
      </c>
      <c r="CB2228">
        <f t="shared" si="1216"/>
        <v>1.5499818790424219E-12</v>
      </c>
      <c r="CC2228">
        <f t="shared" si="1216"/>
        <v>1.5769257689476746E-12</v>
      </c>
      <c r="CD2228">
        <f t="shared" si="1216"/>
        <v>1.6043359763077403E-12</v>
      </c>
      <c r="CE2228">
        <f t="shared" si="1216"/>
        <v>1.6322205338056179E-12</v>
      </c>
      <c r="CF2228">
        <f t="shared" si="1216"/>
        <v>1.6605876117982721E-12</v>
      </c>
      <c r="CG2228">
        <f t="shared" si="1238"/>
        <v>1.689445520663511E-12</v>
      </c>
      <c r="CH2228">
        <f t="shared" si="1234"/>
        <v>1.718802713186729E-12</v>
      </c>
      <c r="CI2228">
        <f t="shared" si="1234"/>
        <v>1.7486677869879239E-12</v>
      </c>
      <c r="CJ2228">
        <f t="shared" si="1213"/>
        <v>1.7790494869899588E-12</v>
      </c>
      <c r="CK2228">
        <f t="shared" si="1213"/>
        <v>1.8099567079286494E-12</v>
      </c>
      <c r="CL2228">
        <f t="shared" si="1213"/>
        <v>1.8413984969052485E-12</v>
      </c>
      <c r="CM2228">
        <f t="shared" si="1213"/>
        <v>1.8733840559823125E-12</v>
      </c>
      <c r="CN2228">
        <f t="shared" si="1213"/>
        <v>1.9059227448234944E-12</v>
      </c>
      <c r="CO2228">
        <f t="shared" si="1226"/>
        <v>1.9390240833779359E-12</v>
      </c>
      <c r="CP2228">
        <f t="shared" si="1217"/>
        <v>1.9726977546102489E-12</v>
      </c>
      <c r="CQ2228">
        <f t="shared" si="1217"/>
        <v>2.0069536072766926E-12</v>
      </c>
      <c r="CR2228">
        <f t="shared" si="1217"/>
        <v>2.0418016587482753E-12</v>
      </c>
      <c r="CS2228">
        <f t="shared" si="1217"/>
        <v>2.0772520978816986E-12</v>
      </c>
      <c r="CT2228">
        <f t="shared" si="1218"/>
        <v>2.1133152879389532E-12</v>
      </c>
      <c r="CU2228">
        <f t="shared" si="1218"/>
        <v>2.1500017695561993E-12</v>
      </c>
      <c r="CV2228">
        <f t="shared" si="1218"/>
        <v>2.1873222637629656E-12</v>
      </c>
      <c r="CW2228">
        <f t="shared" si="1218"/>
        <v>2.2252876750524686E-12</v>
      </c>
      <c r="CX2228">
        <f t="shared" si="1242"/>
        <v>2.2639090945037832E-12</v>
      </c>
      <c r="CY2228">
        <f t="shared" si="1242"/>
        <v>2.3031978029568787E-12</v>
      </c>
      <c r="CZ2228">
        <f t="shared" si="1242"/>
        <v>2.3431652742414274E-12</v>
      </c>
      <c r="DA2228">
        <f t="shared" si="1242"/>
        <v>2.3838231784600707E-12</v>
      </c>
      <c r="DB2228">
        <f t="shared" si="1243"/>
        <v>2.4251833853273579E-12</v>
      </c>
      <c r="DC2228">
        <f t="shared" si="1243"/>
        <v>2.4672579675650936E-12</v>
      </c>
      <c r="DD2228">
        <f t="shared" si="1243"/>
        <v>2.5100592043550173E-12</v>
      </c>
      <c r="DE2228">
        <f t="shared" si="1243"/>
        <v>2.5535995848499881E-12</v>
      </c>
      <c r="DF2228">
        <f t="shared" si="1244"/>
        <v>2.5978918117444531E-12</v>
      </c>
      <c r="DG2228">
        <f t="shared" si="1244"/>
        <v>2.6429488049052193E-12</v>
      </c>
      <c r="DH2228">
        <f t="shared" si="1244"/>
        <v>2.6887837050636975E-12</v>
      </c>
      <c r="DI2228">
        <f t="shared" si="1244"/>
        <v>2.7354098775704588E-12</v>
      </c>
      <c r="DJ2228">
        <f t="shared" si="1211"/>
        <v>2.782840916213236E-12</v>
      </c>
      <c r="DK2228" s="42">
        <f t="shared" si="1211"/>
        <v>2.8310906470994663E-12</v>
      </c>
      <c r="DL2228" s="40">
        <f t="shared" si="1223"/>
        <v>9.4473365887042518E-11</v>
      </c>
    </row>
    <row r="2229" spans="13:116" x14ac:dyDescent="0.25">
      <c r="M2229" s="38"/>
      <c r="N2229" s="40">
        <f t="shared" si="1221"/>
        <v>3.4986108042170924E-11</v>
      </c>
      <c r="O2229" s="45">
        <f t="shared" si="1224"/>
        <v>44.420000000001345</v>
      </c>
      <c r="P2229">
        <f t="shared" si="1220"/>
        <v>5.0426060800702417E-13</v>
      </c>
      <c r="Q2229">
        <f t="shared" si="1225"/>
        <v>5.1306785374174415E-13</v>
      </c>
      <c r="R2229">
        <f t="shared" si="1225"/>
        <v>5.2202829290800342E-13</v>
      </c>
      <c r="S2229">
        <f t="shared" si="1225"/>
        <v>5.311445785141898E-13</v>
      </c>
      <c r="T2229">
        <f t="shared" si="1225"/>
        <v>5.4041940929921533E-13</v>
      </c>
      <c r="U2229">
        <f t="shared" si="1227"/>
        <v>5.4985553051682241E-13</v>
      </c>
      <c r="V2229">
        <f t="shared" si="1227"/>
        <v>5.5945573473330409E-13</v>
      </c>
      <c r="W2229">
        <f t="shared" si="1227"/>
        <v>5.6922286263883145E-13</v>
      </c>
      <c r="X2229">
        <f t="shared" si="1227"/>
        <v>5.7915980387257237E-13</v>
      </c>
      <c r="Y2229">
        <f t="shared" si="1228"/>
        <v>5.8926949786194783E-13</v>
      </c>
      <c r="Z2229">
        <f t="shared" si="1228"/>
        <v>5.9955493467615445E-13</v>
      </c>
      <c r="AA2229">
        <f t="shared" si="1228"/>
        <v>6.1001915589425304E-13</v>
      </c>
      <c r="AB2229">
        <f t="shared" si="1228"/>
        <v>6.206652554880568E-13</v>
      </c>
      <c r="AC2229">
        <f t="shared" si="1229"/>
        <v>6.3149638072008148E-13</v>
      </c>
      <c r="AD2229">
        <f t="shared" si="1229"/>
        <v>6.4251573305677827E-13</v>
      </c>
      <c r="AE2229">
        <f t="shared" si="1229"/>
        <v>6.5372656909734126E-13</v>
      </c>
      <c r="AF2229">
        <f t="shared" si="1229"/>
        <v>6.6513220151837521E-13</v>
      </c>
      <c r="AG2229">
        <f t="shared" si="1232"/>
        <v>6.7673600003460246E-13</v>
      </c>
      <c r="AH2229">
        <f t="shared" si="1231"/>
        <v>6.8854139237598031E-13</v>
      </c>
      <c r="AI2229">
        <f t="shared" si="1231"/>
        <v>7.0055186528147351E-13</v>
      </c>
      <c r="AJ2229" s="42">
        <f t="shared" si="1231"/>
        <v>7.1277096550971014E-13</v>
      </c>
      <c r="AK2229">
        <f t="shared" si="1231"/>
        <v>7.2520230086689558E-13</v>
      </c>
      <c r="AL2229">
        <f t="shared" si="1235"/>
        <v>7.3784954125223431E-13</v>
      </c>
      <c r="AM2229">
        <f t="shared" si="1233"/>
        <v>7.5071641972111974E-13</v>
      </c>
      <c r="AN2229">
        <f t="shared" si="1233"/>
        <v>7.6380673356644932E-13</v>
      </c>
      <c r="AO2229">
        <f t="shared" si="1233"/>
        <v>7.7712434541837999E-13</v>
      </c>
      <c r="AP2229">
        <f t="shared" si="1233"/>
        <v>7.9067318436276347E-13</v>
      </c>
      <c r="AQ2229">
        <f t="shared" si="1233"/>
        <v>8.0445724707862306E-13</v>
      </c>
      <c r="AR2229">
        <f t="shared" si="1233"/>
        <v>8.1848059899504877E-13</v>
      </c>
      <c r="AS2229">
        <f t="shared" si="1241"/>
        <v>8.3274737546770436E-13</v>
      </c>
      <c r="AT2229">
        <f t="shared" si="1241"/>
        <v>8.4726178297541413E-13</v>
      </c>
      <c r="AU2229">
        <f t="shared" si="1230"/>
        <v>8.6202810033710006E-13</v>
      </c>
      <c r="AV2229">
        <f t="shared" si="1212"/>
        <v>8.7705067994940447E-13</v>
      </c>
      <c r="AW2229">
        <f t="shared" si="1212"/>
        <v>8.9233394904538819E-13</v>
      </c>
      <c r="AX2229">
        <f t="shared" si="1212"/>
        <v>9.0788241097465103E-13</v>
      </c>
      <c r="AY2229">
        <f t="shared" si="1212"/>
        <v>9.2370064650519641E-13</v>
      </c>
      <c r="AZ2229">
        <f t="shared" si="1212"/>
        <v>9.3979331514745281E-13</v>
      </c>
      <c r="BA2229">
        <f t="shared" si="1239"/>
        <v>9.5616515650085523E-13</v>
      </c>
      <c r="BB2229">
        <f t="shared" si="1236"/>
        <v>9.7282099162322904E-13</v>
      </c>
      <c r="BC2229">
        <f t="shared" si="1236"/>
        <v>9.8976572442355456E-13</v>
      </c>
      <c r="BD2229">
        <f t="shared" si="1236"/>
        <v>1.0070043430783755E-12</v>
      </c>
      <c r="BE2229">
        <f t="shared" si="1236"/>
        <v>1.0245419214722434E-12</v>
      </c>
      <c r="BF2229">
        <f t="shared" ref="BF2229:BT2292" si="1247">BE2228</f>
        <v>1.0423836206627232E-12</v>
      </c>
      <c r="BG2229">
        <f t="shared" si="1240"/>
        <v>1.0605346903702632E-12</v>
      </c>
      <c r="BH2229">
        <f t="shared" si="1240"/>
        <v>1.0790004704933448E-12</v>
      </c>
      <c r="BI2229">
        <f t="shared" si="1237"/>
        <v>1.0977863926494512E-12</v>
      </c>
      <c r="BJ2229">
        <f t="shared" si="1237"/>
        <v>1.1168979817422014E-12</v>
      </c>
      <c r="BK2229">
        <f t="shared" si="1237"/>
        <v>1.1363408575550427E-12</v>
      </c>
      <c r="BL2229">
        <f t="shared" si="1237"/>
        <v>1.1561207363720935E-12</v>
      </c>
      <c r="BM2229">
        <f t="shared" si="1245"/>
        <v>1.1762434326265295E-12</v>
      </c>
      <c r="BN2229">
        <f t="shared" si="1245"/>
        <v>1.1967148605768669E-12</v>
      </c>
      <c r="BO2229">
        <f t="shared" si="1245"/>
        <v>1.2175410360118E-12</v>
      </c>
      <c r="BP2229">
        <f t="shared" si="1245"/>
        <v>1.2387280779839931E-12</v>
      </c>
      <c r="BQ2229">
        <f t="shared" si="1246"/>
        <v>1.2602822105732361E-12</v>
      </c>
      <c r="BR2229">
        <f t="shared" si="1246"/>
        <v>1.2822097646796014E-12</v>
      </c>
      <c r="BS2229">
        <f t="shared" si="1246"/>
        <v>1.3045171798470473E-12</v>
      </c>
      <c r="BT2229">
        <f t="shared" si="1246"/>
        <v>1.3272110061178911E-12</v>
      </c>
      <c r="BU2229">
        <f t="shared" si="1246"/>
        <v>1.3502979059188426E-12</v>
      </c>
      <c r="BV2229">
        <f t="shared" si="1215"/>
        <v>1.3737846559790322E-12</v>
      </c>
      <c r="BW2229">
        <f t="shared" si="1214"/>
        <v>1.3976781492805396E-12</v>
      </c>
      <c r="BX2229">
        <f t="shared" si="1214"/>
        <v>1.421985397042047E-12</v>
      </c>
      <c r="BY2229">
        <f t="shared" si="1214"/>
        <v>1.4467135307361718E-12</v>
      </c>
      <c r="BZ2229">
        <f t="shared" si="1214"/>
        <v>1.4718698041409616E-12</v>
      </c>
      <c r="CA2229">
        <f t="shared" si="1219"/>
        <v>1.4974615954262196E-12</v>
      </c>
      <c r="CB2229">
        <f t="shared" si="1216"/>
        <v>1.5234964092752213E-12</v>
      </c>
      <c r="CC2229">
        <f t="shared" si="1216"/>
        <v>1.5499818790424219E-12</v>
      </c>
      <c r="CD2229">
        <f t="shared" si="1216"/>
        <v>1.5769257689476746E-12</v>
      </c>
      <c r="CE2229">
        <f t="shared" si="1216"/>
        <v>1.6043359763077403E-12</v>
      </c>
      <c r="CF2229">
        <f t="shared" si="1216"/>
        <v>1.6322205338056179E-12</v>
      </c>
      <c r="CG2229">
        <f t="shared" si="1238"/>
        <v>1.6605876117982721E-12</v>
      </c>
      <c r="CH2229">
        <f t="shared" si="1234"/>
        <v>1.689445520663511E-12</v>
      </c>
      <c r="CI2229">
        <f t="shared" si="1234"/>
        <v>1.718802713186729E-12</v>
      </c>
      <c r="CJ2229">
        <f t="shared" si="1213"/>
        <v>1.7486677869879239E-12</v>
      </c>
      <c r="CK2229">
        <f t="shared" si="1213"/>
        <v>1.7790494869899588E-12</v>
      </c>
      <c r="CL2229">
        <f t="shared" si="1213"/>
        <v>1.8099567079286494E-12</v>
      </c>
      <c r="CM2229">
        <f t="shared" si="1213"/>
        <v>1.8413984969052485E-12</v>
      </c>
      <c r="CN2229">
        <f t="shared" si="1213"/>
        <v>1.8733840559823125E-12</v>
      </c>
      <c r="CO2229">
        <f t="shared" si="1226"/>
        <v>1.9059227448234944E-12</v>
      </c>
      <c r="CP2229">
        <f t="shared" si="1217"/>
        <v>1.9390240833779359E-12</v>
      </c>
      <c r="CQ2229">
        <f t="shared" si="1217"/>
        <v>1.9726977546102489E-12</v>
      </c>
      <c r="CR2229">
        <f t="shared" si="1217"/>
        <v>2.0069536072766926E-12</v>
      </c>
      <c r="CS2229">
        <f t="shared" si="1217"/>
        <v>2.0418016587482753E-12</v>
      </c>
      <c r="CT2229">
        <f t="shared" si="1218"/>
        <v>2.0772520978816986E-12</v>
      </c>
      <c r="CU2229">
        <f t="shared" si="1218"/>
        <v>2.1133152879389532E-12</v>
      </c>
      <c r="CV2229">
        <f t="shared" si="1218"/>
        <v>2.1500017695561993E-12</v>
      </c>
      <c r="CW2229">
        <f t="shared" si="1218"/>
        <v>2.1873222637629656E-12</v>
      </c>
      <c r="CX2229">
        <f t="shared" si="1242"/>
        <v>2.2252876750524686E-12</v>
      </c>
      <c r="CY2229">
        <f t="shared" si="1242"/>
        <v>2.2639090945037832E-12</v>
      </c>
      <c r="CZ2229">
        <f t="shared" si="1242"/>
        <v>2.3031978029568787E-12</v>
      </c>
      <c r="DA2229">
        <f t="shared" si="1242"/>
        <v>2.3431652742414274E-12</v>
      </c>
      <c r="DB2229">
        <f t="shared" si="1243"/>
        <v>2.3838231784600707E-12</v>
      </c>
      <c r="DC2229">
        <f t="shared" si="1243"/>
        <v>2.4251833853273579E-12</v>
      </c>
      <c r="DD2229">
        <f t="shared" si="1243"/>
        <v>2.4672579675650936E-12</v>
      </c>
      <c r="DE2229">
        <f t="shared" si="1243"/>
        <v>2.5100592043550173E-12</v>
      </c>
      <c r="DF2229">
        <f t="shared" si="1244"/>
        <v>2.5535995848499881E-12</v>
      </c>
      <c r="DG2229">
        <f t="shared" si="1244"/>
        <v>2.5978918117444531E-12</v>
      </c>
      <c r="DH2229">
        <f t="shared" si="1244"/>
        <v>2.6429488049052193E-12</v>
      </c>
      <c r="DI2229">
        <f t="shared" si="1244"/>
        <v>2.6887837050636975E-12</v>
      </c>
      <c r="DJ2229">
        <f t="shared" ref="DJ2229:DK2292" si="1248">DI2228</f>
        <v>2.7354098775704588E-12</v>
      </c>
      <c r="DK2229" s="42">
        <f t="shared" si="1248"/>
        <v>2.782840916213236E-12</v>
      </c>
      <c r="DL2229" s="40">
        <f t="shared" si="1223"/>
        <v>9.2858987808508891E-11</v>
      </c>
    </row>
    <row r="2230" spans="13:116" x14ac:dyDescent="0.25">
      <c r="M2230" s="38"/>
      <c r="N2230" s="40">
        <f t="shared" si="1221"/>
        <v>3.4385500242238728E-11</v>
      </c>
      <c r="O2230" s="45">
        <f t="shared" si="1224"/>
        <v>44.440000000001348</v>
      </c>
      <c r="P2230">
        <f t="shared" si="1220"/>
        <v>4.9560394765479199E-13</v>
      </c>
      <c r="Q2230">
        <f t="shared" si="1225"/>
        <v>5.0426060800702417E-13</v>
      </c>
      <c r="R2230">
        <f t="shared" si="1225"/>
        <v>5.1306785374174415E-13</v>
      </c>
      <c r="S2230">
        <f t="shared" si="1225"/>
        <v>5.2202829290800342E-13</v>
      </c>
      <c r="T2230">
        <f t="shared" si="1225"/>
        <v>5.311445785141898E-13</v>
      </c>
      <c r="U2230">
        <f t="shared" si="1227"/>
        <v>5.4041940929921533E-13</v>
      </c>
      <c r="V2230">
        <f t="shared" si="1227"/>
        <v>5.4985553051682241E-13</v>
      </c>
      <c r="W2230">
        <f t="shared" si="1227"/>
        <v>5.5945573473330409E-13</v>
      </c>
      <c r="X2230">
        <f t="shared" si="1227"/>
        <v>5.6922286263883145E-13</v>
      </c>
      <c r="Y2230">
        <f t="shared" si="1228"/>
        <v>5.7915980387257237E-13</v>
      </c>
      <c r="Z2230">
        <f t="shared" si="1228"/>
        <v>5.8926949786194783E-13</v>
      </c>
      <c r="AA2230">
        <f t="shared" si="1228"/>
        <v>5.9955493467615445E-13</v>
      </c>
      <c r="AB2230">
        <f t="shared" si="1228"/>
        <v>6.1001915589425304E-13</v>
      </c>
      <c r="AC2230">
        <f t="shared" si="1229"/>
        <v>6.206652554880568E-13</v>
      </c>
      <c r="AD2230">
        <f t="shared" si="1229"/>
        <v>6.3149638072008148E-13</v>
      </c>
      <c r="AE2230">
        <f t="shared" si="1229"/>
        <v>6.4251573305677827E-13</v>
      </c>
      <c r="AF2230">
        <f t="shared" si="1229"/>
        <v>6.5372656909734126E-13</v>
      </c>
      <c r="AG2230">
        <f t="shared" si="1232"/>
        <v>6.6513220151837521E-13</v>
      </c>
      <c r="AH2230">
        <f t="shared" si="1231"/>
        <v>6.7673600003460246E-13</v>
      </c>
      <c r="AI2230">
        <f t="shared" si="1231"/>
        <v>6.8854139237598031E-13</v>
      </c>
      <c r="AJ2230" s="42">
        <f t="shared" si="1231"/>
        <v>7.0055186528147351E-13</v>
      </c>
      <c r="AK2230">
        <f t="shared" si="1231"/>
        <v>7.1277096550971014E-13</v>
      </c>
      <c r="AL2230">
        <f t="shared" si="1235"/>
        <v>7.2520230086689558E-13</v>
      </c>
      <c r="AM2230">
        <f t="shared" si="1233"/>
        <v>7.3784954125223431E-13</v>
      </c>
      <c r="AN2230">
        <f t="shared" si="1233"/>
        <v>7.5071641972111974E-13</v>
      </c>
      <c r="AO2230">
        <f t="shared" si="1233"/>
        <v>7.6380673356644932E-13</v>
      </c>
      <c r="AP2230">
        <f t="shared" si="1233"/>
        <v>7.7712434541837999E-13</v>
      </c>
      <c r="AQ2230">
        <f t="shared" si="1233"/>
        <v>7.9067318436276347E-13</v>
      </c>
      <c r="AR2230">
        <f t="shared" ref="AR2230:AX2293" si="1249">AQ2229</f>
        <v>8.0445724707862306E-13</v>
      </c>
      <c r="AS2230">
        <f t="shared" si="1241"/>
        <v>8.1848059899504877E-13</v>
      </c>
      <c r="AT2230">
        <f t="shared" si="1241"/>
        <v>8.3274737546770436E-13</v>
      </c>
      <c r="AU2230">
        <f t="shared" si="1230"/>
        <v>8.4726178297541413E-13</v>
      </c>
      <c r="AV2230">
        <f t="shared" si="1230"/>
        <v>8.6202810033710006E-13</v>
      </c>
      <c r="AW2230">
        <f t="shared" si="1230"/>
        <v>8.7705067994940447E-13</v>
      </c>
      <c r="AX2230">
        <f t="shared" si="1230"/>
        <v>8.9233394904538819E-13</v>
      </c>
      <c r="AY2230">
        <f t="shared" si="1230"/>
        <v>9.0788241097465103E-13</v>
      </c>
      <c r="AZ2230">
        <f t="shared" si="1230"/>
        <v>9.2370064650519641E-13</v>
      </c>
      <c r="BA2230">
        <f t="shared" si="1239"/>
        <v>9.3979331514745281E-13</v>
      </c>
      <c r="BB2230">
        <f t="shared" si="1236"/>
        <v>9.5616515650085523E-13</v>
      </c>
      <c r="BC2230">
        <f t="shared" si="1236"/>
        <v>9.7282099162322904E-13</v>
      </c>
      <c r="BD2230">
        <f t="shared" si="1236"/>
        <v>9.8976572442355456E-13</v>
      </c>
      <c r="BE2230">
        <f t="shared" si="1236"/>
        <v>1.0070043430783755E-12</v>
      </c>
      <c r="BF2230">
        <f t="shared" si="1247"/>
        <v>1.0245419214722434E-12</v>
      </c>
      <c r="BG2230">
        <f t="shared" si="1240"/>
        <v>1.0423836206627232E-12</v>
      </c>
      <c r="BH2230">
        <f t="shared" si="1240"/>
        <v>1.0605346903702632E-12</v>
      </c>
      <c r="BI2230">
        <f t="shared" si="1237"/>
        <v>1.0790004704933448E-12</v>
      </c>
      <c r="BJ2230">
        <f t="shared" si="1237"/>
        <v>1.0977863926494512E-12</v>
      </c>
      <c r="BK2230">
        <f t="shared" si="1237"/>
        <v>1.1168979817422014E-12</v>
      </c>
      <c r="BL2230">
        <f t="shared" si="1237"/>
        <v>1.1363408575550427E-12</v>
      </c>
      <c r="BM2230">
        <f t="shared" si="1245"/>
        <v>1.1561207363720935E-12</v>
      </c>
      <c r="BN2230">
        <f t="shared" si="1245"/>
        <v>1.1762434326265295E-12</v>
      </c>
      <c r="BO2230">
        <f t="shared" si="1245"/>
        <v>1.1967148605768669E-12</v>
      </c>
      <c r="BP2230">
        <f t="shared" si="1245"/>
        <v>1.2175410360118E-12</v>
      </c>
      <c r="BQ2230">
        <f t="shared" si="1246"/>
        <v>1.2387280779839931E-12</v>
      </c>
      <c r="BR2230">
        <f t="shared" si="1246"/>
        <v>1.2602822105732361E-12</v>
      </c>
      <c r="BS2230">
        <f t="shared" si="1246"/>
        <v>1.2822097646796014E-12</v>
      </c>
      <c r="BT2230">
        <f t="shared" si="1246"/>
        <v>1.3045171798470473E-12</v>
      </c>
      <c r="BU2230">
        <f t="shared" si="1246"/>
        <v>1.3272110061178911E-12</v>
      </c>
      <c r="BV2230">
        <f t="shared" si="1215"/>
        <v>1.3502979059188426E-12</v>
      </c>
      <c r="BW2230">
        <f t="shared" si="1214"/>
        <v>1.3737846559790322E-12</v>
      </c>
      <c r="BX2230">
        <f t="shared" si="1214"/>
        <v>1.3976781492805396E-12</v>
      </c>
      <c r="BY2230">
        <f t="shared" si="1214"/>
        <v>1.421985397042047E-12</v>
      </c>
      <c r="BZ2230">
        <f t="shared" si="1214"/>
        <v>1.4467135307361718E-12</v>
      </c>
      <c r="CA2230">
        <f t="shared" si="1219"/>
        <v>1.4718698041409616E-12</v>
      </c>
      <c r="CB2230">
        <f t="shared" si="1216"/>
        <v>1.4974615954262196E-12</v>
      </c>
      <c r="CC2230">
        <f t="shared" si="1216"/>
        <v>1.5234964092752213E-12</v>
      </c>
      <c r="CD2230">
        <f t="shared" si="1216"/>
        <v>1.5499818790424219E-12</v>
      </c>
      <c r="CE2230">
        <f t="shared" si="1216"/>
        <v>1.5769257689476746E-12</v>
      </c>
      <c r="CF2230">
        <f t="shared" si="1216"/>
        <v>1.6043359763077403E-12</v>
      </c>
      <c r="CG2230">
        <f t="shared" si="1238"/>
        <v>1.6322205338056179E-12</v>
      </c>
      <c r="CH2230">
        <f t="shared" si="1234"/>
        <v>1.6605876117982721E-12</v>
      </c>
      <c r="CI2230">
        <f t="shared" si="1234"/>
        <v>1.689445520663511E-12</v>
      </c>
      <c r="CJ2230">
        <f t="shared" si="1234"/>
        <v>1.718802713186729E-12</v>
      </c>
      <c r="CK2230">
        <f t="shared" si="1234"/>
        <v>1.7486677869879239E-12</v>
      </c>
      <c r="CL2230">
        <f t="shared" si="1234"/>
        <v>1.7790494869899588E-12</v>
      </c>
      <c r="CM2230">
        <f t="shared" si="1234"/>
        <v>1.8099567079286494E-12</v>
      </c>
      <c r="CN2230">
        <f t="shared" si="1234"/>
        <v>1.8413984969052485E-12</v>
      </c>
      <c r="CO2230">
        <f t="shared" si="1226"/>
        <v>1.8733840559823125E-12</v>
      </c>
      <c r="CP2230">
        <f t="shared" si="1217"/>
        <v>1.9059227448234944E-12</v>
      </c>
      <c r="CQ2230">
        <f t="shared" si="1217"/>
        <v>1.9390240833779359E-12</v>
      </c>
      <c r="CR2230">
        <f t="shared" si="1217"/>
        <v>1.9726977546102489E-12</v>
      </c>
      <c r="CS2230">
        <f t="shared" si="1217"/>
        <v>2.0069536072766926E-12</v>
      </c>
      <c r="CT2230">
        <f t="shared" si="1218"/>
        <v>2.0418016587482753E-12</v>
      </c>
      <c r="CU2230">
        <f t="shared" si="1218"/>
        <v>2.0772520978816986E-12</v>
      </c>
      <c r="CV2230">
        <f t="shared" si="1218"/>
        <v>2.1133152879389532E-12</v>
      </c>
      <c r="CW2230">
        <f t="shared" si="1218"/>
        <v>2.1500017695561993E-12</v>
      </c>
      <c r="CX2230">
        <f t="shared" si="1242"/>
        <v>2.1873222637629656E-12</v>
      </c>
      <c r="CY2230">
        <f t="shared" si="1242"/>
        <v>2.2252876750524686E-12</v>
      </c>
      <c r="CZ2230">
        <f t="shared" si="1242"/>
        <v>2.2639090945037832E-12</v>
      </c>
      <c r="DA2230">
        <f t="shared" si="1242"/>
        <v>2.3031978029568787E-12</v>
      </c>
      <c r="DB2230">
        <f t="shared" si="1243"/>
        <v>2.3431652742414274E-12</v>
      </c>
      <c r="DC2230">
        <f t="shared" si="1243"/>
        <v>2.3838231784600707E-12</v>
      </c>
      <c r="DD2230">
        <f t="shared" si="1243"/>
        <v>2.4251833853273579E-12</v>
      </c>
      <c r="DE2230">
        <f t="shared" si="1243"/>
        <v>2.4672579675650936E-12</v>
      </c>
      <c r="DF2230">
        <f t="shared" si="1244"/>
        <v>2.5100592043550173E-12</v>
      </c>
      <c r="DG2230">
        <f t="shared" si="1244"/>
        <v>2.5535995848499881E-12</v>
      </c>
      <c r="DH2230">
        <f t="shared" si="1244"/>
        <v>2.5978918117444531E-12</v>
      </c>
      <c r="DI2230">
        <f t="shared" si="1244"/>
        <v>2.6429488049052193E-12</v>
      </c>
      <c r="DJ2230">
        <f t="shared" si="1248"/>
        <v>2.6887837050636975E-12</v>
      </c>
      <c r="DK2230" s="42">
        <f t="shared" si="1248"/>
        <v>2.7354098775704588E-12</v>
      </c>
      <c r="DL2230" s="40">
        <f t="shared" si="1223"/>
        <v>9.1272079800439443E-11</v>
      </c>
    </row>
    <row r="2231" spans="13:116" x14ac:dyDescent="0.25">
      <c r="M2231" s="38"/>
      <c r="N2231" s="40">
        <f t="shared" si="1221"/>
        <v>3.3795162325215526E-11</v>
      </c>
      <c r="O2231" s="45">
        <f t="shared" si="1224"/>
        <v>44.460000000001351</v>
      </c>
      <c r="P2231">
        <f t="shared" si="1220"/>
        <v>4.8709530883709605E-13</v>
      </c>
      <c r="Q2231">
        <f t="shared" si="1225"/>
        <v>4.9560394765479199E-13</v>
      </c>
      <c r="R2231">
        <f t="shared" si="1225"/>
        <v>5.0426060800702417E-13</v>
      </c>
      <c r="S2231">
        <f t="shared" si="1225"/>
        <v>5.1306785374174415E-13</v>
      </c>
      <c r="T2231">
        <f t="shared" si="1225"/>
        <v>5.2202829290800342E-13</v>
      </c>
      <c r="U2231">
        <f t="shared" si="1227"/>
        <v>5.311445785141898E-13</v>
      </c>
      <c r="V2231">
        <f t="shared" si="1227"/>
        <v>5.4041940929921533E-13</v>
      </c>
      <c r="W2231">
        <f t="shared" si="1227"/>
        <v>5.4985553051682241E-13</v>
      </c>
      <c r="X2231">
        <f t="shared" si="1227"/>
        <v>5.5945573473330409E-13</v>
      </c>
      <c r="Y2231">
        <f t="shared" si="1228"/>
        <v>5.6922286263883145E-13</v>
      </c>
      <c r="Z2231">
        <f t="shared" si="1228"/>
        <v>5.7915980387257237E-13</v>
      </c>
      <c r="AA2231">
        <f t="shared" si="1228"/>
        <v>5.8926949786194783E-13</v>
      </c>
      <c r="AB2231">
        <f t="shared" si="1228"/>
        <v>5.9955493467615445E-13</v>
      </c>
      <c r="AC2231">
        <f t="shared" si="1229"/>
        <v>6.1001915589425304E-13</v>
      </c>
      <c r="AD2231">
        <f t="shared" si="1229"/>
        <v>6.206652554880568E-13</v>
      </c>
      <c r="AE2231">
        <f t="shared" si="1229"/>
        <v>6.3149638072008148E-13</v>
      </c>
      <c r="AF2231">
        <f t="shared" si="1229"/>
        <v>6.4251573305677827E-13</v>
      </c>
      <c r="AG2231">
        <f t="shared" si="1232"/>
        <v>6.5372656909734126E-13</v>
      </c>
      <c r="AH2231">
        <f t="shared" si="1231"/>
        <v>6.6513220151837521E-13</v>
      </c>
      <c r="AI2231">
        <f t="shared" si="1231"/>
        <v>6.7673600003460246E-13</v>
      </c>
      <c r="AJ2231" s="42">
        <f t="shared" si="1231"/>
        <v>6.8854139237598031E-13</v>
      </c>
      <c r="AK2231">
        <f t="shared" si="1231"/>
        <v>7.0055186528147351E-13</v>
      </c>
      <c r="AL2231">
        <f t="shared" si="1235"/>
        <v>7.1277096550971014E-13</v>
      </c>
      <c r="AM2231">
        <f t="shared" si="1233"/>
        <v>7.2520230086689558E-13</v>
      </c>
      <c r="AN2231">
        <f t="shared" si="1233"/>
        <v>7.3784954125223431E-13</v>
      </c>
      <c r="AO2231">
        <f t="shared" si="1233"/>
        <v>7.5071641972111974E-13</v>
      </c>
      <c r="AP2231">
        <f t="shared" si="1233"/>
        <v>7.6380673356644932E-13</v>
      </c>
      <c r="AQ2231">
        <f t="shared" si="1233"/>
        <v>7.7712434541837999E-13</v>
      </c>
      <c r="AR2231">
        <f t="shared" si="1249"/>
        <v>7.9067318436276347E-13</v>
      </c>
      <c r="AS2231">
        <f t="shared" si="1241"/>
        <v>8.0445724707862306E-13</v>
      </c>
      <c r="AT2231">
        <f t="shared" si="1241"/>
        <v>8.1848059899504877E-13</v>
      </c>
      <c r="AU2231">
        <f t="shared" si="1230"/>
        <v>8.3274737546770436E-13</v>
      </c>
      <c r="AV2231">
        <f t="shared" si="1230"/>
        <v>8.4726178297541413E-13</v>
      </c>
      <c r="AW2231">
        <f t="shared" si="1230"/>
        <v>8.6202810033710006E-13</v>
      </c>
      <c r="AX2231">
        <f t="shared" si="1230"/>
        <v>8.7705067994940447E-13</v>
      </c>
      <c r="AY2231">
        <f t="shared" si="1230"/>
        <v>8.9233394904538819E-13</v>
      </c>
      <c r="AZ2231">
        <f t="shared" si="1230"/>
        <v>9.0788241097465103E-13</v>
      </c>
      <c r="BA2231">
        <f t="shared" si="1239"/>
        <v>9.2370064650519641E-13</v>
      </c>
      <c r="BB2231">
        <f t="shared" si="1236"/>
        <v>9.3979331514745281E-13</v>
      </c>
      <c r="BC2231">
        <f t="shared" si="1236"/>
        <v>9.5616515650085523E-13</v>
      </c>
      <c r="BD2231">
        <f t="shared" si="1236"/>
        <v>9.7282099162322904E-13</v>
      </c>
      <c r="BE2231">
        <f t="shared" si="1236"/>
        <v>9.8976572442355456E-13</v>
      </c>
      <c r="BF2231">
        <f t="shared" si="1247"/>
        <v>1.0070043430783755E-12</v>
      </c>
      <c r="BG2231">
        <f t="shared" si="1240"/>
        <v>1.0245419214722434E-12</v>
      </c>
      <c r="BH2231">
        <f t="shared" si="1240"/>
        <v>1.0423836206627232E-12</v>
      </c>
      <c r="BI2231">
        <f t="shared" si="1237"/>
        <v>1.0605346903702632E-12</v>
      </c>
      <c r="BJ2231">
        <f t="shared" si="1237"/>
        <v>1.0790004704933448E-12</v>
      </c>
      <c r="BK2231">
        <f t="shared" si="1237"/>
        <v>1.0977863926494512E-12</v>
      </c>
      <c r="BL2231">
        <f t="shared" si="1237"/>
        <v>1.1168979817422014E-12</v>
      </c>
      <c r="BM2231">
        <f t="shared" si="1245"/>
        <v>1.1363408575550427E-12</v>
      </c>
      <c r="BN2231">
        <f t="shared" si="1245"/>
        <v>1.1561207363720935E-12</v>
      </c>
      <c r="BO2231">
        <f t="shared" si="1245"/>
        <v>1.1762434326265295E-12</v>
      </c>
      <c r="BP2231">
        <f t="shared" si="1245"/>
        <v>1.1967148605768669E-12</v>
      </c>
      <c r="BQ2231">
        <f t="shared" si="1246"/>
        <v>1.2175410360118E-12</v>
      </c>
      <c r="BR2231">
        <f t="shared" si="1246"/>
        <v>1.2387280779839931E-12</v>
      </c>
      <c r="BS2231">
        <f t="shared" si="1246"/>
        <v>1.2602822105732361E-12</v>
      </c>
      <c r="BT2231">
        <f t="shared" si="1246"/>
        <v>1.2822097646796014E-12</v>
      </c>
      <c r="BU2231">
        <f t="shared" ref="BU2231:BY2294" si="1250">BT2230</f>
        <v>1.3045171798470473E-12</v>
      </c>
      <c r="BV2231">
        <f t="shared" si="1215"/>
        <v>1.3272110061178911E-12</v>
      </c>
      <c r="BW2231">
        <f t="shared" si="1215"/>
        <v>1.3502979059188426E-12</v>
      </c>
      <c r="BX2231">
        <f t="shared" si="1215"/>
        <v>1.3737846559790322E-12</v>
      </c>
      <c r="BY2231">
        <f t="shared" si="1215"/>
        <v>1.3976781492805396E-12</v>
      </c>
      <c r="BZ2231">
        <f t="shared" si="1215"/>
        <v>1.421985397042047E-12</v>
      </c>
      <c r="CA2231">
        <f t="shared" si="1219"/>
        <v>1.4467135307361718E-12</v>
      </c>
      <c r="CB2231">
        <f t="shared" si="1216"/>
        <v>1.4718698041409616E-12</v>
      </c>
      <c r="CC2231">
        <f t="shared" si="1216"/>
        <v>1.4974615954262196E-12</v>
      </c>
      <c r="CD2231">
        <f t="shared" si="1216"/>
        <v>1.5234964092752213E-12</v>
      </c>
      <c r="CE2231">
        <f t="shared" si="1216"/>
        <v>1.5499818790424219E-12</v>
      </c>
      <c r="CF2231">
        <f t="shared" si="1216"/>
        <v>1.5769257689476746E-12</v>
      </c>
      <c r="CG2231">
        <f t="shared" si="1238"/>
        <v>1.6043359763077403E-12</v>
      </c>
      <c r="CH2231">
        <f t="shared" si="1234"/>
        <v>1.6322205338056179E-12</v>
      </c>
      <c r="CI2231">
        <f t="shared" si="1234"/>
        <v>1.6605876117982721E-12</v>
      </c>
      <c r="CJ2231">
        <f t="shared" si="1234"/>
        <v>1.689445520663511E-12</v>
      </c>
      <c r="CK2231">
        <f t="shared" si="1234"/>
        <v>1.718802713186729E-12</v>
      </c>
      <c r="CL2231">
        <f t="shared" si="1234"/>
        <v>1.7486677869879239E-12</v>
      </c>
      <c r="CM2231">
        <f t="shared" si="1234"/>
        <v>1.7790494869899588E-12</v>
      </c>
      <c r="CN2231">
        <f t="shared" si="1234"/>
        <v>1.8099567079286494E-12</v>
      </c>
      <c r="CO2231">
        <f t="shared" si="1226"/>
        <v>1.8413984969052485E-12</v>
      </c>
      <c r="CP2231">
        <f t="shared" si="1217"/>
        <v>1.8733840559823125E-12</v>
      </c>
      <c r="CQ2231">
        <f t="shared" si="1217"/>
        <v>1.9059227448234944E-12</v>
      </c>
      <c r="CR2231">
        <f t="shared" si="1217"/>
        <v>1.9390240833779359E-12</v>
      </c>
      <c r="CS2231">
        <f t="shared" si="1217"/>
        <v>1.9726977546102489E-12</v>
      </c>
      <c r="CT2231">
        <f t="shared" si="1218"/>
        <v>2.0069536072766926E-12</v>
      </c>
      <c r="CU2231">
        <f t="shared" si="1218"/>
        <v>2.0418016587482753E-12</v>
      </c>
      <c r="CV2231">
        <f t="shared" si="1218"/>
        <v>2.0772520978816986E-12</v>
      </c>
      <c r="CW2231">
        <f t="shared" si="1218"/>
        <v>2.1133152879389532E-12</v>
      </c>
      <c r="CX2231">
        <f t="shared" si="1242"/>
        <v>2.1500017695561993E-12</v>
      </c>
      <c r="CY2231">
        <f t="shared" si="1242"/>
        <v>2.1873222637629656E-12</v>
      </c>
      <c r="CZ2231">
        <f t="shared" si="1242"/>
        <v>2.2252876750524686E-12</v>
      </c>
      <c r="DA2231">
        <f t="shared" si="1242"/>
        <v>2.2639090945037832E-12</v>
      </c>
      <c r="DB2231">
        <f t="shared" si="1243"/>
        <v>2.3031978029568787E-12</v>
      </c>
      <c r="DC2231">
        <f t="shared" si="1243"/>
        <v>2.3431652742414274E-12</v>
      </c>
      <c r="DD2231">
        <f t="shared" si="1243"/>
        <v>2.3838231784600707E-12</v>
      </c>
      <c r="DE2231">
        <f t="shared" si="1243"/>
        <v>2.4251833853273579E-12</v>
      </c>
      <c r="DF2231">
        <f t="shared" si="1244"/>
        <v>2.4672579675650936E-12</v>
      </c>
      <c r="DG2231">
        <f t="shared" si="1244"/>
        <v>2.5100592043550173E-12</v>
      </c>
      <c r="DH2231">
        <f t="shared" si="1244"/>
        <v>2.5535995848499881E-12</v>
      </c>
      <c r="DI2231">
        <f t="shared" si="1244"/>
        <v>2.5978918117444531E-12</v>
      </c>
      <c r="DJ2231">
        <f t="shared" si="1248"/>
        <v>2.6429488049052193E-12</v>
      </c>
      <c r="DK2231" s="42">
        <f t="shared" si="1248"/>
        <v>2.6887837050636975E-12</v>
      </c>
      <c r="DL2231" s="40">
        <f t="shared" si="1223"/>
        <v>8.9712176544752325E-11</v>
      </c>
    </row>
    <row r="2232" spans="13:116" x14ac:dyDescent="0.25">
      <c r="M2232" s="38"/>
      <c r="N2232" s="40">
        <f t="shared" si="1221"/>
        <v>3.3214919423746142E-11</v>
      </c>
      <c r="O2232" s="45">
        <f t="shared" si="1224"/>
        <v>44.480000000001354</v>
      </c>
      <c r="P2232">
        <f t="shared" si="1220"/>
        <v>4.7873217116159273E-13</v>
      </c>
      <c r="Q2232">
        <f t="shared" si="1225"/>
        <v>4.8709530883709605E-13</v>
      </c>
      <c r="R2232">
        <f t="shared" si="1225"/>
        <v>4.9560394765479199E-13</v>
      </c>
      <c r="S2232">
        <f t="shared" si="1225"/>
        <v>5.0426060800702417E-13</v>
      </c>
      <c r="T2232">
        <f t="shared" si="1225"/>
        <v>5.1306785374174415E-13</v>
      </c>
      <c r="U2232">
        <f t="shared" si="1227"/>
        <v>5.2202829290800342E-13</v>
      </c>
      <c r="V2232">
        <f t="shared" si="1227"/>
        <v>5.311445785141898E-13</v>
      </c>
      <c r="W2232">
        <f t="shared" si="1227"/>
        <v>5.4041940929921533E-13</v>
      </c>
      <c r="X2232">
        <f t="shared" si="1227"/>
        <v>5.4985553051682241E-13</v>
      </c>
      <c r="Y2232">
        <f t="shared" si="1228"/>
        <v>5.5945573473330409E-13</v>
      </c>
      <c r="Z2232">
        <f t="shared" si="1228"/>
        <v>5.6922286263883145E-13</v>
      </c>
      <c r="AA2232">
        <f t="shared" si="1228"/>
        <v>5.7915980387257237E-13</v>
      </c>
      <c r="AB2232">
        <f t="shared" si="1228"/>
        <v>5.8926949786194783E-13</v>
      </c>
      <c r="AC2232">
        <f t="shared" si="1229"/>
        <v>5.9955493467615445E-13</v>
      </c>
      <c r="AD2232">
        <f t="shared" si="1229"/>
        <v>6.1001915589425304E-13</v>
      </c>
      <c r="AE2232">
        <f t="shared" si="1229"/>
        <v>6.206652554880568E-13</v>
      </c>
      <c r="AF2232">
        <f t="shared" si="1229"/>
        <v>6.3149638072008148E-13</v>
      </c>
      <c r="AG2232">
        <f t="shared" si="1232"/>
        <v>6.4251573305677827E-13</v>
      </c>
      <c r="AH2232">
        <f t="shared" si="1231"/>
        <v>6.5372656909734126E-13</v>
      </c>
      <c r="AI2232">
        <f t="shared" si="1231"/>
        <v>6.6513220151837521E-13</v>
      </c>
      <c r="AJ2232" s="42">
        <f t="shared" si="1231"/>
        <v>6.7673600003460246E-13</v>
      </c>
      <c r="AK2232">
        <f t="shared" si="1231"/>
        <v>6.8854139237598031E-13</v>
      </c>
      <c r="AL2232">
        <f t="shared" si="1235"/>
        <v>7.0055186528147351E-13</v>
      </c>
      <c r="AM2232">
        <f t="shared" si="1233"/>
        <v>7.1277096550971014E-13</v>
      </c>
      <c r="AN2232">
        <f t="shared" si="1233"/>
        <v>7.2520230086689558E-13</v>
      </c>
      <c r="AO2232">
        <f t="shared" si="1233"/>
        <v>7.3784954125223431E-13</v>
      </c>
      <c r="AP2232">
        <f t="shared" si="1233"/>
        <v>7.5071641972111974E-13</v>
      </c>
      <c r="AQ2232">
        <f t="shared" si="1233"/>
        <v>7.6380673356644932E-13</v>
      </c>
      <c r="AR2232">
        <f t="shared" si="1249"/>
        <v>7.7712434541837999E-13</v>
      </c>
      <c r="AS2232">
        <f t="shared" si="1241"/>
        <v>7.9067318436276347E-13</v>
      </c>
      <c r="AT2232">
        <f t="shared" si="1241"/>
        <v>8.0445724707862306E-13</v>
      </c>
      <c r="AU2232">
        <f t="shared" si="1230"/>
        <v>8.1848059899504877E-13</v>
      </c>
      <c r="AV2232">
        <f t="shared" si="1230"/>
        <v>8.3274737546770436E-13</v>
      </c>
      <c r="AW2232">
        <f t="shared" si="1230"/>
        <v>8.4726178297541413E-13</v>
      </c>
      <c r="AX2232">
        <f t="shared" si="1230"/>
        <v>8.6202810033710006E-13</v>
      </c>
      <c r="AY2232">
        <f t="shared" si="1230"/>
        <v>8.7705067994940447E-13</v>
      </c>
      <c r="AZ2232">
        <f t="shared" si="1230"/>
        <v>8.9233394904538819E-13</v>
      </c>
      <c r="BA2232">
        <f t="shared" si="1239"/>
        <v>9.0788241097465103E-13</v>
      </c>
      <c r="BB2232">
        <f t="shared" si="1236"/>
        <v>9.2370064650519641E-13</v>
      </c>
      <c r="BC2232">
        <f t="shared" si="1236"/>
        <v>9.3979331514745281E-13</v>
      </c>
      <c r="BD2232">
        <f t="shared" si="1236"/>
        <v>9.5616515650085523E-13</v>
      </c>
      <c r="BE2232">
        <f t="shared" si="1236"/>
        <v>9.7282099162322904E-13</v>
      </c>
      <c r="BF2232">
        <f t="shared" si="1247"/>
        <v>9.8976572442355456E-13</v>
      </c>
      <c r="BG2232">
        <f t="shared" si="1240"/>
        <v>1.0070043430783755E-12</v>
      </c>
      <c r="BH2232">
        <f t="shared" si="1240"/>
        <v>1.0245419214722434E-12</v>
      </c>
      <c r="BI2232">
        <f t="shared" si="1237"/>
        <v>1.0423836206627232E-12</v>
      </c>
      <c r="BJ2232">
        <f t="shared" si="1237"/>
        <v>1.0605346903702632E-12</v>
      </c>
      <c r="BK2232">
        <f t="shared" si="1237"/>
        <v>1.0790004704933448E-12</v>
      </c>
      <c r="BL2232">
        <f t="shared" si="1237"/>
        <v>1.0977863926494512E-12</v>
      </c>
      <c r="BM2232">
        <f t="shared" si="1245"/>
        <v>1.1168979817422014E-12</v>
      </c>
      <c r="BN2232">
        <f t="shared" si="1245"/>
        <v>1.1363408575550427E-12</v>
      </c>
      <c r="BO2232">
        <f t="shared" si="1245"/>
        <v>1.1561207363720935E-12</v>
      </c>
      <c r="BP2232">
        <f t="shared" si="1245"/>
        <v>1.1762434326265295E-12</v>
      </c>
      <c r="BQ2232">
        <f t="shared" si="1246"/>
        <v>1.1967148605768669E-12</v>
      </c>
      <c r="BR2232">
        <f t="shared" si="1246"/>
        <v>1.2175410360118E-12</v>
      </c>
      <c r="BS2232">
        <f t="shared" si="1246"/>
        <v>1.2387280779839931E-12</v>
      </c>
      <c r="BT2232">
        <f t="shared" si="1246"/>
        <v>1.2602822105732361E-12</v>
      </c>
      <c r="BU2232">
        <f t="shared" si="1250"/>
        <v>1.2822097646796014E-12</v>
      </c>
      <c r="BV2232">
        <f t="shared" si="1250"/>
        <v>1.3045171798470473E-12</v>
      </c>
      <c r="BW2232">
        <f t="shared" si="1250"/>
        <v>1.3272110061178911E-12</v>
      </c>
      <c r="BX2232">
        <f t="shared" si="1250"/>
        <v>1.3502979059188426E-12</v>
      </c>
      <c r="BY2232">
        <f t="shared" si="1250"/>
        <v>1.3737846559790322E-12</v>
      </c>
      <c r="BZ2232">
        <f t="shared" ref="BZ2232:CD2295" si="1251">BY2231</f>
        <v>1.3976781492805396E-12</v>
      </c>
      <c r="CA2232">
        <f t="shared" si="1219"/>
        <v>1.421985397042047E-12</v>
      </c>
      <c r="CB2232">
        <f t="shared" si="1216"/>
        <v>1.4467135307361718E-12</v>
      </c>
      <c r="CC2232">
        <f t="shared" si="1216"/>
        <v>1.4718698041409616E-12</v>
      </c>
      <c r="CD2232">
        <f t="shared" si="1216"/>
        <v>1.4974615954262196E-12</v>
      </c>
      <c r="CE2232">
        <f t="shared" si="1216"/>
        <v>1.5234964092752213E-12</v>
      </c>
      <c r="CF2232">
        <f t="shared" si="1216"/>
        <v>1.5499818790424219E-12</v>
      </c>
      <c r="CG2232">
        <f t="shared" si="1238"/>
        <v>1.5769257689476746E-12</v>
      </c>
      <c r="CH2232">
        <f t="shared" si="1234"/>
        <v>1.6043359763077403E-12</v>
      </c>
      <c r="CI2232">
        <f t="shared" si="1234"/>
        <v>1.6322205338056179E-12</v>
      </c>
      <c r="CJ2232">
        <f t="shared" si="1234"/>
        <v>1.6605876117982721E-12</v>
      </c>
      <c r="CK2232">
        <f t="shared" si="1234"/>
        <v>1.689445520663511E-12</v>
      </c>
      <c r="CL2232">
        <f t="shared" si="1234"/>
        <v>1.718802713186729E-12</v>
      </c>
      <c r="CM2232">
        <f t="shared" si="1234"/>
        <v>1.7486677869879239E-12</v>
      </c>
      <c r="CN2232">
        <f t="shared" si="1234"/>
        <v>1.7790494869899588E-12</v>
      </c>
      <c r="CO2232">
        <f t="shared" si="1226"/>
        <v>1.8099567079286494E-12</v>
      </c>
      <c r="CP2232">
        <f t="shared" si="1217"/>
        <v>1.8413984969052485E-12</v>
      </c>
      <c r="CQ2232">
        <f t="shared" si="1217"/>
        <v>1.8733840559823125E-12</v>
      </c>
      <c r="CR2232">
        <f t="shared" si="1217"/>
        <v>1.9059227448234944E-12</v>
      </c>
      <c r="CS2232">
        <f t="shared" si="1217"/>
        <v>1.9390240833779359E-12</v>
      </c>
      <c r="CT2232">
        <f t="shared" si="1218"/>
        <v>1.9726977546102489E-12</v>
      </c>
      <c r="CU2232">
        <f t="shared" si="1218"/>
        <v>2.0069536072766926E-12</v>
      </c>
      <c r="CV2232">
        <f t="shared" si="1218"/>
        <v>2.0418016587482753E-12</v>
      </c>
      <c r="CW2232">
        <f t="shared" si="1218"/>
        <v>2.0772520978816986E-12</v>
      </c>
      <c r="CX2232">
        <f t="shared" si="1242"/>
        <v>2.1133152879389532E-12</v>
      </c>
      <c r="CY2232">
        <f t="shared" si="1242"/>
        <v>2.1500017695561993E-12</v>
      </c>
      <c r="CZ2232">
        <f t="shared" si="1242"/>
        <v>2.1873222637629656E-12</v>
      </c>
      <c r="DA2232">
        <f t="shared" si="1242"/>
        <v>2.2252876750524686E-12</v>
      </c>
      <c r="DB2232">
        <f t="shared" si="1243"/>
        <v>2.2639090945037832E-12</v>
      </c>
      <c r="DC2232">
        <f t="shared" si="1243"/>
        <v>2.3031978029568787E-12</v>
      </c>
      <c r="DD2232">
        <f t="shared" si="1243"/>
        <v>2.3431652742414274E-12</v>
      </c>
      <c r="DE2232">
        <f t="shared" si="1243"/>
        <v>2.3838231784600707E-12</v>
      </c>
      <c r="DF2232">
        <f t="shared" si="1244"/>
        <v>2.4251833853273579E-12</v>
      </c>
      <c r="DG2232">
        <f t="shared" si="1244"/>
        <v>2.4672579675650936E-12</v>
      </c>
      <c r="DH2232">
        <f t="shared" si="1244"/>
        <v>2.5100592043550173E-12</v>
      </c>
      <c r="DI2232">
        <f t="shared" si="1244"/>
        <v>2.5535995848499881E-12</v>
      </c>
      <c r="DJ2232">
        <f t="shared" si="1248"/>
        <v>2.5978918117444531E-12</v>
      </c>
      <c r="DK2232" s="42">
        <f t="shared" si="1248"/>
        <v>2.6429488049052193E-12</v>
      </c>
      <c r="DL2232" s="40">
        <f t="shared" si="1223"/>
        <v>8.8178820567384576E-11</v>
      </c>
    </row>
    <row r="2233" spans="13:116" x14ac:dyDescent="0.25">
      <c r="M2233" s="38"/>
      <c r="N2233" s="40">
        <f t="shared" si="1221"/>
        <v>3.2644599634611023E-11</v>
      </c>
      <c r="O2233" s="45">
        <f t="shared" si="1224"/>
        <v>44.500000000001357</v>
      </c>
      <c r="P2233">
        <f t="shared" si="1220"/>
        <v>4.7051205695851923E-13</v>
      </c>
      <c r="Q2233">
        <f t="shared" si="1225"/>
        <v>4.7873217116159273E-13</v>
      </c>
      <c r="R2233">
        <f t="shared" si="1225"/>
        <v>4.8709530883709605E-13</v>
      </c>
      <c r="S2233">
        <f t="shared" si="1225"/>
        <v>4.9560394765479199E-13</v>
      </c>
      <c r="T2233">
        <f t="shared" si="1225"/>
        <v>5.0426060800702417E-13</v>
      </c>
      <c r="U2233">
        <f t="shared" si="1227"/>
        <v>5.1306785374174415E-13</v>
      </c>
      <c r="V2233">
        <f t="shared" si="1227"/>
        <v>5.2202829290800342E-13</v>
      </c>
      <c r="W2233">
        <f t="shared" si="1227"/>
        <v>5.311445785141898E-13</v>
      </c>
      <c r="X2233">
        <f t="shared" si="1227"/>
        <v>5.4041940929921533E-13</v>
      </c>
      <c r="Y2233">
        <f t="shared" si="1228"/>
        <v>5.4985553051682241E-13</v>
      </c>
      <c r="Z2233">
        <f t="shared" si="1228"/>
        <v>5.5945573473330409E-13</v>
      </c>
      <c r="AA2233">
        <f t="shared" si="1228"/>
        <v>5.6922286263883145E-13</v>
      </c>
      <c r="AB2233">
        <f t="shared" si="1228"/>
        <v>5.7915980387257237E-13</v>
      </c>
      <c r="AC2233">
        <f t="shared" si="1229"/>
        <v>5.8926949786194783E-13</v>
      </c>
      <c r="AD2233">
        <f t="shared" si="1229"/>
        <v>5.9955493467615445E-13</v>
      </c>
      <c r="AE2233">
        <f t="shared" si="1229"/>
        <v>6.1001915589425304E-13</v>
      </c>
      <c r="AF2233">
        <f t="shared" si="1229"/>
        <v>6.206652554880568E-13</v>
      </c>
      <c r="AG2233">
        <f t="shared" si="1232"/>
        <v>6.3149638072008148E-13</v>
      </c>
      <c r="AH2233">
        <f t="shared" si="1231"/>
        <v>6.4251573305677827E-13</v>
      </c>
      <c r="AI2233">
        <f t="shared" si="1231"/>
        <v>6.5372656909734126E-13</v>
      </c>
      <c r="AJ2233" s="42">
        <f t="shared" si="1231"/>
        <v>6.6513220151837521E-13</v>
      </c>
      <c r="AK2233">
        <f t="shared" si="1231"/>
        <v>6.7673600003460246E-13</v>
      </c>
      <c r="AL2233">
        <f t="shared" si="1235"/>
        <v>6.8854139237598031E-13</v>
      </c>
      <c r="AM2233">
        <f t="shared" si="1233"/>
        <v>7.0055186528147351E-13</v>
      </c>
      <c r="AN2233">
        <f t="shared" si="1233"/>
        <v>7.1277096550971014E-13</v>
      </c>
      <c r="AO2233">
        <f t="shared" si="1233"/>
        <v>7.2520230086689558E-13</v>
      </c>
      <c r="AP2233">
        <f t="shared" si="1233"/>
        <v>7.3784954125223431E-13</v>
      </c>
      <c r="AQ2233">
        <f t="shared" si="1233"/>
        <v>7.5071641972111974E-13</v>
      </c>
      <c r="AR2233">
        <f t="shared" si="1249"/>
        <v>7.6380673356644932E-13</v>
      </c>
      <c r="AS2233">
        <f t="shared" si="1241"/>
        <v>7.7712434541837999E-13</v>
      </c>
      <c r="AT2233">
        <f t="shared" si="1241"/>
        <v>7.9067318436276347E-13</v>
      </c>
      <c r="AU2233">
        <f t="shared" si="1230"/>
        <v>8.0445724707862306E-13</v>
      </c>
      <c r="AV2233">
        <f t="shared" si="1230"/>
        <v>8.1848059899504877E-13</v>
      </c>
      <c r="AW2233">
        <f t="shared" si="1230"/>
        <v>8.3274737546770436E-13</v>
      </c>
      <c r="AX2233">
        <f t="shared" si="1230"/>
        <v>8.4726178297541413E-13</v>
      </c>
      <c r="AY2233">
        <f t="shared" si="1230"/>
        <v>8.6202810033710006E-13</v>
      </c>
      <c r="AZ2233">
        <f t="shared" si="1230"/>
        <v>8.7705067994940447E-13</v>
      </c>
      <c r="BA2233">
        <f t="shared" si="1239"/>
        <v>8.9233394904538819E-13</v>
      </c>
      <c r="BB2233">
        <f t="shared" si="1236"/>
        <v>9.0788241097465103E-13</v>
      </c>
      <c r="BC2233">
        <f t="shared" si="1236"/>
        <v>9.2370064650519641E-13</v>
      </c>
      <c r="BD2233">
        <f t="shared" si="1236"/>
        <v>9.3979331514745281E-13</v>
      </c>
      <c r="BE2233">
        <f t="shared" si="1236"/>
        <v>9.5616515650085523E-13</v>
      </c>
      <c r="BF2233">
        <f t="shared" si="1247"/>
        <v>9.7282099162322904E-13</v>
      </c>
      <c r="BG2233">
        <f t="shared" si="1240"/>
        <v>9.8976572442355456E-13</v>
      </c>
      <c r="BH2233">
        <f t="shared" si="1240"/>
        <v>1.0070043430783755E-12</v>
      </c>
      <c r="BI2233">
        <f t="shared" si="1237"/>
        <v>1.0245419214722434E-12</v>
      </c>
      <c r="BJ2233">
        <f t="shared" si="1237"/>
        <v>1.0423836206627232E-12</v>
      </c>
      <c r="BK2233">
        <f t="shared" si="1237"/>
        <v>1.0605346903702632E-12</v>
      </c>
      <c r="BL2233">
        <f t="shared" si="1237"/>
        <v>1.0790004704933448E-12</v>
      </c>
      <c r="BM2233">
        <f t="shared" si="1245"/>
        <v>1.0977863926494512E-12</v>
      </c>
      <c r="BN2233">
        <f t="shared" si="1245"/>
        <v>1.1168979817422014E-12</v>
      </c>
      <c r="BO2233">
        <f t="shared" si="1245"/>
        <v>1.1363408575550427E-12</v>
      </c>
      <c r="BP2233">
        <f t="shared" si="1245"/>
        <v>1.1561207363720935E-12</v>
      </c>
      <c r="BQ2233">
        <f t="shared" si="1246"/>
        <v>1.1762434326265295E-12</v>
      </c>
      <c r="BR2233">
        <f t="shared" si="1246"/>
        <v>1.1967148605768669E-12</v>
      </c>
      <c r="BS2233">
        <f t="shared" si="1246"/>
        <v>1.2175410360118E-12</v>
      </c>
      <c r="BT2233">
        <f t="shared" si="1246"/>
        <v>1.2387280779839931E-12</v>
      </c>
      <c r="BU2233">
        <f t="shared" si="1250"/>
        <v>1.2602822105732361E-12</v>
      </c>
      <c r="BV2233">
        <f t="shared" si="1250"/>
        <v>1.2822097646796014E-12</v>
      </c>
      <c r="BW2233">
        <f t="shared" si="1250"/>
        <v>1.3045171798470473E-12</v>
      </c>
      <c r="BX2233">
        <f t="shared" si="1250"/>
        <v>1.3272110061178911E-12</v>
      </c>
      <c r="BY2233">
        <f t="shared" si="1250"/>
        <v>1.3502979059188426E-12</v>
      </c>
      <c r="BZ2233">
        <f t="shared" si="1251"/>
        <v>1.3737846559790322E-12</v>
      </c>
      <c r="CA2233">
        <f t="shared" si="1219"/>
        <v>1.3976781492805396E-12</v>
      </c>
      <c r="CB2233">
        <f t="shared" si="1216"/>
        <v>1.421985397042047E-12</v>
      </c>
      <c r="CC2233">
        <f t="shared" si="1216"/>
        <v>1.4467135307361718E-12</v>
      </c>
      <c r="CD2233">
        <f t="shared" si="1216"/>
        <v>1.4718698041409616E-12</v>
      </c>
      <c r="CE2233">
        <f t="shared" si="1216"/>
        <v>1.4974615954262196E-12</v>
      </c>
      <c r="CF2233">
        <f t="shared" si="1216"/>
        <v>1.5234964092752213E-12</v>
      </c>
      <c r="CG2233">
        <f t="shared" si="1238"/>
        <v>1.5499818790424219E-12</v>
      </c>
      <c r="CH2233">
        <f t="shared" si="1234"/>
        <v>1.5769257689476746E-12</v>
      </c>
      <c r="CI2233">
        <f t="shared" si="1234"/>
        <v>1.6043359763077403E-12</v>
      </c>
      <c r="CJ2233">
        <f t="shared" si="1234"/>
        <v>1.6322205338056179E-12</v>
      </c>
      <c r="CK2233">
        <f t="shared" si="1234"/>
        <v>1.6605876117982721E-12</v>
      </c>
      <c r="CL2233">
        <f t="shared" si="1234"/>
        <v>1.689445520663511E-12</v>
      </c>
      <c r="CM2233">
        <f t="shared" si="1234"/>
        <v>1.718802713186729E-12</v>
      </c>
      <c r="CN2233">
        <f t="shared" si="1234"/>
        <v>1.7486677869879239E-12</v>
      </c>
      <c r="CO2233">
        <f t="shared" si="1226"/>
        <v>1.7790494869899588E-12</v>
      </c>
      <c r="CP2233">
        <f t="shared" si="1217"/>
        <v>1.8099567079286494E-12</v>
      </c>
      <c r="CQ2233">
        <f t="shared" si="1217"/>
        <v>1.8413984969052485E-12</v>
      </c>
      <c r="CR2233">
        <f t="shared" si="1217"/>
        <v>1.8733840559823125E-12</v>
      </c>
      <c r="CS2233">
        <f t="shared" si="1217"/>
        <v>1.9059227448234944E-12</v>
      </c>
      <c r="CT2233">
        <f t="shared" si="1218"/>
        <v>1.9390240833779359E-12</v>
      </c>
      <c r="CU2233">
        <f t="shared" si="1218"/>
        <v>1.9726977546102489E-12</v>
      </c>
      <c r="CV2233">
        <f t="shared" si="1218"/>
        <v>2.0069536072766926E-12</v>
      </c>
      <c r="CW2233">
        <f t="shared" si="1218"/>
        <v>2.0418016587482753E-12</v>
      </c>
      <c r="CX2233">
        <f t="shared" si="1242"/>
        <v>2.0772520978816986E-12</v>
      </c>
      <c r="CY2233">
        <f t="shared" si="1242"/>
        <v>2.1133152879389532E-12</v>
      </c>
      <c r="CZ2233">
        <f t="shared" si="1242"/>
        <v>2.1500017695561993E-12</v>
      </c>
      <c r="DA2233">
        <f t="shared" si="1242"/>
        <v>2.1873222637629656E-12</v>
      </c>
      <c r="DB2233">
        <f t="shared" si="1243"/>
        <v>2.2252876750524686E-12</v>
      </c>
      <c r="DC2233">
        <f t="shared" si="1243"/>
        <v>2.2639090945037832E-12</v>
      </c>
      <c r="DD2233">
        <f t="shared" si="1243"/>
        <v>2.3031978029568787E-12</v>
      </c>
      <c r="DE2233">
        <f t="shared" si="1243"/>
        <v>2.3431652742414274E-12</v>
      </c>
      <c r="DF2233">
        <f t="shared" si="1244"/>
        <v>2.3838231784600707E-12</v>
      </c>
      <c r="DG2233">
        <f t="shared" si="1244"/>
        <v>2.4251833853273579E-12</v>
      </c>
      <c r="DH2233">
        <f t="shared" si="1244"/>
        <v>2.4672579675650936E-12</v>
      </c>
      <c r="DI2233">
        <f t="shared" si="1244"/>
        <v>2.5100592043550173E-12</v>
      </c>
      <c r="DJ2233">
        <f t="shared" si="1248"/>
        <v>2.5535995848499881E-12</v>
      </c>
      <c r="DK2233" s="42">
        <f t="shared" si="1248"/>
        <v>2.5978918117444531E-12</v>
      </c>
      <c r="DL2233" s="40">
        <f t="shared" si="1223"/>
        <v>8.6671562106747781E-11</v>
      </c>
    </row>
    <row r="2234" spans="13:116" x14ac:dyDescent="0.25">
      <c r="M2234" s="38"/>
      <c r="N2234" s="40">
        <f t="shared" si="1221"/>
        <v>3.2084033968723793E-11</v>
      </c>
      <c r="O2234" s="45">
        <f t="shared" si="1224"/>
        <v>44.52000000000136</v>
      </c>
      <c r="P2234">
        <f t="shared" si="1220"/>
        <v>4.6243253056000023E-13</v>
      </c>
      <c r="Q2234">
        <f t="shared" si="1225"/>
        <v>4.7051205695851923E-13</v>
      </c>
      <c r="R2234">
        <f t="shared" si="1225"/>
        <v>4.7873217116159273E-13</v>
      </c>
      <c r="S2234">
        <f t="shared" si="1225"/>
        <v>4.8709530883709605E-13</v>
      </c>
      <c r="T2234">
        <f t="shared" si="1225"/>
        <v>4.9560394765479199E-13</v>
      </c>
      <c r="U2234">
        <f t="shared" si="1227"/>
        <v>5.0426060800702417E-13</v>
      </c>
      <c r="V2234">
        <f t="shared" si="1227"/>
        <v>5.1306785374174415E-13</v>
      </c>
      <c r="W2234">
        <f t="shared" si="1227"/>
        <v>5.2202829290800342E-13</v>
      </c>
      <c r="X2234">
        <f t="shared" si="1227"/>
        <v>5.311445785141898E-13</v>
      </c>
      <c r="Y2234">
        <f t="shared" si="1228"/>
        <v>5.4041940929921533E-13</v>
      </c>
      <c r="Z2234">
        <f t="shared" si="1228"/>
        <v>5.4985553051682241E-13</v>
      </c>
      <c r="AA2234">
        <f t="shared" si="1228"/>
        <v>5.5945573473330409E-13</v>
      </c>
      <c r="AB2234">
        <f t="shared" si="1228"/>
        <v>5.6922286263883145E-13</v>
      </c>
      <c r="AC2234">
        <f t="shared" si="1229"/>
        <v>5.7915980387257237E-13</v>
      </c>
      <c r="AD2234">
        <f t="shared" si="1229"/>
        <v>5.8926949786194783E-13</v>
      </c>
      <c r="AE2234">
        <f t="shared" si="1229"/>
        <v>5.9955493467615445E-13</v>
      </c>
      <c r="AF2234">
        <f t="shared" si="1229"/>
        <v>6.1001915589425304E-13</v>
      </c>
      <c r="AG2234">
        <f t="shared" si="1232"/>
        <v>6.206652554880568E-13</v>
      </c>
      <c r="AH2234">
        <f t="shared" si="1231"/>
        <v>6.3149638072008148E-13</v>
      </c>
      <c r="AI2234">
        <f t="shared" si="1231"/>
        <v>6.4251573305677827E-13</v>
      </c>
      <c r="AJ2234" s="42">
        <f t="shared" si="1231"/>
        <v>6.5372656909734126E-13</v>
      </c>
      <c r="AK2234">
        <f t="shared" si="1231"/>
        <v>6.6513220151837521E-13</v>
      </c>
      <c r="AL2234">
        <f t="shared" si="1235"/>
        <v>6.7673600003460246E-13</v>
      </c>
      <c r="AM2234">
        <f t="shared" si="1233"/>
        <v>6.8854139237598031E-13</v>
      </c>
      <c r="AN2234">
        <f t="shared" si="1233"/>
        <v>7.0055186528147351E-13</v>
      </c>
      <c r="AO2234">
        <f t="shared" si="1233"/>
        <v>7.1277096550971014E-13</v>
      </c>
      <c r="AP2234">
        <f t="shared" si="1233"/>
        <v>7.2520230086689558E-13</v>
      </c>
      <c r="AQ2234">
        <f t="shared" si="1233"/>
        <v>7.3784954125223431E-13</v>
      </c>
      <c r="AR2234">
        <f t="shared" si="1249"/>
        <v>7.5071641972111974E-13</v>
      </c>
      <c r="AS2234">
        <f t="shared" si="1241"/>
        <v>7.6380673356644932E-13</v>
      </c>
      <c r="AT2234">
        <f t="shared" si="1241"/>
        <v>7.7712434541837999E-13</v>
      </c>
      <c r="AU2234">
        <f t="shared" si="1230"/>
        <v>7.9067318436276347E-13</v>
      </c>
      <c r="AV2234">
        <f t="shared" si="1230"/>
        <v>8.0445724707862306E-13</v>
      </c>
      <c r="AW2234">
        <f t="shared" si="1230"/>
        <v>8.1848059899504877E-13</v>
      </c>
      <c r="AX2234">
        <f t="shared" si="1230"/>
        <v>8.3274737546770436E-13</v>
      </c>
      <c r="AY2234">
        <f t="shared" si="1230"/>
        <v>8.4726178297541413E-13</v>
      </c>
      <c r="AZ2234">
        <f t="shared" si="1230"/>
        <v>8.6202810033710006E-13</v>
      </c>
      <c r="BA2234">
        <f t="shared" si="1239"/>
        <v>8.7705067994940447E-13</v>
      </c>
      <c r="BB2234">
        <f t="shared" si="1236"/>
        <v>8.9233394904538819E-13</v>
      </c>
      <c r="BC2234">
        <f t="shared" si="1236"/>
        <v>9.0788241097465103E-13</v>
      </c>
      <c r="BD2234">
        <f t="shared" si="1236"/>
        <v>9.2370064650519641E-13</v>
      </c>
      <c r="BE2234">
        <f t="shared" si="1236"/>
        <v>9.3979331514745281E-13</v>
      </c>
      <c r="BF2234">
        <f t="shared" si="1247"/>
        <v>9.5616515650085523E-13</v>
      </c>
      <c r="BG2234">
        <f t="shared" si="1240"/>
        <v>9.7282099162322904E-13</v>
      </c>
      <c r="BH2234">
        <f t="shared" si="1240"/>
        <v>9.8976572442355456E-13</v>
      </c>
      <c r="BI2234">
        <f t="shared" si="1237"/>
        <v>1.0070043430783755E-12</v>
      </c>
      <c r="BJ2234">
        <f t="shared" si="1237"/>
        <v>1.0245419214722434E-12</v>
      </c>
      <c r="BK2234">
        <f t="shared" si="1237"/>
        <v>1.0423836206627232E-12</v>
      </c>
      <c r="BL2234">
        <f t="shared" si="1237"/>
        <v>1.0605346903702632E-12</v>
      </c>
      <c r="BM2234">
        <f t="shared" si="1245"/>
        <v>1.0790004704933448E-12</v>
      </c>
      <c r="BN2234">
        <f t="shared" si="1245"/>
        <v>1.0977863926494512E-12</v>
      </c>
      <c r="BO2234">
        <f t="shared" si="1245"/>
        <v>1.1168979817422014E-12</v>
      </c>
      <c r="BP2234">
        <f t="shared" si="1245"/>
        <v>1.1363408575550427E-12</v>
      </c>
      <c r="BQ2234">
        <f t="shared" si="1246"/>
        <v>1.1561207363720935E-12</v>
      </c>
      <c r="BR2234">
        <f t="shared" si="1246"/>
        <v>1.1762434326265295E-12</v>
      </c>
      <c r="BS2234">
        <f t="shared" si="1246"/>
        <v>1.1967148605768669E-12</v>
      </c>
      <c r="BT2234">
        <f t="shared" si="1246"/>
        <v>1.2175410360118E-12</v>
      </c>
      <c r="BU2234">
        <f t="shared" si="1250"/>
        <v>1.2387280779839931E-12</v>
      </c>
      <c r="BV2234">
        <f t="shared" si="1250"/>
        <v>1.2602822105732361E-12</v>
      </c>
      <c r="BW2234">
        <f t="shared" si="1250"/>
        <v>1.2822097646796014E-12</v>
      </c>
      <c r="BX2234">
        <f t="shared" si="1250"/>
        <v>1.3045171798470473E-12</v>
      </c>
      <c r="BY2234">
        <f t="shared" ref="BY2234:CC2297" si="1252">BX2233</f>
        <v>1.3272110061178911E-12</v>
      </c>
      <c r="BZ2234">
        <f t="shared" si="1251"/>
        <v>1.3502979059188426E-12</v>
      </c>
      <c r="CA2234">
        <f t="shared" si="1219"/>
        <v>1.3737846559790322E-12</v>
      </c>
      <c r="CB2234">
        <f t="shared" si="1219"/>
        <v>1.3976781492805396E-12</v>
      </c>
      <c r="CC2234">
        <f t="shared" si="1219"/>
        <v>1.421985397042047E-12</v>
      </c>
      <c r="CD2234">
        <f t="shared" si="1219"/>
        <v>1.4467135307361718E-12</v>
      </c>
      <c r="CE2234">
        <f t="shared" si="1219"/>
        <v>1.4718698041409616E-12</v>
      </c>
      <c r="CF2234">
        <f t="shared" si="1219"/>
        <v>1.4974615954262196E-12</v>
      </c>
      <c r="CG2234">
        <f t="shared" si="1238"/>
        <v>1.5234964092752213E-12</v>
      </c>
      <c r="CH2234">
        <f t="shared" si="1234"/>
        <v>1.5499818790424219E-12</v>
      </c>
      <c r="CI2234">
        <f t="shared" si="1234"/>
        <v>1.5769257689476746E-12</v>
      </c>
      <c r="CJ2234">
        <f t="shared" si="1234"/>
        <v>1.6043359763077403E-12</v>
      </c>
      <c r="CK2234">
        <f t="shared" si="1234"/>
        <v>1.6322205338056179E-12</v>
      </c>
      <c r="CL2234">
        <f t="shared" si="1234"/>
        <v>1.6605876117982721E-12</v>
      </c>
      <c r="CM2234">
        <f t="shared" si="1234"/>
        <v>1.689445520663511E-12</v>
      </c>
      <c r="CN2234">
        <f t="shared" si="1234"/>
        <v>1.718802713186729E-12</v>
      </c>
      <c r="CO2234">
        <f t="shared" si="1226"/>
        <v>1.7486677869879239E-12</v>
      </c>
      <c r="CP2234">
        <f t="shared" si="1217"/>
        <v>1.7790494869899588E-12</v>
      </c>
      <c r="CQ2234">
        <f t="shared" si="1217"/>
        <v>1.8099567079286494E-12</v>
      </c>
      <c r="CR2234">
        <f t="shared" si="1217"/>
        <v>1.8413984969052485E-12</v>
      </c>
      <c r="CS2234">
        <f t="shared" ref="CS2234:CV2297" si="1253">CR2233</f>
        <v>1.8733840559823125E-12</v>
      </c>
      <c r="CT2234">
        <f t="shared" si="1218"/>
        <v>1.9059227448234944E-12</v>
      </c>
      <c r="CU2234">
        <f t="shared" si="1218"/>
        <v>1.9390240833779359E-12</v>
      </c>
      <c r="CV2234">
        <f t="shared" si="1218"/>
        <v>1.9726977546102489E-12</v>
      </c>
      <c r="CW2234">
        <f t="shared" ref="CW2234:CZ2297" si="1254">CV2233</f>
        <v>2.0069536072766926E-12</v>
      </c>
      <c r="CX2234">
        <f t="shared" si="1242"/>
        <v>2.0418016587482753E-12</v>
      </c>
      <c r="CY2234">
        <f t="shared" si="1242"/>
        <v>2.0772520978816986E-12</v>
      </c>
      <c r="CZ2234">
        <f t="shared" si="1242"/>
        <v>2.1133152879389532E-12</v>
      </c>
      <c r="DA2234">
        <f t="shared" si="1242"/>
        <v>2.1500017695561993E-12</v>
      </c>
      <c r="DB2234">
        <f t="shared" si="1243"/>
        <v>2.1873222637629656E-12</v>
      </c>
      <c r="DC2234">
        <f t="shared" si="1243"/>
        <v>2.2252876750524686E-12</v>
      </c>
      <c r="DD2234">
        <f t="shared" si="1243"/>
        <v>2.2639090945037832E-12</v>
      </c>
      <c r="DE2234">
        <f t="shared" si="1243"/>
        <v>2.3031978029568787E-12</v>
      </c>
      <c r="DF2234">
        <f t="shared" si="1244"/>
        <v>2.3431652742414274E-12</v>
      </c>
      <c r="DG2234">
        <f t="shared" si="1244"/>
        <v>2.3838231784600707E-12</v>
      </c>
      <c r="DH2234">
        <f t="shared" si="1244"/>
        <v>2.4251833853273579E-12</v>
      </c>
      <c r="DI2234">
        <f t="shared" si="1244"/>
        <v>2.4672579675650936E-12</v>
      </c>
      <c r="DJ2234">
        <f t="shared" si="1248"/>
        <v>2.5100592043550173E-12</v>
      </c>
      <c r="DK2234" s="42">
        <f t="shared" si="1248"/>
        <v>2.5535995848499881E-12</v>
      </c>
      <c r="DL2234" s="40">
        <f t="shared" si="1223"/>
        <v>8.5189958984377066E-11</v>
      </c>
    </row>
    <row r="2235" spans="13:116" x14ac:dyDescent="0.25">
      <c r="M2235" s="38"/>
      <c r="N2235" s="40">
        <f t="shared" si="1221"/>
        <v>3.1533056301967317E-11</v>
      </c>
      <c r="O2235" s="45">
        <f t="shared" si="1224"/>
        <v>44.540000000001363</v>
      </c>
      <c r="P2235">
        <f t="shared" si="1220"/>
        <v>4.5449119759143974E-13</v>
      </c>
      <c r="Q2235">
        <f t="shared" si="1225"/>
        <v>4.6243253056000023E-13</v>
      </c>
      <c r="R2235">
        <f t="shared" si="1225"/>
        <v>4.7051205695851923E-13</v>
      </c>
      <c r="S2235">
        <f t="shared" si="1225"/>
        <v>4.7873217116159273E-13</v>
      </c>
      <c r="T2235">
        <f t="shared" si="1225"/>
        <v>4.8709530883709605E-13</v>
      </c>
      <c r="U2235">
        <f t="shared" si="1227"/>
        <v>4.9560394765479199E-13</v>
      </c>
      <c r="V2235">
        <f t="shared" si="1227"/>
        <v>5.0426060800702417E-13</v>
      </c>
      <c r="W2235">
        <f t="shared" si="1227"/>
        <v>5.1306785374174415E-13</v>
      </c>
      <c r="X2235">
        <f t="shared" si="1227"/>
        <v>5.2202829290800342E-13</v>
      </c>
      <c r="Y2235">
        <f t="shared" si="1228"/>
        <v>5.311445785141898E-13</v>
      </c>
      <c r="Z2235">
        <f t="shared" si="1228"/>
        <v>5.4041940929921533E-13</v>
      </c>
      <c r="AA2235">
        <f t="shared" si="1228"/>
        <v>5.4985553051682241E-13</v>
      </c>
      <c r="AB2235">
        <f t="shared" si="1228"/>
        <v>5.5945573473330409E-13</v>
      </c>
      <c r="AC2235">
        <f t="shared" si="1229"/>
        <v>5.6922286263883145E-13</v>
      </c>
      <c r="AD2235">
        <f t="shared" si="1229"/>
        <v>5.7915980387257237E-13</v>
      </c>
      <c r="AE2235">
        <f t="shared" si="1229"/>
        <v>5.8926949786194783E-13</v>
      </c>
      <c r="AF2235">
        <f t="shared" si="1229"/>
        <v>5.9955493467615445E-13</v>
      </c>
      <c r="AG2235">
        <f t="shared" si="1232"/>
        <v>6.1001915589425304E-13</v>
      </c>
      <c r="AH2235">
        <f t="shared" si="1231"/>
        <v>6.206652554880568E-13</v>
      </c>
      <c r="AI2235">
        <f t="shared" si="1231"/>
        <v>6.3149638072008148E-13</v>
      </c>
      <c r="AJ2235" s="42">
        <f t="shared" si="1231"/>
        <v>6.4251573305677827E-13</v>
      </c>
      <c r="AK2235">
        <f t="shared" si="1231"/>
        <v>6.5372656909734126E-13</v>
      </c>
      <c r="AL2235">
        <f t="shared" si="1235"/>
        <v>6.6513220151837521E-13</v>
      </c>
      <c r="AM2235">
        <f t="shared" si="1233"/>
        <v>6.7673600003460246E-13</v>
      </c>
      <c r="AN2235">
        <f t="shared" si="1233"/>
        <v>6.8854139237598031E-13</v>
      </c>
      <c r="AO2235">
        <f t="shared" si="1233"/>
        <v>7.0055186528147351E-13</v>
      </c>
      <c r="AP2235">
        <f t="shared" si="1233"/>
        <v>7.1277096550971014E-13</v>
      </c>
      <c r="AQ2235">
        <f t="shared" si="1233"/>
        <v>7.2520230086689558E-13</v>
      </c>
      <c r="AR2235">
        <f t="shared" si="1249"/>
        <v>7.3784954125223431E-13</v>
      </c>
      <c r="AS2235">
        <f t="shared" si="1241"/>
        <v>7.5071641972111974E-13</v>
      </c>
      <c r="AT2235">
        <f t="shared" si="1241"/>
        <v>7.6380673356644932E-13</v>
      </c>
      <c r="AU2235">
        <f t="shared" si="1230"/>
        <v>7.7712434541837999E-13</v>
      </c>
      <c r="AV2235">
        <f t="shared" si="1230"/>
        <v>7.9067318436276347E-13</v>
      </c>
      <c r="AW2235">
        <f t="shared" si="1230"/>
        <v>8.0445724707862306E-13</v>
      </c>
      <c r="AX2235">
        <f t="shared" si="1230"/>
        <v>8.1848059899504877E-13</v>
      </c>
      <c r="AY2235">
        <f t="shared" si="1230"/>
        <v>8.3274737546770436E-13</v>
      </c>
      <c r="AZ2235">
        <f t="shared" si="1230"/>
        <v>8.4726178297541413E-13</v>
      </c>
      <c r="BA2235">
        <f t="shared" si="1239"/>
        <v>8.6202810033710006E-13</v>
      </c>
      <c r="BB2235">
        <f t="shared" si="1236"/>
        <v>8.7705067994940447E-13</v>
      </c>
      <c r="BC2235">
        <f t="shared" si="1236"/>
        <v>8.9233394904538819E-13</v>
      </c>
      <c r="BD2235">
        <f t="shared" si="1236"/>
        <v>9.0788241097465103E-13</v>
      </c>
      <c r="BE2235">
        <f t="shared" si="1236"/>
        <v>9.2370064650519641E-13</v>
      </c>
      <c r="BF2235">
        <f t="shared" si="1247"/>
        <v>9.3979331514745281E-13</v>
      </c>
      <c r="BG2235">
        <f t="shared" si="1240"/>
        <v>9.5616515650085523E-13</v>
      </c>
      <c r="BH2235">
        <f t="shared" si="1240"/>
        <v>9.7282099162322904E-13</v>
      </c>
      <c r="BI2235">
        <f t="shared" si="1237"/>
        <v>9.8976572442355456E-13</v>
      </c>
      <c r="BJ2235">
        <f t="shared" si="1237"/>
        <v>1.0070043430783755E-12</v>
      </c>
      <c r="BK2235">
        <f t="shared" si="1237"/>
        <v>1.0245419214722434E-12</v>
      </c>
      <c r="BL2235">
        <f t="shared" si="1237"/>
        <v>1.0423836206627232E-12</v>
      </c>
      <c r="BM2235">
        <f t="shared" si="1245"/>
        <v>1.0605346903702632E-12</v>
      </c>
      <c r="BN2235">
        <f t="shared" si="1245"/>
        <v>1.0790004704933448E-12</v>
      </c>
      <c r="BO2235">
        <f t="shared" si="1245"/>
        <v>1.0977863926494512E-12</v>
      </c>
      <c r="BP2235">
        <f t="shared" si="1245"/>
        <v>1.1168979817422014E-12</v>
      </c>
      <c r="BQ2235">
        <f t="shared" si="1246"/>
        <v>1.1363408575550427E-12</v>
      </c>
      <c r="BR2235">
        <f t="shared" si="1246"/>
        <v>1.1561207363720935E-12</v>
      </c>
      <c r="BS2235">
        <f t="shared" si="1246"/>
        <v>1.1762434326265295E-12</v>
      </c>
      <c r="BT2235">
        <f t="shared" si="1246"/>
        <v>1.1967148605768669E-12</v>
      </c>
      <c r="BU2235">
        <f t="shared" si="1250"/>
        <v>1.2175410360118E-12</v>
      </c>
      <c r="BV2235">
        <f t="shared" si="1250"/>
        <v>1.2387280779839931E-12</v>
      </c>
      <c r="BW2235">
        <f t="shared" si="1250"/>
        <v>1.2602822105732361E-12</v>
      </c>
      <c r="BX2235">
        <f t="shared" si="1250"/>
        <v>1.2822097646796014E-12</v>
      </c>
      <c r="BY2235">
        <f t="shared" si="1252"/>
        <v>1.3045171798470473E-12</v>
      </c>
      <c r="BZ2235">
        <f t="shared" si="1251"/>
        <v>1.3272110061178911E-12</v>
      </c>
      <c r="CA2235">
        <f t="shared" si="1219"/>
        <v>1.3502979059188426E-12</v>
      </c>
      <c r="CB2235">
        <f t="shared" si="1219"/>
        <v>1.3737846559790322E-12</v>
      </c>
      <c r="CC2235">
        <f t="shared" si="1219"/>
        <v>1.3976781492805396E-12</v>
      </c>
      <c r="CD2235">
        <f t="shared" si="1219"/>
        <v>1.421985397042047E-12</v>
      </c>
      <c r="CE2235">
        <f t="shared" si="1219"/>
        <v>1.4467135307361718E-12</v>
      </c>
      <c r="CF2235">
        <f t="shared" si="1219"/>
        <v>1.4718698041409616E-12</v>
      </c>
      <c r="CG2235">
        <f t="shared" si="1238"/>
        <v>1.4974615954262196E-12</v>
      </c>
      <c r="CH2235">
        <f t="shared" si="1234"/>
        <v>1.5234964092752213E-12</v>
      </c>
      <c r="CI2235">
        <f t="shared" si="1234"/>
        <v>1.5499818790424219E-12</v>
      </c>
      <c r="CJ2235">
        <f t="shared" si="1234"/>
        <v>1.5769257689476746E-12</v>
      </c>
      <c r="CK2235">
        <f t="shared" si="1234"/>
        <v>1.6043359763077403E-12</v>
      </c>
      <c r="CL2235">
        <f t="shared" si="1234"/>
        <v>1.6322205338056179E-12</v>
      </c>
      <c r="CM2235">
        <f t="shared" si="1234"/>
        <v>1.6605876117982721E-12</v>
      </c>
      <c r="CN2235">
        <f t="shared" si="1234"/>
        <v>1.689445520663511E-12</v>
      </c>
      <c r="CO2235">
        <f t="shared" si="1226"/>
        <v>1.718802713186729E-12</v>
      </c>
      <c r="CP2235">
        <f t="shared" si="1226"/>
        <v>1.7486677869879239E-12</v>
      </c>
      <c r="CQ2235">
        <f t="shared" si="1226"/>
        <v>1.7790494869899588E-12</v>
      </c>
      <c r="CR2235">
        <f t="shared" si="1226"/>
        <v>1.8099567079286494E-12</v>
      </c>
      <c r="CS2235">
        <f t="shared" si="1253"/>
        <v>1.8413984969052485E-12</v>
      </c>
      <c r="CT2235">
        <f t="shared" si="1253"/>
        <v>1.8733840559823125E-12</v>
      </c>
      <c r="CU2235">
        <f t="shared" si="1253"/>
        <v>1.9059227448234944E-12</v>
      </c>
      <c r="CV2235">
        <f t="shared" si="1253"/>
        <v>1.9390240833779359E-12</v>
      </c>
      <c r="CW2235">
        <f t="shared" si="1254"/>
        <v>1.9726977546102489E-12</v>
      </c>
      <c r="CX2235">
        <f t="shared" si="1242"/>
        <v>2.0069536072766926E-12</v>
      </c>
      <c r="CY2235">
        <f t="shared" si="1242"/>
        <v>2.0418016587482753E-12</v>
      </c>
      <c r="CZ2235">
        <f t="shared" si="1242"/>
        <v>2.0772520978816986E-12</v>
      </c>
      <c r="DA2235">
        <f t="shared" si="1242"/>
        <v>2.1133152879389532E-12</v>
      </c>
      <c r="DB2235">
        <f t="shared" si="1243"/>
        <v>2.1500017695561993E-12</v>
      </c>
      <c r="DC2235">
        <f t="shared" si="1243"/>
        <v>2.1873222637629656E-12</v>
      </c>
      <c r="DD2235">
        <f t="shared" si="1243"/>
        <v>2.2252876750524686E-12</v>
      </c>
      <c r="DE2235">
        <f t="shared" si="1243"/>
        <v>2.2639090945037832E-12</v>
      </c>
      <c r="DF2235">
        <f t="shared" si="1244"/>
        <v>2.3031978029568787E-12</v>
      </c>
      <c r="DG2235">
        <f t="shared" si="1244"/>
        <v>2.3431652742414274E-12</v>
      </c>
      <c r="DH2235">
        <f t="shared" si="1244"/>
        <v>2.3838231784600707E-12</v>
      </c>
      <c r="DI2235">
        <f t="shared" si="1244"/>
        <v>2.4251833853273579E-12</v>
      </c>
      <c r="DJ2235">
        <f t="shared" si="1248"/>
        <v>2.4672579675650936E-12</v>
      </c>
      <c r="DK2235" s="42">
        <f t="shared" si="1248"/>
        <v>2.5100592043550173E-12</v>
      </c>
      <c r="DL2235" s="40">
        <f t="shared" si="1223"/>
        <v>8.3733576477738125E-11</v>
      </c>
    </row>
    <row r="2236" spans="13:116" x14ac:dyDescent="0.25">
      <c r="M2236" s="38"/>
      <c r="N2236" s="40">
        <f t="shared" si="1221"/>
        <v>3.0991503326855161E-11</v>
      </c>
      <c r="O2236" s="45">
        <f t="shared" si="1224"/>
        <v>44.560000000001367</v>
      </c>
      <c r="P2236">
        <f t="shared" si="1220"/>
        <v>4.4668570427480951E-13</v>
      </c>
      <c r="Q2236">
        <f t="shared" si="1225"/>
        <v>4.5449119759143974E-13</v>
      </c>
      <c r="R2236">
        <f t="shared" si="1225"/>
        <v>4.6243253056000023E-13</v>
      </c>
      <c r="S2236">
        <f t="shared" si="1225"/>
        <v>4.7051205695851923E-13</v>
      </c>
      <c r="T2236">
        <f t="shared" si="1225"/>
        <v>4.7873217116159273E-13</v>
      </c>
      <c r="U2236">
        <f t="shared" si="1227"/>
        <v>4.8709530883709605E-13</v>
      </c>
      <c r="V2236">
        <f t="shared" si="1227"/>
        <v>4.9560394765479199E-13</v>
      </c>
      <c r="W2236">
        <f t="shared" si="1227"/>
        <v>5.0426060800702417E-13</v>
      </c>
      <c r="X2236">
        <f t="shared" si="1227"/>
        <v>5.1306785374174415E-13</v>
      </c>
      <c r="Y2236">
        <f t="shared" si="1228"/>
        <v>5.2202829290800342E-13</v>
      </c>
      <c r="Z2236">
        <f t="shared" si="1228"/>
        <v>5.311445785141898E-13</v>
      </c>
      <c r="AA2236">
        <f t="shared" si="1228"/>
        <v>5.4041940929921533E-13</v>
      </c>
      <c r="AB2236">
        <f t="shared" si="1228"/>
        <v>5.4985553051682241E-13</v>
      </c>
      <c r="AC2236">
        <f t="shared" si="1229"/>
        <v>5.5945573473330409E-13</v>
      </c>
      <c r="AD2236">
        <f t="shared" si="1229"/>
        <v>5.6922286263883145E-13</v>
      </c>
      <c r="AE2236">
        <f t="shared" si="1229"/>
        <v>5.7915980387257237E-13</v>
      </c>
      <c r="AF2236">
        <f t="shared" si="1229"/>
        <v>5.8926949786194783E-13</v>
      </c>
      <c r="AG2236">
        <f t="shared" si="1232"/>
        <v>5.9955493467615445E-13</v>
      </c>
      <c r="AH2236">
        <f t="shared" si="1231"/>
        <v>6.1001915589425304E-13</v>
      </c>
      <c r="AI2236">
        <f t="shared" si="1231"/>
        <v>6.206652554880568E-13</v>
      </c>
      <c r="AJ2236" s="42">
        <f t="shared" si="1231"/>
        <v>6.3149638072008148E-13</v>
      </c>
      <c r="AK2236">
        <f t="shared" si="1231"/>
        <v>6.4251573305677827E-13</v>
      </c>
      <c r="AL2236">
        <f t="shared" si="1235"/>
        <v>6.5372656909734126E-13</v>
      </c>
      <c r="AM2236">
        <f t="shared" si="1233"/>
        <v>6.6513220151837521E-13</v>
      </c>
      <c r="AN2236">
        <f t="shared" si="1233"/>
        <v>6.7673600003460246E-13</v>
      </c>
      <c r="AO2236">
        <f t="shared" si="1233"/>
        <v>6.8854139237598031E-13</v>
      </c>
      <c r="AP2236">
        <f t="shared" si="1233"/>
        <v>7.0055186528147351E-13</v>
      </c>
      <c r="AQ2236">
        <f t="shared" si="1233"/>
        <v>7.1277096550971014E-13</v>
      </c>
      <c r="AR2236">
        <f t="shared" si="1249"/>
        <v>7.2520230086689558E-13</v>
      </c>
      <c r="AS2236">
        <f t="shared" si="1241"/>
        <v>7.3784954125223431E-13</v>
      </c>
      <c r="AT2236">
        <f t="shared" si="1241"/>
        <v>7.5071641972111974E-13</v>
      </c>
      <c r="AU2236">
        <f t="shared" si="1230"/>
        <v>7.6380673356644932E-13</v>
      </c>
      <c r="AV2236">
        <f t="shared" si="1230"/>
        <v>7.7712434541837999E-13</v>
      </c>
      <c r="AW2236">
        <f t="shared" si="1230"/>
        <v>7.9067318436276347E-13</v>
      </c>
      <c r="AX2236">
        <f t="shared" si="1230"/>
        <v>8.0445724707862306E-13</v>
      </c>
      <c r="AY2236">
        <f t="shared" si="1230"/>
        <v>8.1848059899504877E-13</v>
      </c>
      <c r="AZ2236">
        <f t="shared" si="1230"/>
        <v>8.3274737546770436E-13</v>
      </c>
      <c r="BA2236">
        <f t="shared" si="1239"/>
        <v>8.4726178297541413E-13</v>
      </c>
      <c r="BB2236">
        <f t="shared" si="1236"/>
        <v>8.6202810033710006E-13</v>
      </c>
      <c r="BC2236">
        <f t="shared" si="1236"/>
        <v>8.7705067994940447E-13</v>
      </c>
      <c r="BD2236">
        <f t="shared" si="1236"/>
        <v>8.9233394904538819E-13</v>
      </c>
      <c r="BE2236">
        <f t="shared" si="1236"/>
        <v>9.0788241097465103E-13</v>
      </c>
      <c r="BF2236">
        <f t="shared" si="1247"/>
        <v>9.2370064650519641E-13</v>
      </c>
      <c r="BG2236">
        <f t="shared" si="1240"/>
        <v>9.3979331514745281E-13</v>
      </c>
      <c r="BH2236">
        <f t="shared" si="1240"/>
        <v>9.5616515650085523E-13</v>
      </c>
      <c r="BI2236">
        <f t="shared" si="1237"/>
        <v>9.7282099162322904E-13</v>
      </c>
      <c r="BJ2236">
        <f t="shared" si="1237"/>
        <v>9.8976572442355456E-13</v>
      </c>
      <c r="BK2236">
        <f t="shared" si="1237"/>
        <v>1.0070043430783755E-12</v>
      </c>
      <c r="BL2236">
        <f t="shared" si="1237"/>
        <v>1.0245419214722434E-12</v>
      </c>
      <c r="BM2236">
        <f t="shared" si="1245"/>
        <v>1.0423836206627232E-12</v>
      </c>
      <c r="BN2236">
        <f t="shared" si="1245"/>
        <v>1.0605346903702632E-12</v>
      </c>
      <c r="BO2236">
        <f t="shared" si="1245"/>
        <v>1.0790004704933448E-12</v>
      </c>
      <c r="BP2236">
        <f t="shared" si="1245"/>
        <v>1.0977863926494512E-12</v>
      </c>
      <c r="BQ2236">
        <f t="shared" si="1246"/>
        <v>1.1168979817422014E-12</v>
      </c>
      <c r="BR2236">
        <f t="shared" si="1246"/>
        <v>1.1363408575550427E-12</v>
      </c>
      <c r="BS2236">
        <f t="shared" si="1246"/>
        <v>1.1561207363720935E-12</v>
      </c>
      <c r="BT2236">
        <f t="shared" si="1246"/>
        <v>1.1762434326265295E-12</v>
      </c>
      <c r="BU2236">
        <f t="shared" si="1250"/>
        <v>1.1967148605768669E-12</v>
      </c>
      <c r="BV2236">
        <f t="shared" si="1250"/>
        <v>1.2175410360118E-12</v>
      </c>
      <c r="BW2236">
        <f t="shared" si="1250"/>
        <v>1.2387280779839931E-12</v>
      </c>
      <c r="BX2236">
        <f t="shared" si="1250"/>
        <v>1.2602822105732361E-12</v>
      </c>
      <c r="BY2236">
        <f t="shared" si="1252"/>
        <v>1.2822097646796014E-12</v>
      </c>
      <c r="BZ2236">
        <f t="shared" si="1251"/>
        <v>1.3045171798470473E-12</v>
      </c>
      <c r="CA2236">
        <f t="shared" si="1219"/>
        <v>1.3272110061178911E-12</v>
      </c>
      <c r="CB2236">
        <f t="shared" si="1219"/>
        <v>1.3502979059188426E-12</v>
      </c>
      <c r="CC2236">
        <f t="shared" si="1219"/>
        <v>1.3737846559790322E-12</v>
      </c>
      <c r="CD2236">
        <f t="shared" si="1219"/>
        <v>1.3976781492805396E-12</v>
      </c>
      <c r="CE2236">
        <f t="shared" si="1219"/>
        <v>1.421985397042047E-12</v>
      </c>
      <c r="CF2236">
        <f t="shared" si="1219"/>
        <v>1.4467135307361718E-12</v>
      </c>
      <c r="CG2236">
        <f t="shared" si="1238"/>
        <v>1.4718698041409616E-12</v>
      </c>
      <c r="CH2236">
        <f t="shared" si="1234"/>
        <v>1.4974615954262196E-12</v>
      </c>
      <c r="CI2236">
        <f t="shared" si="1234"/>
        <v>1.5234964092752213E-12</v>
      </c>
      <c r="CJ2236">
        <f t="shared" si="1234"/>
        <v>1.5499818790424219E-12</v>
      </c>
      <c r="CK2236">
        <f t="shared" si="1234"/>
        <v>1.5769257689476746E-12</v>
      </c>
      <c r="CL2236">
        <f t="shared" si="1234"/>
        <v>1.6043359763077403E-12</v>
      </c>
      <c r="CM2236">
        <f t="shared" si="1234"/>
        <v>1.6322205338056179E-12</v>
      </c>
      <c r="CN2236">
        <f t="shared" si="1234"/>
        <v>1.6605876117982721E-12</v>
      </c>
      <c r="CO2236">
        <f t="shared" si="1226"/>
        <v>1.689445520663511E-12</v>
      </c>
      <c r="CP2236">
        <f t="shared" si="1226"/>
        <v>1.718802713186729E-12</v>
      </c>
      <c r="CQ2236">
        <f t="shared" si="1226"/>
        <v>1.7486677869879239E-12</v>
      </c>
      <c r="CR2236">
        <f t="shared" si="1226"/>
        <v>1.7790494869899588E-12</v>
      </c>
      <c r="CS2236">
        <f t="shared" si="1253"/>
        <v>1.8099567079286494E-12</v>
      </c>
      <c r="CT2236">
        <f t="shared" si="1253"/>
        <v>1.8413984969052485E-12</v>
      </c>
      <c r="CU2236">
        <f t="shared" si="1253"/>
        <v>1.8733840559823125E-12</v>
      </c>
      <c r="CV2236">
        <f t="shared" si="1253"/>
        <v>1.9059227448234944E-12</v>
      </c>
      <c r="CW2236">
        <f t="shared" si="1254"/>
        <v>1.9390240833779359E-12</v>
      </c>
      <c r="CX2236">
        <f t="shared" si="1242"/>
        <v>1.9726977546102489E-12</v>
      </c>
      <c r="CY2236">
        <f t="shared" si="1242"/>
        <v>2.0069536072766926E-12</v>
      </c>
      <c r="CZ2236">
        <f t="shared" si="1242"/>
        <v>2.0418016587482753E-12</v>
      </c>
      <c r="DA2236">
        <f t="shared" si="1242"/>
        <v>2.0772520978816986E-12</v>
      </c>
      <c r="DB2236">
        <f t="shared" si="1243"/>
        <v>2.1133152879389532E-12</v>
      </c>
      <c r="DC2236">
        <f t="shared" si="1243"/>
        <v>2.1500017695561993E-12</v>
      </c>
      <c r="DD2236">
        <f t="shared" si="1243"/>
        <v>2.1873222637629656E-12</v>
      </c>
      <c r="DE2236">
        <f t="shared" si="1243"/>
        <v>2.2252876750524686E-12</v>
      </c>
      <c r="DF2236">
        <f t="shared" si="1244"/>
        <v>2.2639090945037832E-12</v>
      </c>
      <c r="DG2236">
        <f t="shared" si="1244"/>
        <v>2.3031978029568787E-12</v>
      </c>
      <c r="DH2236">
        <f t="shared" si="1244"/>
        <v>2.3431652742414274E-12</v>
      </c>
      <c r="DI2236">
        <f t="shared" si="1244"/>
        <v>2.3838231784600707E-12</v>
      </c>
      <c r="DJ2236">
        <f t="shared" si="1248"/>
        <v>2.4251833853273579E-12</v>
      </c>
      <c r="DK2236" s="42">
        <f t="shared" si="1248"/>
        <v>2.4672579675650936E-12</v>
      </c>
      <c r="DL2236" s="40">
        <f t="shared" si="1223"/>
        <v>8.2301987195155241E-11</v>
      </c>
    </row>
    <row r="2237" spans="13:116" x14ac:dyDescent="0.25">
      <c r="M2237" s="38"/>
      <c r="N2237" s="40">
        <f t="shared" si="1221"/>
        <v>3.0459214505003376E-11</v>
      </c>
      <c r="O2237" s="45">
        <f t="shared" si="1224"/>
        <v>44.58000000000137</v>
      </c>
      <c r="P2237">
        <f t="shared" si="1220"/>
        <v>4.3901373674361709E-13</v>
      </c>
      <c r="Q2237">
        <f t="shared" si="1225"/>
        <v>4.4668570427480951E-13</v>
      </c>
      <c r="R2237">
        <f t="shared" si="1225"/>
        <v>4.5449119759143974E-13</v>
      </c>
      <c r="S2237">
        <f t="shared" si="1225"/>
        <v>4.6243253056000023E-13</v>
      </c>
      <c r="T2237">
        <f t="shared" si="1225"/>
        <v>4.7051205695851923E-13</v>
      </c>
      <c r="U2237">
        <f t="shared" si="1227"/>
        <v>4.7873217116159273E-13</v>
      </c>
      <c r="V2237">
        <f t="shared" si="1227"/>
        <v>4.8709530883709605E-13</v>
      </c>
      <c r="W2237">
        <f t="shared" si="1227"/>
        <v>4.9560394765479199E-13</v>
      </c>
      <c r="X2237">
        <f t="shared" si="1227"/>
        <v>5.0426060800702417E-13</v>
      </c>
      <c r="Y2237">
        <f t="shared" si="1228"/>
        <v>5.1306785374174415E-13</v>
      </c>
      <c r="Z2237">
        <f t="shared" si="1228"/>
        <v>5.2202829290800342E-13</v>
      </c>
      <c r="AA2237">
        <f t="shared" si="1228"/>
        <v>5.311445785141898E-13</v>
      </c>
      <c r="AB2237">
        <f t="shared" si="1228"/>
        <v>5.4041940929921533E-13</v>
      </c>
      <c r="AC2237">
        <f t="shared" si="1229"/>
        <v>5.4985553051682241E-13</v>
      </c>
      <c r="AD2237">
        <f t="shared" si="1229"/>
        <v>5.5945573473330409E-13</v>
      </c>
      <c r="AE2237">
        <f t="shared" si="1229"/>
        <v>5.6922286263883145E-13</v>
      </c>
      <c r="AF2237">
        <f t="shared" si="1229"/>
        <v>5.7915980387257237E-13</v>
      </c>
      <c r="AG2237">
        <f t="shared" si="1232"/>
        <v>5.8926949786194783E-13</v>
      </c>
      <c r="AH2237">
        <f t="shared" si="1231"/>
        <v>5.9955493467615445E-13</v>
      </c>
      <c r="AI2237">
        <f t="shared" si="1231"/>
        <v>6.1001915589425304E-13</v>
      </c>
      <c r="AJ2237" s="42">
        <f t="shared" si="1231"/>
        <v>6.206652554880568E-13</v>
      </c>
      <c r="AK2237">
        <f t="shared" si="1231"/>
        <v>6.3149638072008148E-13</v>
      </c>
      <c r="AL2237">
        <f t="shared" si="1235"/>
        <v>6.4251573305677827E-13</v>
      </c>
      <c r="AM2237">
        <f t="shared" si="1233"/>
        <v>6.5372656909734126E-13</v>
      </c>
      <c r="AN2237">
        <f t="shared" si="1233"/>
        <v>6.6513220151837521E-13</v>
      </c>
      <c r="AO2237">
        <f t="shared" si="1233"/>
        <v>6.7673600003460246E-13</v>
      </c>
      <c r="AP2237">
        <f t="shared" si="1233"/>
        <v>6.8854139237598031E-13</v>
      </c>
      <c r="AQ2237">
        <f t="shared" si="1233"/>
        <v>7.0055186528147351E-13</v>
      </c>
      <c r="AR2237">
        <f t="shared" si="1249"/>
        <v>7.1277096550971014E-13</v>
      </c>
      <c r="AS2237">
        <f t="shared" si="1241"/>
        <v>7.2520230086689558E-13</v>
      </c>
      <c r="AT2237">
        <f t="shared" si="1241"/>
        <v>7.3784954125223431E-13</v>
      </c>
      <c r="AU2237">
        <f t="shared" si="1230"/>
        <v>7.5071641972111974E-13</v>
      </c>
      <c r="AV2237">
        <f t="shared" si="1230"/>
        <v>7.6380673356644932E-13</v>
      </c>
      <c r="AW2237">
        <f t="shared" si="1230"/>
        <v>7.7712434541837999E-13</v>
      </c>
      <c r="AX2237">
        <f t="shared" si="1230"/>
        <v>7.9067318436276347E-13</v>
      </c>
      <c r="AY2237">
        <f t="shared" si="1230"/>
        <v>8.0445724707862306E-13</v>
      </c>
      <c r="AZ2237">
        <f t="shared" si="1230"/>
        <v>8.1848059899504877E-13</v>
      </c>
      <c r="BA2237">
        <f t="shared" si="1239"/>
        <v>8.3274737546770436E-13</v>
      </c>
      <c r="BB2237">
        <f t="shared" si="1236"/>
        <v>8.4726178297541413E-13</v>
      </c>
      <c r="BC2237">
        <f t="shared" si="1236"/>
        <v>8.6202810033710006E-13</v>
      </c>
      <c r="BD2237">
        <f t="shared" si="1236"/>
        <v>8.7705067994940447E-13</v>
      </c>
      <c r="BE2237">
        <f t="shared" si="1236"/>
        <v>8.9233394904538819E-13</v>
      </c>
      <c r="BF2237">
        <f t="shared" si="1247"/>
        <v>9.0788241097465103E-13</v>
      </c>
      <c r="BG2237">
        <f t="shared" si="1240"/>
        <v>9.2370064650519641E-13</v>
      </c>
      <c r="BH2237">
        <f t="shared" si="1240"/>
        <v>9.3979331514745281E-13</v>
      </c>
      <c r="BI2237">
        <f t="shared" si="1237"/>
        <v>9.5616515650085523E-13</v>
      </c>
      <c r="BJ2237">
        <f t="shared" si="1237"/>
        <v>9.7282099162322904E-13</v>
      </c>
      <c r="BK2237">
        <f t="shared" si="1237"/>
        <v>9.8976572442355456E-13</v>
      </c>
      <c r="BL2237">
        <f t="shared" si="1237"/>
        <v>1.0070043430783755E-12</v>
      </c>
      <c r="BM2237">
        <f t="shared" si="1245"/>
        <v>1.0245419214722434E-12</v>
      </c>
      <c r="BN2237">
        <f t="shared" si="1245"/>
        <v>1.0423836206627232E-12</v>
      </c>
      <c r="BO2237">
        <f t="shared" si="1245"/>
        <v>1.0605346903702632E-12</v>
      </c>
      <c r="BP2237">
        <f t="shared" si="1245"/>
        <v>1.0790004704933448E-12</v>
      </c>
      <c r="BQ2237">
        <f t="shared" si="1246"/>
        <v>1.0977863926494512E-12</v>
      </c>
      <c r="BR2237">
        <f t="shared" si="1246"/>
        <v>1.1168979817422014E-12</v>
      </c>
      <c r="BS2237">
        <f t="shared" si="1246"/>
        <v>1.1363408575550427E-12</v>
      </c>
      <c r="BT2237">
        <f t="shared" si="1246"/>
        <v>1.1561207363720935E-12</v>
      </c>
      <c r="BU2237">
        <f t="shared" si="1250"/>
        <v>1.1762434326265295E-12</v>
      </c>
      <c r="BV2237">
        <f t="shared" si="1250"/>
        <v>1.1967148605768669E-12</v>
      </c>
      <c r="BW2237">
        <f t="shared" si="1250"/>
        <v>1.2175410360118E-12</v>
      </c>
      <c r="BX2237">
        <f t="shared" si="1250"/>
        <v>1.2387280779839931E-12</v>
      </c>
      <c r="BY2237">
        <f t="shared" si="1252"/>
        <v>1.2602822105732361E-12</v>
      </c>
      <c r="BZ2237">
        <f t="shared" si="1251"/>
        <v>1.2822097646796014E-12</v>
      </c>
      <c r="CA2237">
        <f t="shared" si="1219"/>
        <v>1.3045171798470473E-12</v>
      </c>
      <c r="CB2237">
        <f t="shared" si="1219"/>
        <v>1.3272110061178911E-12</v>
      </c>
      <c r="CC2237">
        <f t="shared" si="1219"/>
        <v>1.3502979059188426E-12</v>
      </c>
      <c r="CD2237">
        <f t="shared" si="1219"/>
        <v>1.3737846559790322E-12</v>
      </c>
      <c r="CE2237">
        <f t="shared" si="1219"/>
        <v>1.3976781492805396E-12</v>
      </c>
      <c r="CF2237">
        <f t="shared" si="1219"/>
        <v>1.421985397042047E-12</v>
      </c>
      <c r="CG2237">
        <f t="shared" si="1238"/>
        <v>1.4467135307361718E-12</v>
      </c>
      <c r="CH2237">
        <f t="shared" si="1234"/>
        <v>1.4718698041409616E-12</v>
      </c>
      <c r="CI2237">
        <f t="shared" si="1234"/>
        <v>1.4974615954262196E-12</v>
      </c>
      <c r="CJ2237">
        <f t="shared" si="1234"/>
        <v>1.5234964092752213E-12</v>
      </c>
      <c r="CK2237">
        <f t="shared" si="1234"/>
        <v>1.5499818790424219E-12</v>
      </c>
      <c r="CL2237">
        <f t="shared" si="1234"/>
        <v>1.5769257689476746E-12</v>
      </c>
      <c r="CM2237">
        <f t="shared" si="1234"/>
        <v>1.6043359763077403E-12</v>
      </c>
      <c r="CN2237">
        <f t="shared" si="1234"/>
        <v>1.6322205338056179E-12</v>
      </c>
      <c r="CO2237">
        <f t="shared" si="1226"/>
        <v>1.6605876117982721E-12</v>
      </c>
      <c r="CP2237">
        <f t="shared" si="1226"/>
        <v>1.689445520663511E-12</v>
      </c>
      <c r="CQ2237">
        <f t="shared" si="1226"/>
        <v>1.718802713186729E-12</v>
      </c>
      <c r="CR2237">
        <f t="shared" si="1226"/>
        <v>1.7486677869879239E-12</v>
      </c>
      <c r="CS2237">
        <f t="shared" si="1253"/>
        <v>1.7790494869899588E-12</v>
      </c>
      <c r="CT2237">
        <f t="shared" si="1253"/>
        <v>1.8099567079286494E-12</v>
      </c>
      <c r="CU2237">
        <f t="shared" si="1253"/>
        <v>1.8413984969052485E-12</v>
      </c>
      <c r="CV2237">
        <f t="shared" si="1253"/>
        <v>1.8733840559823125E-12</v>
      </c>
      <c r="CW2237">
        <f t="shared" si="1254"/>
        <v>1.9059227448234944E-12</v>
      </c>
      <c r="CX2237">
        <f t="shared" si="1242"/>
        <v>1.9390240833779359E-12</v>
      </c>
      <c r="CY2237">
        <f t="shared" si="1242"/>
        <v>1.9726977546102489E-12</v>
      </c>
      <c r="CZ2237">
        <f t="shared" si="1242"/>
        <v>2.0069536072766926E-12</v>
      </c>
      <c r="DA2237">
        <f t="shared" si="1242"/>
        <v>2.0418016587482753E-12</v>
      </c>
      <c r="DB2237">
        <f t="shared" si="1243"/>
        <v>2.0772520978816986E-12</v>
      </c>
      <c r="DC2237">
        <f t="shared" si="1243"/>
        <v>2.1133152879389532E-12</v>
      </c>
      <c r="DD2237">
        <f t="shared" si="1243"/>
        <v>2.1500017695561993E-12</v>
      </c>
      <c r="DE2237">
        <f t="shared" si="1243"/>
        <v>2.1873222637629656E-12</v>
      </c>
      <c r="DF2237">
        <f t="shared" si="1244"/>
        <v>2.2252876750524686E-12</v>
      </c>
      <c r="DG2237">
        <f t="shared" si="1244"/>
        <v>2.2639090945037832E-12</v>
      </c>
      <c r="DH2237">
        <f t="shared" si="1244"/>
        <v>2.3031978029568787E-12</v>
      </c>
      <c r="DI2237">
        <f t="shared" si="1244"/>
        <v>2.3431652742414274E-12</v>
      </c>
      <c r="DJ2237">
        <f t="shared" si="1248"/>
        <v>2.3838231784600707E-12</v>
      </c>
      <c r="DK2237" s="42">
        <f t="shared" si="1248"/>
        <v>2.4251833853273579E-12</v>
      </c>
      <c r="DL2237" s="40">
        <f t="shared" si="1223"/>
        <v>8.0894770952826031E-11</v>
      </c>
    </row>
    <row r="2238" spans="13:116" x14ac:dyDescent="0.25">
      <c r="M2238" s="38"/>
      <c r="N2238" s="40">
        <f t="shared" si="1221"/>
        <v>2.9936032020401866E-11</v>
      </c>
      <c r="O2238" s="45">
        <f t="shared" si="1224"/>
        <v>44.600000000001373</v>
      </c>
      <c r="P2238">
        <f t="shared" si="1220"/>
        <v>4.3147302036939841E-13</v>
      </c>
      <c r="Q2238">
        <f t="shared" si="1225"/>
        <v>4.3901373674361709E-13</v>
      </c>
      <c r="R2238">
        <f t="shared" si="1225"/>
        <v>4.4668570427480951E-13</v>
      </c>
      <c r="S2238">
        <f t="shared" si="1225"/>
        <v>4.5449119759143974E-13</v>
      </c>
      <c r="T2238">
        <f t="shared" si="1225"/>
        <v>4.6243253056000023E-13</v>
      </c>
      <c r="U2238">
        <f t="shared" si="1227"/>
        <v>4.7051205695851923E-13</v>
      </c>
      <c r="V2238">
        <f t="shared" si="1227"/>
        <v>4.7873217116159273E-13</v>
      </c>
      <c r="W2238">
        <f t="shared" si="1227"/>
        <v>4.8709530883709605E-13</v>
      </c>
      <c r="X2238">
        <f t="shared" si="1227"/>
        <v>4.9560394765479199E-13</v>
      </c>
      <c r="Y2238">
        <f t="shared" si="1228"/>
        <v>5.0426060800702417E-13</v>
      </c>
      <c r="Z2238">
        <f t="shared" si="1228"/>
        <v>5.1306785374174415E-13</v>
      </c>
      <c r="AA2238">
        <f t="shared" si="1228"/>
        <v>5.2202829290800342E-13</v>
      </c>
      <c r="AB2238">
        <f t="shared" si="1228"/>
        <v>5.311445785141898E-13</v>
      </c>
      <c r="AC2238">
        <f t="shared" si="1229"/>
        <v>5.4041940929921533E-13</v>
      </c>
      <c r="AD2238">
        <f t="shared" si="1229"/>
        <v>5.4985553051682241E-13</v>
      </c>
      <c r="AE2238">
        <f t="shared" si="1229"/>
        <v>5.5945573473330409E-13</v>
      </c>
      <c r="AF2238">
        <f t="shared" si="1229"/>
        <v>5.6922286263883145E-13</v>
      </c>
      <c r="AG2238">
        <f t="shared" si="1232"/>
        <v>5.7915980387257237E-13</v>
      </c>
      <c r="AH2238">
        <f t="shared" si="1231"/>
        <v>5.8926949786194783E-13</v>
      </c>
      <c r="AI2238">
        <f t="shared" si="1231"/>
        <v>5.9955493467615445E-13</v>
      </c>
      <c r="AJ2238" s="42">
        <f t="shared" si="1231"/>
        <v>6.1001915589425304E-13</v>
      </c>
      <c r="AK2238">
        <f t="shared" si="1231"/>
        <v>6.206652554880568E-13</v>
      </c>
      <c r="AL2238">
        <f t="shared" si="1235"/>
        <v>6.3149638072008148E-13</v>
      </c>
      <c r="AM2238">
        <f t="shared" si="1233"/>
        <v>6.4251573305677827E-13</v>
      </c>
      <c r="AN2238">
        <f t="shared" si="1233"/>
        <v>6.5372656909734126E-13</v>
      </c>
      <c r="AO2238">
        <f t="shared" si="1233"/>
        <v>6.6513220151837521E-13</v>
      </c>
      <c r="AP2238">
        <f t="shared" si="1233"/>
        <v>6.7673600003460246E-13</v>
      </c>
      <c r="AQ2238">
        <f t="shared" si="1233"/>
        <v>6.8854139237598031E-13</v>
      </c>
      <c r="AR2238">
        <f t="shared" si="1249"/>
        <v>7.0055186528147351E-13</v>
      </c>
      <c r="AS2238">
        <f t="shared" si="1241"/>
        <v>7.1277096550971014E-13</v>
      </c>
      <c r="AT2238">
        <f t="shared" si="1241"/>
        <v>7.2520230086689558E-13</v>
      </c>
      <c r="AU2238">
        <f t="shared" si="1230"/>
        <v>7.3784954125223431E-13</v>
      </c>
      <c r="AV2238">
        <f t="shared" si="1230"/>
        <v>7.5071641972111974E-13</v>
      </c>
      <c r="AW2238">
        <f t="shared" si="1230"/>
        <v>7.6380673356644932E-13</v>
      </c>
      <c r="AX2238">
        <f t="shared" si="1230"/>
        <v>7.7712434541837999E-13</v>
      </c>
      <c r="AY2238">
        <f t="shared" si="1230"/>
        <v>7.9067318436276347E-13</v>
      </c>
      <c r="AZ2238">
        <f t="shared" si="1230"/>
        <v>8.0445724707862306E-13</v>
      </c>
      <c r="BA2238">
        <f t="shared" si="1239"/>
        <v>8.1848059899504877E-13</v>
      </c>
      <c r="BB2238">
        <f t="shared" si="1236"/>
        <v>8.3274737546770436E-13</v>
      </c>
      <c r="BC2238">
        <f t="shared" si="1236"/>
        <v>8.4726178297541413E-13</v>
      </c>
      <c r="BD2238">
        <f t="shared" si="1236"/>
        <v>8.6202810033710006E-13</v>
      </c>
      <c r="BE2238">
        <f t="shared" si="1236"/>
        <v>8.7705067994940447E-13</v>
      </c>
      <c r="BF2238">
        <f t="shared" si="1247"/>
        <v>8.9233394904538819E-13</v>
      </c>
      <c r="BG2238">
        <f t="shared" si="1240"/>
        <v>9.0788241097465103E-13</v>
      </c>
      <c r="BH2238">
        <f t="shared" si="1240"/>
        <v>9.2370064650519641E-13</v>
      </c>
      <c r="BI2238">
        <f t="shared" si="1237"/>
        <v>9.3979331514745281E-13</v>
      </c>
      <c r="BJ2238">
        <f t="shared" si="1237"/>
        <v>9.5616515650085523E-13</v>
      </c>
      <c r="BK2238">
        <f t="shared" si="1237"/>
        <v>9.7282099162322904E-13</v>
      </c>
      <c r="BL2238">
        <f t="shared" si="1237"/>
        <v>9.8976572442355456E-13</v>
      </c>
      <c r="BM2238">
        <f t="shared" si="1245"/>
        <v>1.0070043430783755E-12</v>
      </c>
      <c r="BN2238">
        <f t="shared" si="1245"/>
        <v>1.0245419214722434E-12</v>
      </c>
      <c r="BO2238">
        <f t="shared" si="1245"/>
        <v>1.0423836206627232E-12</v>
      </c>
      <c r="BP2238">
        <f t="shared" si="1245"/>
        <v>1.0605346903702632E-12</v>
      </c>
      <c r="BQ2238">
        <f t="shared" si="1246"/>
        <v>1.0790004704933448E-12</v>
      </c>
      <c r="BR2238">
        <f t="shared" si="1246"/>
        <v>1.0977863926494512E-12</v>
      </c>
      <c r="BS2238">
        <f t="shared" si="1246"/>
        <v>1.1168979817422014E-12</v>
      </c>
      <c r="BT2238">
        <f t="shared" si="1246"/>
        <v>1.1363408575550427E-12</v>
      </c>
      <c r="BU2238">
        <f t="shared" si="1250"/>
        <v>1.1561207363720935E-12</v>
      </c>
      <c r="BV2238">
        <f t="shared" si="1250"/>
        <v>1.1762434326265295E-12</v>
      </c>
      <c r="BW2238">
        <f t="shared" si="1250"/>
        <v>1.1967148605768669E-12</v>
      </c>
      <c r="BX2238">
        <f t="shared" si="1250"/>
        <v>1.2175410360118E-12</v>
      </c>
      <c r="BY2238">
        <f t="shared" si="1252"/>
        <v>1.2387280779839931E-12</v>
      </c>
      <c r="BZ2238">
        <f t="shared" si="1251"/>
        <v>1.2602822105732361E-12</v>
      </c>
      <c r="CA2238">
        <f t="shared" si="1219"/>
        <v>1.2822097646796014E-12</v>
      </c>
      <c r="CB2238">
        <f t="shared" si="1219"/>
        <v>1.3045171798470473E-12</v>
      </c>
      <c r="CC2238">
        <f t="shared" si="1219"/>
        <v>1.3272110061178911E-12</v>
      </c>
      <c r="CD2238">
        <f t="shared" si="1219"/>
        <v>1.3502979059188426E-12</v>
      </c>
      <c r="CE2238">
        <f t="shared" si="1219"/>
        <v>1.3737846559790322E-12</v>
      </c>
      <c r="CF2238">
        <f t="shared" si="1219"/>
        <v>1.3976781492805396E-12</v>
      </c>
      <c r="CG2238">
        <f t="shared" si="1238"/>
        <v>1.421985397042047E-12</v>
      </c>
      <c r="CH2238">
        <f t="shared" si="1234"/>
        <v>1.4467135307361718E-12</v>
      </c>
      <c r="CI2238">
        <f t="shared" si="1234"/>
        <v>1.4718698041409616E-12</v>
      </c>
      <c r="CJ2238">
        <f t="shared" si="1234"/>
        <v>1.4974615954262196E-12</v>
      </c>
      <c r="CK2238">
        <f t="shared" si="1234"/>
        <v>1.5234964092752213E-12</v>
      </c>
      <c r="CL2238">
        <f t="shared" si="1234"/>
        <v>1.5499818790424219E-12</v>
      </c>
      <c r="CM2238">
        <f t="shared" si="1234"/>
        <v>1.5769257689476746E-12</v>
      </c>
      <c r="CN2238">
        <f t="shared" si="1234"/>
        <v>1.6043359763077403E-12</v>
      </c>
      <c r="CO2238">
        <f t="shared" si="1226"/>
        <v>1.6322205338056179E-12</v>
      </c>
      <c r="CP2238">
        <f t="shared" si="1226"/>
        <v>1.6605876117982721E-12</v>
      </c>
      <c r="CQ2238">
        <f t="shared" si="1226"/>
        <v>1.689445520663511E-12</v>
      </c>
      <c r="CR2238">
        <f t="shared" si="1226"/>
        <v>1.718802713186729E-12</v>
      </c>
      <c r="CS2238">
        <f t="shared" si="1253"/>
        <v>1.7486677869879239E-12</v>
      </c>
      <c r="CT2238">
        <f t="shared" si="1253"/>
        <v>1.7790494869899588E-12</v>
      </c>
      <c r="CU2238">
        <f t="shared" si="1253"/>
        <v>1.8099567079286494E-12</v>
      </c>
      <c r="CV2238">
        <f t="shared" si="1253"/>
        <v>1.8413984969052485E-12</v>
      </c>
      <c r="CW2238">
        <f t="shared" si="1254"/>
        <v>1.8733840559823125E-12</v>
      </c>
      <c r="CX2238">
        <f t="shared" si="1242"/>
        <v>1.9059227448234944E-12</v>
      </c>
      <c r="CY2238">
        <f t="shared" si="1242"/>
        <v>1.9390240833779359E-12</v>
      </c>
      <c r="CZ2238">
        <f t="shared" si="1242"/>
        <v>1.9726977546102489E-12</v>
      </c>
      <c r="DA2238">
        <f t="shared" si="1242"/>
        <v>2.0069536072766926E-12</v>
      </c>
      <c r="DB2238">
        <f t="shared" si="1243"/>
        <v>2.0418016587482753E-12</v>
      </c>
      <c r="DC2238">
        <f t="shared" si="1243"/>
        <v>2.0772520978816986E-12</v>
      </c>
      <c r="DD2238">
        <f t="shared" si="1243"/>
        <v>2.1133152879389532E-12</v>
      </c>
      <c r="DE2238">
        <f t="shared" si="1243"/>
        <v>2.1500017695561993E-12</v>
      </c>
      <c r="DF2238">
        <f t="shared" si="1244"/>
        <v>2.1873222637629656E-12</v>
      </c>
      <c r="DG2238">
        <f t="shared" si="1244"/>
        <v>2.2252876750524686E-12</v>
      </c>
      <c r="DH2238">
        <f t="shared" si="1244"/>
        <v>2.2639090945037832E-12</v>
      </c>
      <c r="DI2238">
        <f t="shared" si="1244"/>
        <v>2.3031978029568787E-12</v>
      </c>
      <c r="DJ2238">
        <f t="shared" si="1248"/>
        <v>2.3431652742414274E-12</v>
      </c>
      <c r="DK2238" s="42">
        <f t="shared" si="1248"/>
        <v>2.3838231784600707E-12</v>
      </c>
      <c r="DL2238" s="40">
        <f t="shared" si="1223"/>
        <v>7.9511514653887748E-11</v>
      </c>
    </row>
    <row r="2239" spans="13:116" x14ac:dyDescent="0.25">
      <c r="M2239" s="38"/>
      <c r="N2239" s="40">
        <f t="shared" si="1221"/>
        <v>2.9421800733469184E-11</v>
      </c>
      <c r="O2239" s="45">
        <f t="shared" si="1224"/>
        <v>44.620000000001376</v>
      </c>
      <c r="P2239">
        <f t="shared" si="1220"/>
        <v>4.240613190995015E-13</v>
      </c>
      <c r="Q2239">
        <f t="shared" si="1225"/>
        <v>4.3147302036939841E-13</v>
      </c>
      <c r="R2239">
        <f t="shared" si="1225"/>
        <v>4.3901373674361709E-13</v>
      </c>
      <c r="S2239">
        <f t="shared" si="1225"/>
        <v>4.4668570427480951E-13</v>
      </c>
      <c r="T2239">
        <f t="shared" si="1225"/>
        <v>4.5449119759143974E-13</v>
      </c>
      <c r="U2239">
        <f t="shared" si="1227"/>
        <v>4.6243253056000023E-13</v>
      </c>
      <c r="V2239">
        <f t="shared" si="1227"/>
        <v>4.7051205695851923E-13</v>
      </c>
      <c r="W2239">
        <f t="shared" si="1227"/>
        <v>4.7873217116159273E-13</v>
      </c>
      <c r="X2239">
        <f t="shared" si="1227"/>
        <v>4.8709530883709605E-13</v>
      </c>
      <c r="Y2239">
        <f t="shared" si="1228"/>
        <v>4.9560394765479199E-13</v>
      </c>
      <c r="Z2239">
        <f t="shared" si="1228"/>
        <v>5.0426060800702417E-13</v>
      </c>
      <c r="AA2239">
        <f t="shared" si="1228"/>
        <v>5.1306785374174415E-13</v>
      </c>
      <c r="AB2239">
        <f t="shared" si="1228"/>
        <v>5.2202829290800342E-13</v>
      </c>
      <c r="AC2239">
        <f t="shared" si="1229"/>
        <v>5.311445785141898E-13</v>
      </c>
      <c r="AD2239">
        <f t="shared" si="1229"/>
        <v>5.4041940929921533E-13</v>
      </c>
      <c r="AE2239">
        <f t="shared" si="1229"/>
        <v>5.4985553051682241E-13</v>
      </c>
      <c r="AF2239">
        <f t="shared" si="1229"/>
        <v>5.5945573473330409E-13</v>
      </c>
      <c r="AG2239">
        <f t="shared" si="1232"/>
        <v>5.6922286263883145E-13</v>
      </c>
      <c r="AH2239">
        <f t="shared" si="1231"/>
        <v>5.7915980387257237E-13</v>
      </c>
      <c r="AI2239">
        <f t="shared" si="1231"/>
        <v>5.8926949786194783E-13</v>
      </c>
      <c r="AJ2239" s="42">
        <f t="shared" si="1231"/>
        <v>5.9955493467615445E-13</v>
      </c>
      <c r="AK2239">
        <f t="shared" si="1231"/>
        <v>6.1001915589425304E-13</v>
      </c>
      <c r="AL2239">
        <f t="shared" si="1235"/>
        <v>6.206652554880568E-13</v>
      </c>
      <c r="AM2239">
        <f t="shared" si="1233"/>
        <v>6.3149638072008148E-13</v>
      </c>
      <c r="AN2239">
        <f t="shared" si="1233"/>
        <v>6.4251573305677827E-13</v>
      </c>
      <c r="AO2239">
        <f t="shared" si="1233"/>
        <v>6.5372656909734126E-13</v>
      </c>
      <c r="AP2239">
        <f t="shared" si="1233"/>
        <v>6.6513220151837521E-13</v>
      </c>
      <c r="AQ2239">
        <f t="shared" si="1233"/>
        <v>6.7673600003460246E-13</v>
      </c>
      <c r="AR2239">
        <f t="shared" si="1249"/>
        <v>6.8854139237598031E-13</v>
      </c>
      <c r="AS2239">
        <f t="shared" si="1241"/>
        <v>7.0055186528147351E-13</v>
      </c>
      <c r="AT2239">
        <f t="shared" si="1241"/>
        <v>7.1277096550971014E-13</v>
      </c>
      <c r="AU2239">
        <f t="shared" si="1230"/>
        <v>7.2520230086689558E-13</v>
      </c>
      <c r="AV2239">
        <f t="shared" si="1230"/>
        <v>7.3784954125223431E-13</v>
      </c>
      <c r="AW2239">
        <f t="shared" si="1230"/>
        <v>7.5071641972111974E-13</v>
      </c>
      <c r="AX2239">
        <f t="shared" si="1230"/>
        <v>7.6380673356644932E-13</v>
      </c>
      <c r="AY2239">
        <f t="shared" si="1230"/>
        <v>7.7712434541837999E-13</v>
      </c>
      <c r="AZ2239">
        <f t="shared" si="1230"/>
        <v>7.9067318436276347E-13</v>
      </c>
      <c r="BA2239">
        <f t="shared" si="1239"/>
        <v>8.0445724707862306E-13</v>
      </c>
      <c r="BB2239">
        <f t="shared" si="1236"/>
        <v>8.1848059899504877E-13</v>
      </c>
      <c r="BC2239">
        <f t="shared" si="1236"/>
        <v>8.3274737546770436E-13</v>
      </c>
      <c r="BD2239">
        <f t="shared" si="1236"/>
        <v>8.4726178297541413E-13</v>
      </c>
      <c r="BE2239">
        <f t="shared" si="1236"/>
        <v>8.6202810033710006E-13</v>
      </c>
      <c r="BF2239">
        <f t="shared" si="1247"/>
        <v>8.7705067994940447E-13</v>
      </c>
      <c r="BG2239">
        <f t="shared" si="1240"/>
        <v>8.9233394904538819E-13</v>
      </c>
      <c r="BH2239">
        <f t="shared" si="1240"/>
        <v>9.0788241097465103E-13</v>
      </c>
      <c r="BI2239">
        <f t="shared" si="1237"/>
        <v>9.2370064650519641E-13</v>
      </c>
      <c r="BJ2239">
        <f t="shared" si="1237"/>
        <v>9.3979331514745281E-13</v>
      </c>
      <c r="BK2239">
        <f t="shared" si="1237"/>
        <v>9.5616515650085523E-13</v>
      </c>
      <c r="BL2239">
        <f t="shared" si="1237"/>
        <v>9.7282099162322904E-13</v>
      </c>
      <c r="BM2239">
        <f t="shared" si="1245"/>
        <v>9.8976572442355456E-13</v>
      </c>
      <c r="BN2239">
        <f t="shared" si="1245"/>
        <v>1.0070043430783755E-12</v>
      </c>
      <c r="BO2239">
        <f t="shared" si="1245"/>
        <v>1.0245419214722434E-12</v>
      </c>
      <c r="BP2239">
        <f t="shared" si="1245"/>
        <v>1.0423836206627232E-12</v>
      </c>
      <c r="BQ2239">
        <f t="shared" si="1246"/>
        <v>1.0605346903702632E-12</v>
      </c>
      <c r="BR2239">
        <f t="shared" si="1246"/>
        <v>1.0790004704933448E-12</v>
      </c>
      <c r="BS2239">
        <f t="shared" si="1246"/>
        <v>1.0977863926494512E-12</v>
      </c>
      <c r="BT2239">
        <f t="shared" si="1246"/>
        <v>1.1168979817422014E-12</v>
      </c>
      <c r="BU2239">
        <f t="shared" si="1250"/>
        <v>1.1363408575550427E-12</v>
      </c>
      <c r="BV2239">
        <f t="shared" si="1250"/>
        <v>1.1561207363720935E-12</v>
      </c>
      <c r="BW2239">
        <f t="shared" si="1250"/>
        <v>1.1762434326265295E-12</v>
      </c>
      <c r="BX2239">
        <f t="shared" si="1250"/>
        <v>1.1967148605768669E-12</v>
      </c>
      <c r="BY2239">
        <f t="shared" si="1252"/>
        <v>1.2175410360118E-12</v>
      </c>
      <c r="BZ2239">
        <f t="shared" si="1251"/>
        <v>1.2387280779839931E-12</v>
      </c>
      <c r="CA2239">
        <f t="shared" si="1251"/>
        <v>1.2602822105732361E-12</v>
      </c>
      <c r="CB2239">
        <f t="shared" si="1251"/>
        <v>1.2822097646796014E-12</v>
      </c>
      <c r="CC2239">
        <f t="shared" si="1251"/>
        <v>1.3045171798470473E-12</v>
      </c>
      <c r="CD2239">
        <f t="shared" si="1251"/>
        <v>1.3272110061178911E-12</v>
      </c>
      <c r="CE2239">
        <f t="shared" ref="CE2239:CJ2302" si="1255">CD2238</f>
        <v>1.3502979059188426E-12</v>
      </c>
      <c r="CF2239">
        <f t="shared" si="1255"/>
        <v>1.3737846559790322E-12</v>
      </c>
      <c r="CG2239">
        <f t="shared" si="1238"/>
        <v>1.3976781492805396E-12</v>
      </c>
      <c r="CH2239">
        <f t="shared" si="1234"/>
        <v>1.421985397042047E-12</v>
      </c>
      <c r="CI2239">
        <f t="shared" si="1234"/>
        <v>1.4467135307361718E-12</v>
      </c>
      <c r="CJ2239">
        <f t="shared" si="1234"/>
        <v>1.4718698041409616E-12</v>
      </c>
      <c r="CK2239">
        <f t="shared" si="1234"/>
        <v>1.4974615954262196E-12</v>
      </c>
      <c r="CL2239">
        <f t="shared" si="1234"/>
        <v>1.5234964092752213E-12</v>
      </c>
      <c r="CM2239">
        <f t="shared" si="1234"/>
        <v>1.5499818790424219E-12</v>
      </c>
      <c r="CN2239">
        <f t="shared" si="1234"/>
        <v>1.5769257689476746E-12</v>
      </c>
      <c r="CO2239">
        <f t="shared" si="1226"/>
        <v>1.6043359763077403E-12</v>
      </c>
      <c r="CP2239">
        <f t="shared" si="1226"/>
        <v>1.6322205338056179E-12</v>
      </c>
      <c r="CQ2239">
        <f t="shared" si="1226"/>
        <v>1.6605876117982721E-12</v>
      </c>
      <c r="CR2239">
        <f t="shared" si="1226"/>
        <v>1.689445520663511E-12</v>
      </c>
      <c r="CS2239">
        <f t="shared" si="1253"/>
        <v>1.718802713186729E-12</v>
      </c>
      <c r="CT2239">
        <f t="shared" si="1253"/>
        <v>1.7486677869879239E-12</v>
      </c>
      <c r="CU2239">
        <f t="shared" si="1253"/>
        <v>1.7790494869899588E-12</v>
      </c>
      <c r="CV2239">
        <f t="shared" si="1253"/>
        <v>1.8099567079286494E-12</v>
      </c>
      <c r="CW2239">
        <f t="shared" si="1254"/>
        <v>1.8413984969052485E-12</v>
      </c>
      <c r="CX2239">
        <f t="shared" si="1242"/>
        <v>1.8733840559823125E-12</v>
      </c>
      <c r="CY2239">
        <f t="shared" si="1242"/>
        <v>1.9059227448234944E-12</v>
      </c>
      <c r="CZ2239">
        <f t="shared" si="1242"/>
        <v>1.9390240833779359E-12</v>
      </c>
      <c r="DA2239">
        <f t="shared" si="1242"/>
        <v>1.9726977546102489E-12</v>
      </c>
      <c r="DB2239">
        <f t="shared" si="1243"/>
        <v>2.0069536072766926E-12</v>
      </c>
      <c r="DC2239">
        <f t="shared" si="1243"/>
        <v>2.0418016587482753E-12</v>
      </c>
      <c r="DD2239">
        <f t="shared" si="1243"/>
        <v>2.0772520978816986E-12</v>
      </c>
      <c r="DE2239">
        <f t="shared" si="1243"/>
        <v>2.1133152879389532E-12</v>
      </c>
      <c r="DF2239">
        <f t="shared" si="1244"/>
        <v>2.1500017695561993E-12</v>
      </c>
      <c r="DG2239">
        <f t="shared" si="1244"/>
        <v>2.1873222637629656E-12</v>
      </c>
      <c r="DH2239">
        <f t="shared" si="1244"/>
        <v>2.2252876750524686E-12</v>
      </c>
      <c r="DI2239">
        <f t="shared" si="1244"/>
        <v>2.2639090945037832E-12</v>
      </c>
      <c r="DJ2239">
        <f t="shared" si="1248"/>
        <v>2.3031978029568787E-12</v>
      </c>
      <c r="DK2239" s="42">
        <f t="shared" si="1248"/>
        <v>2.3431652742414274E-12</v>
      </c>
      <c r="DL2239" s="40">
        <f t="shared" si="1223"/>
        <v>7.8151812169501749E-11</v>
      </c>
    </row>
    <row r="2240" spans="13:116" x14ac:dyDescent="0.25">
      <c r="M2240" s="38"/>
      <c r="N2240" s="40">
        <f t="shared" si="1221"/>
        <v>2.891636813587828E-11</v>
      </c>
      <c r="O2240" s="45">
        <f t="shared" si="1224"/>
        <v>44.640000000001379</v>
      </c>
      <c r="P2240">
        <f t="shared" si="1220"/>
        <v>4.1677643480598279E-13</v>
      </c>
      <c r="Q2240">
        <f t="shared" si="1225"/>
        <v>4.240613190995015E-13</v>
      </c>
      <c r="R2240">
        <f t="shared" si="1225"/>
        <v>4.3147302036939841E-13</v>
      </c>
      <c r="S2240">
        <f t="shared" si="1225"/>
        <v>4.3901373674361709E-13</v>
      </c>
      <c r="T2240">
        <f t="shared" si="1225"/>
        <v>4.4668570427480951E-13</v>
      </c>
      <c r="U2240">
        <f t="shared" si="1227"/>
        <v>4.5449119759143974E-13</v>
      </c>
      <c r="V2240">
        <f t="shared" si="1227"/>
        <v>4.6243253056000023E-13</v>
      </c>
      <c r="W2240">
        <f t="shared" si="1227"/>
        <v>4.7051205695851923E-13</v>
      </c>
      <c r="X2240">
        <f t="shared" si="1227"/>
        <v>4.7873217116159273E-13</v>
      </c>
      <c r="Y2240">
        <f t="shared" si="1228"/>
        <v>4.8709530883709605E-13</v>
      </c>
      <c r="Z2240">
        <f t="shared" si="1228"/>
        <v>4.9560394765479199E-13</v>
      </c>
      <c r="AA2240">
        <f t="shared" si="1228"/>
        <v>5.0426060800702417E-13</v>
      </c>
      <c r="AB2240">
        <f t="shared" si="1228"/>
        <v>5.1306785374174415E-13</v>
      </c>
      <c r="AC2240">
        <f t="shared" si="1229"/>
        <v>5.2202829290800342E-13</v>
      </c>
      <c r="AD2240">
        <f t="shared" si="1229"/>
        <v>5.311445785141898E-13</v>
      </c>
      <c r="AE2240">
        <f t="shared" si="1229"/>
        <v>5.4041940929921533E-13</v>
      </c>
      <c r="AF2240">
        <f t="shared" si="1229"/>
        <v>5.4985553051682241E-13</v>
      </c>
      <c r="AG2240">
        <f t="shared" si="1232"/>
        <v>5.5945573473330409E-13</v>
      </c>
      <c r="AH2240">
        <f t="shared" si="1231"/>
        <v>5.6922286263883145E-13</v>
      </c>
      <c r="AI2240">
        <f t="shared" si="1231"/>
        <v>5.7915980387257237E-13</v>
      </c>
      <c r="AJ2240" s="42">
        <f t="shared" si="1231"/>
        <v>5.8926949786194783E-13</v>
      </c>
      <c r="AK2240">
        <f t="shared" si="1231"/>
        <v>5.9955493467615445E-13</v>
      </c>
      <c r="AL2240">
        <f t="shared" si="1235"/>
        <v>6.1001915589425304E-13</v>
      </c>
      <c r="AM2240">
        <f t="shared" si="1233"/>
        <v>6.206652554880568E-13</v>
      </c>
      <c r="AN2240">
        <f t="shared" si="1233"/>
        <v>6.3149638072008148E-13</v>
      </c>
      <c r="AO2240">
        <f t="shared" si="1233"/>
        <v>6.4251573305677827E-13</v>
      </c>
      <c r="AP2240">
        <f t="shared" si="1233"/>
        <v>6.5372656909734126E-13</v>
      </c>
      <c r="AQ2240">
        <f t="shared" si="1233"/>
        <v>6.6513220151837521E-13</v>
      </c>
      <c r="AR2240">
        <f t="shared" si="1249"/>
        <v>6.7673600003460246E-13</v>
      </c>
      <c r="AS2240">
        <f t="shared" si="1241"/>
        <v>6.8854139237598031E-13</v>
      </c>
      <c r="AT2240">
        <f t="shared" si="1241"/>
        <v>7.0055186528147351E-13</v>
      </c>
      <c r="AU2240">
        <f t="shared" si="1230"/>
        <v>7.1277096550971014E-13</v>
      </c>
      <c r="AV2240">
        <f t="shared" si="1230"/>
        <v>7.2520230086689558E-13</v>
      </c>
      <c r="AW2240">
        <f t="shared" si="1230"/>
        <v>7.3784954125223431E-13</v>
      </c>
      <c r="AX2240">
        <f t="shared" si="1230"/>
        <v>7.5071641972111974E-13</v>
      </c>
      <c r="AY2240">
        <f t="shared" si="1230"/>
        <v>7.6380673356644932E-13</v>
      </c>
      <c r="AZ2240">
        <f t="shared" si="1230"/>
        <v>7.7712434541837999E-13</v>
      </c>
      <c r="BA2240">
        <f t="shared" si="1239"/>
        <v>7.9067318436276347E-13</v>
      </c>
      <c r="BB2240">
        <f t="shared" si="1236"/>
        <v>8.0445724707862306E-13</v>
      </c>
      <c r="BC2240">
        <f t="shared" si="1236"/>
        <v>8.1848059899504877E-13</v>
      </c>
      <c r="BD2240">
        <f t="shared" si="1236"/>
        <v>8.3274737546770436E-13</v>
      </c>
      <c r="BE2240">
        <f t="shared" si="1236"/>
        <v>8.4726178297541413E-13</v>
      </c>
      <c r="BF2240">
        <f t="shared" si="1247"/>
        <v>8.6202810033710006E-13</v>
      </c>
      <c r="BG2240">
        <f t="shared" si="1240"/>
        <v>8.7705067994940447E-13</v>
      </c>
      <c r="BH2240">
        <f t="shared" si="1240"/>
        <v>8.9233394904538819E-13</v>
      </c>
      <c r="BI2240">
        <f t="shared" si="1237"/>
        <v>9.0788241097465103E-13</v>
      </c>
      <c r="BJ2240">
        <f t="shared" si="1237"/>
        <v>9.2370064650519641E-13</v>
      </c>
      <c r="BK2240">
        <f t="shared" si="1237"/>
        <v>9.3979331514745281E-13</v>
      </c>
      <c r="BL2240">
        <f t="shared" si="1237"/>
        <v>9.5616515650085523E-13</v>
      </c>
      <c r="BM2240">
        <f t="shared" si="1245"/>
        <v>9.7282099162322904E-13</v>
      </c>
      <c r="BN2240">
        <f t="shared" si="1245"/>
        <v>9.8976572442355456E-13</v>
      </c>
      <c r="BO2240">
        <f t="shared" si="1245"/>
        <v>1.0070043430783755E-12</v>
      </c>
      <c r="BP2240">
        <f t="shared" si="1245"/>
        <v>1.0245419214722434E-12</v>
      </c>
      <c r="BQ2240">
        <f t="shared" si="1246"/>
        <v>1.0423836206627232E-12</v>
      </c>
      <c r="BR2240">
        <f t="shared" si="1246"/>
        <v>1.0605346903702632E-12</v>
      </c>
      <c r="BS2240">
        <f t="shared" si="1246"/>
        <v>1.0790004704933448E-12</v>
      </c>
      <c r="BT2240">
        <f t="shared" si="1246"/>
        <v>1.0977863926494512E-12</v>
      </c>
      <c r="BU2240">
        <f t="shared" si="1250"/>
        <v>1.1168979817422014E-12</v>
      </c>
      <c r="BV2240">
        <f t="shared" si="1250"/>
        <v>1.1363408575550427E-12</v>
      </c>
      <c r="BW2240">
        <f t="shared" si="1250"/>
        <v>1.1561207363720935E-12</v>
      </c>
      <c r="BX2240">
        <f t="shared" si="1250"/>
        <v>1.1762434326265295E-12</v>
      </c>
      <c r="BY2240">
        <f t="shared" si="1252"/>
        <v>1.1967148605768669E-12</v>
      </c>
      <c r="BZ2240">
        <f t="shared" si="1251"/>
        <v>1.2175410360118E-12</v>
      </c>
      <c r="CA2240">
        <f t="shared" si="1251"/>
        <v>1.2387280779839931E-12</v>
      </c>
      <c r="CB2240">
        <f t="shared" si="1251"/>
        <v>1.2602822105732361E-12</v>
      </c>
      <c r="CC2240">
        <f t="shared" si="1251"/>
        <v>1.2822097646796014E-12</v>
      </c>
      <c r="CD2240">
        <f t="shared" si="1251"/>
        <v>1.3045171798470473E-12</v>
      </c>
      <c r="CE2240">
        <f t="shared" si="1255"/>
        <v>1.3272110061178911E-12</v>
      </c>
      <c r="CF2240">
        <f t="shared" si="1255"/>
        <v>1.3502979059188426E-12</v>
      </c>
      <c r="CG2240">
        <f t="shared" si="1238"/>
        <v>1.3737846559790322E-12</v>
      </c>
      <c r="CH2240">
        <f t="shared" si="1234"/>
        <v>1.3976781492805396E-12</v>
      </c>
      <c r="CI2240">
        <f t="shared" si="1234"/>
        <v>1.421985397042047E-12</v>
      </c>
      <c r="CJ2240">
        <f t="shared" si="1234"/>
        <v>1.4467135307361718E-12</v>
      </c>
      <c r="CK2240">
        <f t="shared" si="1234"/>
        <v>1.4718698041409616E-12</v>
      </c>
      <c r="CL2240">
        <f t="shared" si="1234"/>
        <v>1.4974615954262196E-12</v>
      </c>
      <c r="CM2240">
        <f t="shared" si="1234"/>
        <v>1.5234964092752213E-12</v>
      </c>
      <c r="CN2240">
        <f t="shared" si="1234"/>
        <v>1.5499818790424219E-12</v>
      </c>
      <c r="CO2240">
        <f t="shared" si="1226"/>
        <v>1.5769257689476746E-12</v>
      </c>
      <c r="CP2240">
        <f t="shared" si="1226"/>
        <v>1.6043359763077403E-12</v>
      </c>
      <c r="CQ2240">
        <f t="shared" si="1226"/>
        <v>1.6322205338056179E-12</v>
      </c>
      <c r="CR2240">
        <f t="shared" si="1226"/>
        <v>1.6605876117982721E-12</v>
      </c>
      <c r="CS2240">
        <f t="shared" si="1253"/>
        <v>1.689445520663511E-12</v>
      </c>
      <c r="CT2240">
        <f t="shared" si="1253"/>
        <v>1.718802713186729E-12</v>
      </c>
      <c r="CU2240">
        <f t="shared" si="1253"/>
        <v>1.7486677869879239E-12</v>
      </c>
      <c r="CV2240">
        <f t="shared" si="1253"/>
        <v>1.7790494869899588E-12</v>
      </c>
      <c r="CW2240">
        <f t="shared" si="1254"/>
        <v>1.8099567079286494E-12</v>
      </c>
      <c r="CX2240">
        <f t="shared" si="1242"/>
        <v>1.8413984969052485E-12</v>
      </c>
      <c r="CY2240">
        <f t="shared" si="1242"/>
        <v>1.8733840559823125E-12</v>
      </c>
      <c r="CZ2240">
        <f t="shared" si="1242"/>
        <v>1.9059227448234944E-12</v>
      </c>
      <c r="DA2240">
        <f t="shared" si="1242"/>
        <v>1.9390240833779359E-12</v>
      </c>
      <c r="DB2240">
        <f t="shared" si="1243"/>
        <v>1.9726977546102489E-12</v>
      </c>
      <c r="DC2240">
        <f t="shared" si="1243"/>
        <v>2.0069536072766926E-12</v>
      </c>
      <c r="DD2240">
        <f t="shared" si="1243"/>
        <v>2.0418016587482753E-12</v>
      </c>
      <c r="DE2240">
        <f t="shared" si="1243"/>
        <v>2.0772520978816986E-12</v>
      </c>
      <c r="DF2240">
        <f t="shared" si="1244"/>
        <v>2.1133152879389532E-12</v>
      </c>
      <c r="DG2240">
        <f t="shared" si="1244"/>
        <v>2.1500017695561993E-12</v>
      </c>
      <c r="DH2240">
        <f t="shared" si="1244"/>
        <v>2.1873222637629656E-12</v>
      </c>
      <c r="DI2240">
        <f t="shared" si="1244"/>
        <v>2.2252876750524686E-12</v>
      </c>
      <c r="DJ2240">
        <f t="shared" si="1248"/>
        <v>2.2639090945037832E-12</v>
      </c>
      <c r="DK2240" s="42">
        <f t="shared" si="1248"/>
        <v>2.3031978029568787E-12</v>
      </c>
      <c r="DL2240" s="40">
        <f t="shared" si="1223"/>
        <v>7.6815264221921785E-11</v>
      </c>
    </row>
    <row r="2241" spans="13:116" x14ac:dyDescent="0.25">
      <c r="M2241" s="38"/>
      <c r="N2241" s="40">
        <f t="shared" si="1221"/>
        <v>2.8419584306142349E-11</v>
      </c>
      <c r="O2241" s="45">
        <f t="shared" si="1224"/>
        <v>44.660000000001382</v>
      </c>
      <c r="P2241">
        <f t="shared" si="1220"/>
        <v>4.0961620664545848E-13</v>
      </c>
      <c r="Q2241">
        <f t="shared" si="1225"/>
        <v>4.1677643480598279E-13</v>
      </c>
      <c r="R2241">
        <f t="shared" si="1225"/>
        <v>4.240613190995015E-13</v>
      </c>
      <c r="S2241">
        <f t="shared" si="1225"/>
        <v>4.3147302036939841E-13</v>
      </c>
      <c r="T2241">
        <f t="shared" si="1225"/>
        <v>4.3901373674361709E-13</v>
      </c>
      <c r="U2241">
        <f t="shared" si="1227"/>
        <v>4.4668570427480951E-13</v>
      </c>
      <c r="V2241">
        <f t="shared" si="1227"/>
        <v>4.5449119759143974E-13</v>
      </c>
      <c r="W2241">
        <f t="shared" si="1227"/>
        <v>4.6243253056000023E-13</v>
      </c>
      <c r="X2241">
        <f t="shared" si="1227"/>
        <v>4.7051205695851923E-13</v>
      </c>
      <c r="Y2241">
        <f t="shared" si="1228"/>
        <v>4.7873217116159273E-13</v>
      </c>
      <c r="Z2241">
        <f t="shared" si="1228"/>
        <v>4.8709530883709605E-13</v>
      </c>
      <c r="AA2241">
        <f t="shared" si="1228"/>
        <v>4.9560394765479199E-13</v>
      </c>
      <c r="AB2241">
        <f t="shared" si="1228"/>
        <v>5.0426060800702417E-13</v>
      </c>
      <c r="AC2241">
        <f t="shared" si="1229"/>
        <v>5.1306785374174415E-13</v>
      </c>
      <c r="AD2241">
        <f t="shared" si="1229"/>
        <v>5.2202829290800342E-13</v>
      </c>
      <c r="AE2241">
        <f t="shared" si="1229"/>
        <v>5.311445785141898E-13</v>
      </c>
      <c r="AF2241">
        <f t="shared" si="1229"/>
        <v>5.4041940929921533E-13</v>
      </c>
      <c r="AG2241">
        <f t="shared" si="1232"/>
        <v>5.4985553051682241E-13</v>
      </c>
      <c r="AH2241">
        <f t="shared" si="1231"/>
        <v>5.5945573473330409E-13</v>
      </c>
      <c r="AI2241">
        <f t="shared" si="1231"/>
        <v>5.6922286263883145E-13</v>
      </c>
      <c r="AJ2241" s="42">
        <f t="shared" si="1231"/>
        <v>5.7915980387257237E-13</v>
      </c>
      <c r="AK2241">
        <f t="shared" si="1231"/>
        <v>5.8926949786194783E-13</v>
      </c>
      <c r="AL2241">
        <f t="shared" si="1235"/>
        <v>5.9955493467615445E-13</v>
      </c>
      <c r="AM2241">
        <f t="shared" si="1233"/>
        <v>6.1001915589425304E-13</v>
      </c>
      <c r="AN2241">
        <f t="shared" si="1233"/>
        <v>6.206652554880568E-13</v>
      </c>
      <c r="AO2241">
        <f t="shared" si="1233"/>
        <v>6.3149638072008148E-13</v>
      </c>
      <c r="AP2241">
        <f t="shared" si="1233"/>
        <v>6.4251573305677827E-13</v>
      </c>
      <c r="AQ2241">
        <f t="shared" si="1233"/>
        <v>6.5372656909734126E-13</v>
      </c>
      <c r="AR2241">
        <f t="shared" si="1249"/>
        <v>6.6513220151837521E-13</v>
      </c>
      <c r="AS2241">
        <f t="shared" si="1241"/>
        <v>6.7673600003460246E-13</v>
      </c>
      <c r="AT2241">
        <f t="shared" si="1241"/>
        <v>6.8854139237598031E-13</v>
      </c>
      <c r="AU2241">
        <f t="shared" si="1230"/>
        <v>7.0055186528147351E-13</v>
      </c>
      <c r="AV2241">
        <f t="shared" si="1230"/>
        <v>7.1277096550971014E-13</v>
      </c>
      <c r="AW2241">
        <f t="shared" si="1230"/>
        <v>7.2520230086689558E-13</v>
      </c>
      <c r="AX2241">
        <f t="shared" si="1230"/>
        <v>7.3784954125223431E-13</v>
      </c>
      <c r="AY2241">
        <f t="shared" si="1230"/>
        <v>7.5071641972111974E-13</v>
      </c>
      <c r="AZ2241">
        <f t="shared" si="1230"/>
        <v>7.6380673356644932E-13</v>
      </c>
      <c r="BA2241">
        <f t="shared" si="1239"/>
        <v>7.7712434541837999E-13</v>
      </c>
      <c r="BB2241">
        <f t="shared" si="1236"/>
        <v>7.9067318436276347E-13</v>
      </c>
      <c r="BC2241">
        <f t="shared" si="1236"/>
        <v>8.0445724707862306E-13</v>
      </c>
      <c r="BD2241">
        <f t="shared" si="1236"/>
        <v>8.1848059899504877E-13</v>
      </c>
      <c r="BE2241">
        <f t="shared" si="1236"/>
        <v>8.3274737546770436E-13</v>
      </c>
      <c r="BF2241">
        <f t="shared" si="1247"/>
        <v>8.4726178297541413E-13</v>
      </c>
      <c r="BG2241">
        <f t="shared" si="1240"/>
        <v>8.6202810033710006E-13</v>
      </c>
      <c r="BH2241">
        <f t="shared" si="1240"/>
        <v>8.7705067994940447E-13</v>
      </c>
      <c r="BI2241">
        <f t="shared" si="1237"/>
        <v>8.9233394904538819E-13</v>
      </c>
      <c r="BJ2241">
        <f t="shared" si="1237"/>
        <v>9.0788241097465103E-13</v>
      </c>
      <c r="BK2241">
        <f t="shared" si="1237"/>
        <v>9.2370064650519641E-13</v>
      </c>
      <c r="BL2241">
        <f t="shared" si="1237"/>
        <v>9.3979331514745281E-13</v>
      </c>
      <c r="BM2241">
        <f t="shared" si="1245"/>
        <v>9.5616515650085523E-13</v>
      </c>
      <c r="BN2241">
        <f t="shared" si="1245"/>
        <v>9.7282099162322904E-13</v>
      </c>
      <c r="BO2241">
        <f t="shared" si="1245"/>
        <v>9.8976572442355456E-13</v>
      </c>
      <c r="BP2241">
        <f t="shared" si="1245"/>
        <v>1.0070043430783755E-12</v>
      </c>
      <c r="BQ2241">
        <f t="shared" si="1246"/>
        <v>1.0245419214722434E-12</v>
      </c>
      <c r="BR2241">
        <f t="shared" si="1246"/>
        <v>1.0423836206627232E-12</v>
      </c>
      <c r="BS2241">
        <f t="shared" si="1246"/>
        <v>1.0605346903702632E-12</v>
      </c>
      <c r="BT2241">
        <f t="shared" si="1246"/>
        <v>1.0790004704933448E-12</v>
      </c>
      <c r="BU2241">
        <f t="shared" si="1250"/>
        <v>1.0977863926494512E-12</v>
      </c>
      <c r="BV2241">
        <f t="shared" si="1250"/>
        <v>1.1168979817422014E-12</v>
      </c>
      <c r="BW2241">
        <f t="shared" si="1250"/>
        <v>1.1363408575550427E-12</v>
      </c>
      <c r="BX2241">
        <f t="shared" si="1250"/>
        <v>1.1561207363720935E-12</v>
      </c>
      <c r="BY2241">
        <f t="shared" si="1252"/>
        <v>1.1762434326265295E-12</v>
      </c>
      <c r="BZ2241">
        <f t="shared" si="1251"/>
        <v>1.1967148605768669E-12</v>
      </c>
      <c r="CA2241">
        <f t="shared" si="1251"/>
        <v>1.2175410360118E-12</v>
      </c>
      <c r="CB2241">
        <f t="shared" si="1251"/>
        <v>1.2387280779839931E-12</v>
      </c>
      <c r="CC2241">
        <f t="shared" si="1251"/>
        <v>1.2602822105732361E-12</v>
      </c>
      <c r="CD2241">
        <f t="shared" si="1251"/>
        <v>1.2822097646796014E-12</v>
      </c>
      <c r="CE2241">
        <f t="shared" si="1255"/>
        <v>1.3045171798470473E-12</v>
      </c>
      <c r="CF2241">
        <f t="shared" si="1255"/>
        <v>1.3272110061178911E-12</v>
      </c>
      <c r="CG2241">
        <f t="shared" si="1238"/>
        <v>1.3502979059188426E-12</v>
      </c>
      <c r="CH2241">
        <f t="shared" si="1234"/>
        <v>1.3737846559790322E-12</v>
      </c>
      <c r="CI2241">
        <f t="shared" si="1234"/>
        <v>1.3976781492805396E-12</v>
      </c>
      <c r="CJ2241">
        <f t="shared" si="1234"/>
        <v>1.421985397042047E-12</v>
      </c>
      <c r="CK2241">
        <f t="shared" si="1234"/>
        <v>1.4467135307361718E-12</v>
      </c>
      <c r="CL2241">
        <f t="shared" si="1234"/>
        <v>1.4718698041409616E-12</v>
      </c>
      <c r="CM2241">
        <f t="shared" si="1234"/>
        <v>1.4974615954262196E-12</v>
      </c>
      <c r="CN2241">
        <f t="shared" ref="CN2241:CR2304" si="1256">CM2240</f>
        <v>1.5234964092752213E-12</v>
      </c>
      <c r="CO2241">
        <f t="shared" si="1226"/>
        <v>1.5499818790424219E-12</v>
      </c>
      <c r="CP2241">
        <f t="shared" si="1226"/>
        <v>1.5769257689476746E-12</v>
      </c>
      <c r="CQ2241">
        <f t="shared" si="1226"/>
        <v>1.6043359763077403E-12</v>
      </c>
      <c r="CR2241">
        <f t="shared" si="1226"/>
        <v>1.6322205338056179E-12</v>
      </c>
      <c r="CS2241">
        <f t="shared" si="1253"/>
        <v>1.6605876117982721E-12</v>
      </c>
      <c r="CT2241">
        <f t="shared" si="1253"/>
        <v>1.689445520663511E-12</v>
      </c>
      <c r="CU2241">
        <f t="shared" si="1253"/>
        <v>1.718802713186729E-12</v>
      </c>
      <c r="CV2241">
        <f t="shared" si="1253"/>
        <v>1.7486677869879239E-12</v>
      </c>
      <c r="CW2241">
        <f t="shared" si="1254"/>
        <v>1.7790494869899588E-12</v>
      </c>
      <c r="CX2241">
        <f t="shared" si="1242"/>
        <v>1.8099567079286494E-12</v>
      </c>
      <c r="CY2241">
        <f t="shared" si="1242"/>
        <v>1.8413984969052485E-12</v>
      </c>
      <c r="CZ2241">
        <f t="shared" si="1242"/>
        <v>1.8733840559823125E-12</v>
      </c>
      <c r="DA2241">
        <f t="shared" si="1242"/>
        <v>1.9059227448234944E-12</v>
      </c>
      <c r="DB2241">
        <f t="shared" si="1243"/>
        <v>1.9390240833779359E-12</v>
      </c>
      <c r="DC2241">
        <f t="shared" si="1243"/>
        <v>1.9726977546102489E-12</v>
      </c>
      <c r="DD2241">
        <f t="shared" si="1243"/>
        <v>2.0069536072766926E-12</v>
      </c>
      <c r="DE2241">
        <f t="shared" si="1243"/>
        <v>2.0418016587482753E-12</v>
      </c>
      <c r="DF2241">
        <f t="shared" si="1244"/>
        <v>2.0772520978816986E-12</v>
      </c>
      <c r="DG2241">
        <f t="shared" si="1244"/>
        <v>2.1133152879389532E-12</v>
      </c>
      <c r="DH2241">
        <f t="shared" si="1244"/>
        <v>2.1500017695561993E-12</v>
      </c>
      <c r="DI2241">
        <f t="shared" si="1244"/>
        <v>2.1873222637629656E-12</v>
      </c>
      <c r="DJ2241">
        <f t="shared" si="1248"/>
        <v>2.2252876750524686E-12</v>
      </c>
      <c r="DK2241" s="42">
        <f t="shared" si="1248"/>
        <v>2.2639090945037832E-12</v>
      </c>
      <c r="DL2241" s="40">
        <f t="shared" si="1223"/>
        <v>7.5501478269514118E-11</v>
      </c>
    </row>
    <row r="2242" spans="13:116" x14ac:dyDescent="0.25">
      <c r="M2242" s="38"/>
      <c r="N2242" s="40">
        <f t="shared" si="1221"/>
        <v>2.793130186594581E-11</v>
      </c>
      <c r="O2242" s="45">
        <f t="shared" si="1224"/>
        <v>44.680000000001385</v>
      </c>
      <c r="P2242">
        <f t="shared" si="1220"/>
        <v>4.0257851042969555E-13</v>
      </c>
      <c r="Q2242">
        <f t="shared" si="1225"/>
        <v>4.0961620664545848E-13</v>
      </c>
      <c r="R2242">
        <f t="shared" si="1225"/>
        <v>4.1677643480598279E-13</v>
      </c>
      <c r="S2242">
        <f t="shared" si="1225"/>
        <v>4.240613190995015E-13</v>
      </c>
      <c r="T2242">
        <f t="shared" si="1225"/>
        <v>4.3147302036939841E-13</v>
      </c>
      <c r="U2242">
        <f t="shared" si="1227"/>
        <v>4.3901373674361709E-13</v>
      </c>
      <c r="V2242">
        <f t="shared" si="1227"/>
        <v>4.4668570427480951E-13</v>
      </c>
      <c r="W2242">
        <f t="shared" si="1227"/>
        <v>4.5449119759143974E-13</v>
      </c>
      <c r="X2242">
        <f t="shared" si="1227"/>
        <v>4.6243253056000023E-13</v>
      </c>
      <c r="Y2242">
        <f t="shared" si="1228"/>
        <v>4.7051205695851923E-13</v>
      </c>
      <c r="Z2242">
        <f t="shared" si="1228"/>
        <v>4.7873217116159273E-13</v>
      </c>
      <c r="AA2242">
        <f t="shared" si="1228"/>
        <v>4.8709530883709605E-13</v>
      </c>
      <c r="AB2242">
        <f t="shared" si="1228"/>
        <v>4.9560394765479199E-13</v>
      </c>
      <c r="AC2242">
        <f t="shared" si="1229"/>
        <v>5.0426060800702417E-13</v>
      </c>
      <c r="AD2242">
        <f t="shared" si="1229"/>
        <v>5.1306785374174415E-13</v>
      </c>
      <c r="AE2242">
        <f t="shared" si="1229"/>
        <v>5.2202829290800342E-13</v>
      </c>
      <c r="AF2242">
        <f t="shared" si="1229"/>
        <v>5.311445785141898E-13</v>
      </c>
      <c r="AG2242">
        <f t="shared" si="1232"/>
        <v>5.4041940929921533E-13</v>
      </c>
      <c r="AH2242">
        <f t="shared" si="1231"/>
        <v>5.4985553051682241E-13</v>
      </c>
      <c r="AI2242">
        <f t="shared" si="1231"/>
        <v>5.5945573473330409E-13</v>
      </c>
      <c r="AJ2242" s="42">
        <f t="shared" si="1231"/>
        <v>5.6922286263883145E-13</v>
      </c>
      <c r="AK2242">
        <f t="shared" si="1231"/>
        <v>5.7915980387257237E-13</v>
      </c>
      <c r="AL2242">
        <f t="shared" si="1235"/>
        <v>5.8926949786194783E-13</v>
      </c>
      <c r="AM2242">
        <f t="shared" si="1233"/>
        <v>5.9955493467615445E-13</v>
      </c>
      <c r="AN2242">
        <f t="shared" si="1233"/>
        <v>6.1001915589425304E-13</v>
      </c>
      <c r="AO2242">
        <f t="shared" si="1233"/>
        <v>6.206652554880568E-13</v>
      </c>
      <c r="AP2242">
        <f t="shared" si="1233"/>
        <v>6.3149638072008148E-13</v>
      </c>
      <c r="AQ2242">
        <f t="shared" si="1233"/>
        <v>6.4251573305677827E-13</v>
      </c>
      <c r="AR2242">
        <f t="shared" si="1249"/>
        <v>6.5372656909734126E-13</v>
      </c>
      <c r="AS2242">
        <f t="shared" si="1241"/>
        <v>6.6513220151837521E-13</v>
      </c>
      <c r="AT2242">
        <f t="shared" si="1241"/>
        <v>6.7673600003460246E-13</v>
      </c>
      <c r="AU2242">
        <f t="shared" si="1230"/>
        <v>6.8854139237598031E-13</v>
      </c>
      <c r="AV2242">
        <f t="shared" si="1230"/>
        <v>7.0055186528147351E-13</v>
      </c>
      <c r="AW2242">
        <f t="shared" si="1230"/>
        <v>7.1277096550971014E-13</v>
      </c>
      <c r="AX2242">
        <f t="shared" si="1230"/>
        <v>7.2520230086689558E-13</v>
      </c>
      <c r="AY2242">
        <f t="shared" si="1230"/>
        <v>7.3784954125223431E-13</v>
      </c>
      <c r="AZ2242">
        <f t="shared" si="1230"/>
        <v>7.5071641972111974E-13</v>
      </c>
      <c r="BA2242">
        <f t="shared" si="1239"/>
        <v>7.6380673356644932E-13</v>
      </c>
      <c r="BB2242">
        <f t="shared" si="1236"/>
        <v>7.7712434541837999E-13</v>
      </c>
      <c r="BC2242">
        <f t="shared" si="1236"/>
        <v>7.9067318436276347E-13</v>
      </c>
      <c r="BD2242">
        <f t="shared" si="1236"/>
        <v>8.0445724707862306E-13</v>
      </c>
      <c r="BE2242">
        <f t="shared" si="1236"/>
        <v>8.1848059899504877E-13</v>
      </c>
      <c r="BF2242">
        <f t="shared" si="1247"/>
        <v>8.3274737546770436E-13</v>
      </c>
      <c r="BG2242">
        <f t="shared" si="1240"/>
        <v>8.4726178297541413E-13</v>
      </c>
      <c r="BH2242">
        <f t="shared" si="1240"/>
        <v>8.6202810033710006E-13</v>
      </c>
      <c r="BI2242">
        <f t="shared" si="1237"/>
        <v>8.7705067994940447E-13</v>
      </c>
      <c r="BJ2242">
        <f t="shared" si="1237"/>
        <v>8.9233394904538819E-13</v>
      </c>
      <c r="BK2242">
        <f t="shared" si="1237"/>
        <v>9.0788241097465103E-13</v>
      </c>
      <c r="BL2242">
        <f t="shared" si="1237"/>
        <v>9.2370064650519641E-13</v>
      </c>
      <c r="BM2242">
        <f t="shared" si="1245"/>
        <v>9.3979331514745281E-13</v>
      </c>
      <c r="BN2242">
        <f t="shared" si="1245"/>
        <v>9.5616515650085523E-13</v>
      </c>
      <c r="BO2242">
        <f t="shared" si="1245"/>
        <v>9.7282099162322904E-13</v>
      </c>
      <c r="BP2242">
        <f t="shared" si="1245"/>
        <v>9.8976572442355456E-13</v>
      </c>
      <c r="BQ2242">
        <f t="shared" si="1246"/>
        <v>1.0070043430783755E-12</v>
      </c>
      <c r="BR2242">
        <f t="shared" si="1246"/>
        <v>1.0245419214722434E-12</v>
      </c>
      <c r="BS2242">
        <f t="shared" si="1246"/>
        <v>1.0423836206627232E-12</v>
      </c>
      <c r="BT2242">
        <f t="shared" si="1246"/>
        <v>1.0605346903702632E-12</v>
      </c>
      <c r="BU2242">
        <f t="shared" si="1250"/>
        <v>1.0790004704933448E-12</v>
      </c>
      <c r="BV2242">
        <f t="shared" si="1250"/>
        <v>1.0977863926494512E-12</v>
      </c>
      <c r="BW2242">
        <f t="shared" si="1250"/>
        <v>1.1168979817422014E-12</v>
      </c>
      <c r="BX2242">
        <f t="shared" si="1250"/>
        <v>1.1363408575550427E-12</v>
      </c>
      <c r="BY2242">
        <f t="shared" si="1252"/>
        <v>1.1561207363720935E-12</v>
      </c>
      <c r="BZ2242">
        <f t="shared" si="1251"/>
        <v>1.1762434326265295E-12</v>
      </c>
      <c r="CA2242">
        <f t="shared" si="1251"/>
        <v>1.1967148605768669E-12</v>
      </c>
      <c r="CB2242">
        <f t="shared" si="1251"/>
        <v>1.2175410360118E-12</v>
      </c>
      <c r="CC2242">
        <f t="shared" si="1251"/>
        <v>1.2387280779839931E-12</v>
      </c>
      <c r="CD2242">
        <f t="shared" si="1251"/>
        <v>1.2602822105732361E-12</v>
      </c>
      <c r="CE2242">
        <f t="shared" si="1255"/>
        <v>1.2822097646796014E-12</v>
      </c>
      <c r="CF2242">
        <f t="shared" si="1255"/>
        <v>1.3045171798470473E-12</v>
      </c>
      <c r="CG2242">
        <f t="shared" si="1238"/>
        <v>1.3272110061178911E-12</v>
      </c>
      <c r="CH2242">
        <f t="shared" si="1234"/>
        <v>1.3502979059188426E-12</v>
      </c>
      <c r="CI2242">
        <f t="shared" si="1234"/>
        <v>1.3737846559790322E-12</v>
      </c>
      <c r="CJ2242">
        <f t="shared" si="1234"/>
        <v>1.3976781492805396E-12</v>
      </c>
      <c r="CK2242">
        <f t="shared" si="1234"/>
        <v>1.421985397042047E-12</v>
      </c>
      <c r="CL2242">
        <f t="shared" si="1234"/>
        <v>1.4467135307361718E-12</v>
      </c>
      <c r="CM2242">
        <f t="shared" si="1234"/>
        <v>1.4718698041409616E-12</v>
      </c>
      <c r="CN2242">
        <f t="shared" si="1256"/>
        <v>1.4974615954262196E-12</v>
      </c>
      <c r="CO2242">
        <f t="shared" si="1226"/>
        <v>1.5234964092752213E-12</v>
      </c>
      <c r="CP2242">
        <f t="shared" si="1226"/>
        <v>1.5499818790424219E-12</v>
      </c>
      <c r="CQ2242">
        <f t="shared" si="1226"/>
        <v>1.5769257689476746E-12</v>
      </c>
      <c r="CR2242">
        <f t="shared" si="1226"/>
        <v>1.6043359763077403E-12</v>
      </c>
      <c r="CS2242">
        <f t="shared" si="1253"/>
        <v>1.6322205338056179E-12</v>
      </c>
      <c r="CT2242">
        <f t="shared" si="1253"/>
        <v>1.6605876117982721E-12</v>
      </c>
      <c r="CU2242">
        <f t="shared" si="1253"/>
        <v>1.689445520663511E-12</v>
      </c>
      <c r="CV2242">
        <f t="shared" si="1253"/>
        <v>1.718802713186729E-12</v>
      </c>
      <c r="CW2242">
        <f t="shared" si="1254"/>
        <v>1.7486677869879239E-12</v>
      </c>
      <c r="CX2242">
        <f t="shared" si="1242"/>
        <v>1.7790494869899588E-12</v>
      </c>
      <c r="CY2242">
        <f t="shared" si="1242"/>
        <v>1.8099567079286494E-12</v>
      </c>
      <c r="CZ2242">
        <f t="shared" si="1242"/>
        <v>1.8413984969052485E-12</v>
      </c>
      <c r="DA2242">
        <f t="shared" si="1242"/>
        <v>1.8733840559823125E-12</v>
      </c>
      <c r="DB2242">
        <f t="shared" si="1243"/>
        <v>1.9059227448234944E-12</v>
      </c>
      <c r="DC2242">
        <f t="shared" si="1243"/>
        <v>1.9390240833779359E-12</v>
      </c>
      <c r="DD2242">
        <f t="shared" si="1243"/>
        <v>1.9726977546102489E-12</v>
      </c>
      <c r="DE2242">
        <f t="shared" si="1243"/>
        <v>2.0069536072766926E-12</v>
      </c>
      <c r="DF2242">
        <f t="shared" si="1244"/>
        <v>2.0418016587482753E-12</v>
      </c>
      <c r="DG2242">
        <f t="shared" si="1244"/>
        <v>2.0772520978816986E-12</v>
      </c>
      <c r="DH2242">
        <f t="shared" si="1244"/>
        <v>2.1133152879389532E-12</v>
      </c>
      <c r="DI2242">
        <f t="shared" si="1244"/>
        <v>2.1500017695561993E-12</v>
      </c>
      <c r="DJ2242">
        <f t="shared" si="1248"/>
        <v>2.1873222637629656E-12</v>
      </c>
      <c r="DK2242" s="42">
        <f t="shared" si="1248"/>
        <v>2.2252876750524686E-12</v>
      </c>
      <c r="DL2242" s="40">
        <f t="shared" si="1223"/>
        <v>7.4210068393696362E-11</v>
      </c>
    </row>
    <row r="2243" spans="13:116" x14ac:dyDescent="0.25">
      <c r="M2243" s="38"/>
      <c r="N2243" s="40">
        <f t="shared" si="1221"/>
        <v>2.7451375937207278E-11</v>
      </c>
      <c r="O2243" s="45">
        <f t="shared" si="1224"/>
        <v>44.700000000001388</v>
      </c>
      <c r="P2243">
        <f t="shared" si="1220"/>
        <v>3.9566125800675322E-13</v>
      </c>
      <c r="Q2243">
        <f t="shared" si="1225"/>
        <v>4.0257851042969555E-13</v>
      </c>
      <c r="R2243">
        <f t="shared" si="1225"/>
        <v>4.0961620664545848E-13</v>
      </c>
      <c r="S2243">
        <f t="shared" si="1225"/>
        <v>4.1677643480598279E-13</v>
      </c>
      <c r="T2243">
        <f t="shared" si="1225"/>
        <v>4.240613190995015E-13</v>
      </c>
      <c r="U2243">
        <f t="shared" si="1227"/>
        <v>4.3147302036939841E-13</v>
      </c>
      <c r="V2243">
        <f t="shared" si="1227"/>
        <v>4.3901373674361709E-13</v>
      </c>
      <c r="W2243">
        <f t="shared" si="1227"/>
        <v>4.4668570427480951E-13</v>
      </c>
      <c r="X2243">
        <f t="shared" si="1227"/>
        <v>4.5449119759143974E-13</v>
      </c>
      <c r="Y2243">
        <f t="shared" si="1228"/>
        <v>4.6243253056000023E-13</v>
      </c>
      <c r="Z2243">
        <f t="shared" si="1228"/>
        <v>4.7051205695851923E-13</v>
      </c>
      <c r="AA2243">
        <f t="shared" si="1228"/>
        <v>4.7873217116159273E-13</v>
      </c>
      <c r="AB2243">
        <f t="shared" si="1228"/>
        <v>4.8709530883709605E-13</v>
      </c>
      <c r="AC2243">
        <f t="shared" si="1229"/>
        <v>4.9560394765479199E-13</v>
      </c>
      <c r="AD2243">
        <f t="shared" si="1229"/>
        <v>5.0426060800702417E-13</v>
      </c>
      <c r="AE2243">
        <f t="shared" si="1229"/>
        <v>5.1306785374174415E-13</v>
      </c>
      <c r="AF2243">
        <f t="shared" si="1229"/>
        <v>5.2202829290800342E-13</v>
      </c>
      <c r="AG2243">
        <f t="shared" si="1232"/>
        <v>5.311445785141898E-13</v>
      </c>
      <c r="AH2243">
        <f t="shared" si="1231"/>
        <v>5.4041940929921533E-13</v>
      </c>
      <c r="AI2243">
        <f t="shared" si="1231"/>
        <v>5.4985553051682241E-13</v>
      </c>
      <c r="AJ2243" s="42">
        <f t="shared" si="1231"/>
        <v>5.5945573473330409E-13</v>
      </c>
      <c r="AK2243">
        <f t="shared" si="1231"/>
        <v>5.6922286263883145E-13</v>
      </c>
      <c r="AL2243">
        <f t="shared" si="1235"/>
        <v>5.7915980387257237E-13</v>
      </c>
      <c r="AM2243">
        <f t="shared" si="1233"/>
        <v>5.8926949786194783E-13</v>
      </c>
      <c r="AN2243">
        <f t="shared" si="1233"/>
        <v>5.9955493467615445E-13</v>
      </c>
      <c r="AO2243">
        <f t="shared" si="1233"/>
        <v>6.1001915589425304E-13</v>
      </c>
      <c r="AP2243">
        <f t="shared" si="1233"/>
        <v>6.206652554880568E-13</v>
      </c>
      <c r="AQ2243">
        <f t="shared" si="1233"/>
        <v>6.3149638072008148E-13</v>
      </c>
      <c r="AR2243">
        <f t="shared" si="1249"/>
        <v>6.4251573305677827E-13</v>
      </c>
      <c r="AS2243">
        <f t="shared" si="1241"/>
        <v>6.5372656909734126E-13</v>
      </c>
      <c r="AT2243">
        <f t="shared" si="1241"/>
        <v>6.6513220151837521E-13</v>
      </c>
      <c r="AU2243">
        <f t="shared" si="1230"/>
        <v>6.7673600003460246E-13</v>
      </c>
      <c r="AV2243">
        <f t="shared" si="1230"/>
        <v>6.8854139237598031E-13</v>
      </c>
      <c r="AW2243">
        <f t="shared" si="1230"/>
        <v>7.0055186528147351E-13</v>
      </c>
      <c r="AX2243">
        <f t="shared" si="1230"/>
        <v>7.1277096550971014E-13</v>
      </c>
      <c r="AY2243">
        <f t="shared" si="1230"/>
        <v>7.2520230086689558E-13</v>
      </c>
      <c r="AZ2243">
        <f t="shared" si="1230"/>
        <v>7.3784954125223431E-13</v>
      </c>
      <c r="BA2243">
        <f t="shared" si="1239"/>
        <v>7.5071641972111974E-13</v>
      </c>
      <c r="BB2243">
        <f t="shared" si="1236"/>
        <v>7.6380673356644932E-13</v>
      </c>
      <c r="BC2243">
        <f t="shared" si="1236"/>
        <v>7.7712434541837999E-13</v>
      </c>
      <c r="BD2243">
        <f t="shared" si="1236"/>
        <v>7.9067318436276347E-13</v>
      </c>
      <c r="BE2243">
        <f t="shared" si="1236"/>
        <v>8.0445724707862306E-13</v>
      </c>
      <c r="BF2243">
        <f t="shared" si="1247"/>
        <v>8.1848059899504877E-13</v>
      </c>
      <c r="BG2243">
        <f t="shared" si="1240"/>
        <v>8.3274737546770436E-13</v>
      </c>
      <c r="BH2243">
        <f t="shared" si="1240"/>
        <v>8.4726178297541413E-13</v>
      </c>
      <c r="BI2243">
        <f t="shared" si="1237"/>
        <v>8.6202810033710006E-13</v>
      </c>
      <c r="BJ2243">
        <f t="shared" si="1237"/>
        <v>8.7705067994940447E-13</v>
      </c>
      <c r="BK2243">
        <f t="shared" si="1237"/>
        <v>8.9233394904538819E-13</v>
      </c>
      <c r="BL2243">
        <f t="shared" si="1237"/>
        <v>9.0788241097465103E-13</v>
      </c>
      <c r="BM2243">
        <f t="shared" si="1245"/>
        <v>9.2370064650519641E-13</v>
      </c>
      <c r="BN2243">
        <f t="shared" si="1245"/>
        <v>9.3979331514745281E-13</v>
      </c>
      <c r="BO2243">
        <f t="shared" si="1245"/>
        <v>9.5616515650085523E-13</v>
      </c>
      <c r="BP2243">
        <f t="shared" si="1245"/>
        <v>9.7282099162322904E-13</v>
      </c>
      <c r="BQ2243">
        <f t="shared" si="1246"/>
        <v>9.8976572442355456E-13</v>
      </c>
      <c r="BR2243">
        <f t="shared" si="1246"/>
        <v>1.0070043430783755E-12</v>
      </c>
      <c r="BS2243">
        <f t="shared" si="1246"/>
        <v>1.0245419214722434E-12</v>
      </c>
      <c r="BT2243">
        <f t="shared" si="1246"/>
        <v>1.0423836206627232E-12</v>
      </c>
      <c r="BU2243">
        <f t="shared" si="1250"/>
        <v>1.0605346903702632E-12</v>
      </c>
      <c r="BV2243">
        <f t="shared" si="1250"/>
        <v>1.0790004704933448E-12</v>
      </c>
      <c r="BW2243">
        <f t="shared" si="1250"/>
        <v>1.0977863926494512E-12</v>
      </c>
      <c r="BX2243">
        <f t="shared" si="1250"/>
        <v>1.1168979817422014E-12</v>
      </c>
      <c r="BY2243">
        <f t="shared" si="1252"/>
        <v>1.1363408575550427E-12</v>
      </c>
      <c r="BZ2243">
        <f t="shared" si="1251"/>
        <v>1.1561207363720935E-12</v>
      </c>
      <c r="CA2243">
        <f t="shared" si="1251"/>
        <v>1.1762434326265295E-12</v>
      </c>
      <c r="CB2243">
        <f t="shared" si="1251"/>
        <v>1.1967148605768669E-12</v>
      </c>
      <c r="CC2243">
        <f t="shared" si="1251"/>
        <v>1.2175410360118E-12</v>
      </c>
      <c r="CD2243">
        <f t="shared" si="1251"/>
        <v>1.2387280779839931E-12</v>
      </c>
      <c r="CE2243">
        <f t="shared" si="1255"/>
        <v>1.2602822105732361E-12</v>
      </c>
      <c r="CF2243">
        <f t="shared" si="1255"/>
        <v>1.2822097646796014E-12</v>
      </c>
      <c r="CG2243">
        <f t="shared" si="1238"/>
        <v>1.3045171798470473E-12</v>
      </c>
      <c r="CH2243">
        <f t="shared" si="1234"/>
        <v>1.3272110061178911E-12</v>
      </c>
      <c r="CI2243">
        <f t="shared" si="1234"/>
        <v>1.3502979059188426E-12</v>
      </c>
      <c r="CJ2243">
        <f t="shared" si="1234"/>
        <v>1.3737846559790322E-12</v>
      </c>
      <c r="CK2243">
        <f t="shared" si="1234"/>
        <v>1.3976781492805396E-12</v>
      </c>
      <c r="CL2243">
        <f t="shared" si="1234"/>
        <v>1.421985397042047E-12</v>
      </c>
      <c r="CM2243">
        <f t="shared" si="1234"/>
        <v>1.4467135307361718E-12</v>
      </c>
      <c r="CN2243">
        <f t="shared" si="1256"/>
        <v>1.4718698041409616E-12</v>
      </c>
      <c r="CO2243">
        <f t="shared" si="1226"/>
        <v>1.4974615954262196E-12</v>
      </c>
      <c r="CP2243">
        <f t="shared" si="1226"/>
        <v>1.5234964092752213E-12</v>
      </c>
      <c r="CQ2243">
        <f t="shared" si="1226"/>
        <v>1.5499818790424219E-12</v>
      </c>
      <c r="CR2243">
        <f t="shared" si="1226"/>
        <v>1.5769257689476746E-12</v>
      </c>
      <c r="CS2243">
        <f t="shared" si="1253"/>
        <v>1.6043359763077403E-12</v>
      </c>
      <c r="CT2243">
        <f t="shared" si="1253"/>
        <v>1.6322205338056179E-12</v>
      </c>
      <c r="CU2243">
        <f t="shared" si="1253"/>
        <v>1.6605876117982721E-12</v>
      </c>
      <c r="CV2243">
        <f t="shared" si="1253"/>
        <v>1.689445520663511E-12</v>
      </c>
      <c r="CW2243">
        <f t="shared" si="1254"/>
        <v>1.718802713186729E-12</v>
      </c>
      <c r="CX2243">
        <f t="shared" si="1242"/>
        <v>1.7486677869879239E-12</v>
      </c>
      <c r="CY2243">
        <f t="shared" si="1242"/>
        <v>1.7790494869899588E-12</v>
      </c>
      <c r="CZ2243">
        <f t="shared" si="1242"/>
        <v>1.8099567079286494E-12</v>
      </c>
      <c r="DA2243">
        <f t="shared" si="1242"/>
        <v>1.8413984969052485E-12</v>
      </c>
      <c r="DB2243">
        <f t="shared" si="1243"/>
        <v>1.8733840559823125E-12</v>
      </c>
      <c r="DC2243">
        <f t="shared" si="1243"/>
        <v>1.9059227448234944E-12</v>
      </c>
      <c r="DD2243">
        <f t="shared" si="1243"/>
        <v>1.9390240833779359E-12</v>
      </c>
      <c r="DE2243">
        <f t="shared" si="1243"/>
        <v>1.9726977546102489E-12</v>
      </c>
      <c r="DF2243">
        <f t="shared" si="1244"/>
        <v>2.0069536072766926E-12</v>
      </c>
      <c r="DG2243">
        <f t="shared" si="1244"/>
        <v>2.0418016587482753E-12</v>
      </c>
      <c r="DH2243">
        <f t="shared" si="1244"/>
        <v>2.0772520978816986E-12</v>
      </c>
      <c r="DI2243">
        <f t="shared" si="1244"/>
        <v>2.1133152879389532E-12</v>
      </c>
      <c r="DJ2243">
        <f t="shared" si="1248"/>
        <v>2.1500017695561993E-12</v>
      </c>
      <c r="DK2243" s="42">
        <f t="shared" si="1248"/>
        <v>2.1873222637629656E-12</v>
      </c>
      <c r="DL2243" s="40">
        <f t="shared" si="1223"/>
        <v>7.2940655187763788E-11</v>
      </c>
    </row>
    <row r="2244" spans="13:116" x14ac:dyDescent="0.25">
      <c r="M2244" s="38"/>
      <c r="N2244" s="40">
        <f t="shared" si="1221"/>
        <v>2.6979664099866598E-11</v>
      </c>
      <c r="O2244" s="45">
        <f t="shared" si="1224"/>
        <v>44.720000000001392</v>
      </c>
      <c r="P2244">
        <f t="shared" si="1220"/>
        <v>3.8886239665256065E-13</v>
      </c>
      <c r="Q2244">
        <f t="shared" si="1225"/>
        <v>3.9566125800675322E-13</v>
      </c>
      <c r="R2244">
        <f t="shared" si="1225"/>
        <v>4.0257851042969555E-13</v>
      </c>
      <c r="S2244">
        <f t="shared" si="1225"/>
        <v>4.0961620664545848E-13</v>
      </c>
      <c r="T2244">
        <f t="shared" si="1225"/>
        <v>4.1677643480598279E-13</v>
      </c>
      <c r="U2244">
        <f t="shared" si="1227"/>
        <v>4.240613190995015E-13</v>
      </c>
      <c r="V2244">
        <f t="shared" si="1227"/>
        <v>4.3147302036939841E-13</v>
      </c>
      <c r="W2244">
        <f t="shared" si="1227"/>
        <v>4.3901373674361709E-13</v>
      </c>
      <c r="X2244">
        <f t="shared" si="1227"/>
        <v>4.4668570427480951E-13</v>
      </c>
      <c r="Y2244">
        <f t="shared" si="1228"/>
        <v>4.5449119759143974E-13</v>
      </c>
      <c r="Z2244">
        <f t="shared" si="1228"/>
        <v>4.6243253056000023E-13</v>
      </c>
      <c r="AA2244">
        <f t="shared" si="1228"/>
        <v>4.7051205695851923E-13</v>
      </c>
      <c r="AB2244">
        <f t="shared" si="1228"/>
        <v>4.7873217116159273E-13</v>
      </c>
      <c r="AC2244">
        <f t="shared" si="1229"/>
        <v>4.8709530883709605E-13</v>
      </c>
      <c r="AD2244">
        <f t="shared" si="1229"/>
        <v>4.9560394765479199E-13</v>
      </c>
      <c r="AE2244">
        <f t="shared" si="1229"/>
        <v>5.0426060800702417E-13</v>
      </c>
      <c r="AF2244">
        <f t="shared" si="1229"/>
        <v>5.1306785374174415E-13</v>
      </c>
      <c r="AG2244">
        <f t="shared" si="1232"/>
        <v>5.2202829290800342E-13</v>
      </c>
      <c r="AH2244">
        <f t="shared" si="1231"/>
        <v>5.311445785141898E-13</v>
      </c>
      <c r="AI2244">
        <f t="shared" si="1231"/>
        <v>5.4041940929921533E-13</v>
      </c>
      <c r="AJ2244" s="42">
        <f t="shared" si="1231"/>
        <v>5.4985553051682241E-13</v>
      </c>
      <c r="AK2244">
        <f t="shared" si="1231"/>
        <v>5.5945573473330409E-13</v>
      </c>
      <c r="AL2244">
        <f t="shared" si="1235"/>
        <v>5.6922286263883145E-13</v>
      </c>
      <c r="AM2244">
        <f t="shared" si="1233"/>
        <v>5.7915980387257237E-13</v>
      </c>
      <c r="AN2244">
        <f t="shared" si="1233"/>
        <v>5.8926949786194783E-13</v>
      </c>
      <c r="AO2244">
        <f t="shared" si="1233"/>
        <v>5.9955493467615445E-13</v>
      </c>
      <c r="AP2244">
        <f t="shared" si="1233"/>
        <v>6.1001915589425304E-13</v>
      </c>
      <c r="AQ2244">
        <f t="shared" si="1233"/>
        <v>6.206652554880568E-13</v>
      </c>
      <c r="AR2244">
        <f t="shared" si="1249"/>
        <v>6.3149638072008148E-13</v>
      </c>
      <c r="AS2244">
        <f t="shared" si="1241"/>
        <v>6.4251573305677827E-13</v>
      </c>
      <c r="AT2244">
        <f t="shared" si="1241"/>
        <v>6.5372656909734126E-13</v>
      </c>
      <c r="AU2244">
        <f t="shared" si="1230"/>
        <v>6.6513220151837521E-13</v>
      </c>
      <c r="AV2244">
        <f t="shared" si="1230"/>
        <v>6.7673600003460246E-13</v>
      </c>
      <c r="AW2244">
        <f t="shared" si="1230"/>
        <v>6.8854139237598031E-13</v>
      </c>
      <c r="AX2244">
        <f t="shared" si="1230"/>
        <v>7.0055186528147351E-13</v>
      </c>
      <c r="AY2244">
        <f t="shared" si="1230"/>
        <v>7.1277096550971014E-13</v>
      </c>
      <c r="AZ2244">
        <f t="shared" si="1230"/>
        <v>7.2520230086689558E-13</v>
      </c>
      <c r="BA2244">
        <f t="shared" si="1239"/>
        <v>7.3784954125223431E-13</v>
      </c>
      <c r="BB2244">
        <f t="shared" si="1236"/>
        <v>7.5071641972111974E-13</v>
      </c>
      <c r="BC2244">
        <f t="shared" si="1236"/>
        <v>7.6380673356644932E-13</v>
      </c>
      <c r="BD2244">
        <f t="shared" si="1236"/>
        <v>7.7712434541837999E-13</v>
      </c>
      <c r="BE2244">
        <f t="shared" si="1236"/>
        <v>7.9067318436276347E-13</v>
      </c>
      <c r="BF2244">
        <f t="shared" si="1247"/>
        <v>8.0445724707862306E-13</v>
      </c>
      <c r="BG2244">
        <f t="shared" si="1240"/>
        <v>8.1848059899504877E-13</v>
      </c>
      <c r="BH2244">
        <f t="shared" si="1240"/>
        <v>8.3274737546770436E-13</v>
      </c>
      <c r="BI2244">
        <f t="shared" si="1237"/>
        <v>8.4726178297541413E-13</v>
      </c>
      <c r="BJ2244">
        <f t="shared" si="1237"/>
        <v>8.6202810033710006E-13</v>
      </c>
      <c r="BK2244">
        <f t="shared" si="1237"/>
        <v>8.7705067994940447E-13</v>
      </c>
      <c r="BL2244">
        <f t="shared" si="1237"/>
        <v>8.9233394904538819E-13</v>
      </c>
      <c r="BM2244">
        <f t="shared" si="1245"/>
        <v>9.0788241097465103E-13</v>
      </c>
      <c r="BN2244">
        <f t="shared" si="1245"/>
        <v>9.2370064650519641E-13</v>
      </c>
      <c r="BO2244">
        <f t="shared" si="1245"/>
        <v>9.3979331514745281E-13</v>
      </c>
      <c r="BP2244">
        <f t="shared" si="1245"/>
        <v>9.5616515650085523E-13</v>
      </c>
      <c r="BQ2244">
        <f t="shared" si="1246"/>
        <v>9.7282099162322904E-13</v>
      </c>
      <c r="BR2244">
        <f t="shared" si="1246"/>
        <v>9.8976572442355456E-13</v>
      </c>
      <c r="BS2244">
        <f t="shared" si="1246"/>
        <v>1.0070043430783755E-12</v>
      </c>
      <c r="BT2244">
        <f t="shared" si="1246"/>
        <v>1.0245419214722434E-12</v>
      </c>
      <c r="BU2244">
        <f t="shared" si="1250"/>
        <v>1.0423836206627232E-12</v>
      </c>
      <c r="BV2244">
        <f t="shared" si="1250"/>
        <v>1.0605346903702632E-12</v>
      </c>
      <c r="BW2244">
        <f t="shared" si="1250"/>
        <v>1.0790004704933448E-12</v>
      </c>
      <c r="BX2244">
        <f t="shared" si="1250"/>
        <v>1.0977863926494512E-12</v>
      </c>
      <c r="BY2244">
        <f t="shared" si="1252"/>
        <v>1.1168979817422014E-12</v>
      </c>
      <c r="BZ2244">
        <f t="shared" si="1251"/>
        <v>1.1363408575550427E-12</v>
      </c>
      <c r="CA2244">
        <f t="shared" si="1251"/>
        <v>1.1561207363720935E-12</v>
      </c>
      <c r="CB2244">
        <f t="shared" si="1251"/>
        <v>1.1762434326265295E-12</v>
      </c>
      <c r="CC2244">
        <f t="shared" si="1251"/>
        <v>1.1967148605768669E-12</v>
      </c>
      <c r="CD2244">
        <f t="shared" si="1251"/>
        <v>1.2175410360118E-12</v>
      </c>
      <c r="CE2244">
        <f t="shared" si="1255"/>
        <v>1.2387280779839931E-12</v>
      </c>
      <c r="CF2244">
        <f t="shared" si="1255"/>
        <v>1.2602822105732361E-12</v>
      </c>
      <c r="CG2244">
        <f t="shared" si="1238"/>
        <v>1.2822097646796014E-12</v>
      </c>
      <c r="CH2244">
        <f t="shared" si="1234"/>
        <v>1.3045171798470473E-12</v>
      </c>
      <c r="CI2244">
        <f t="shared" si="1234"/>
        <v>1.3272110061178911E-12</v>
      </c>
      <c r="CJ2244">
        <f t="shared" si="1234"/>
        <v>1.3502979059188426E-12</v>
      </c>
      <c r="CK2244">
        <f t="shared" si="1234"/>
        <v>1.3737846559790322E-12</v>
      </c>
      <c r="CL2244">
        <f t="shared" si="1234"/>
        <v>1.3976781492805396E-12</v>
      </c>
      <c r="CM2244">
        <f t="shared" si="1234"/>
        <v>1.421985397042047E-12</v>
      </c>
      <c r="CN2244">
        <f t="shared" si="1256"/>
        <v>1.4467135307361718E-12</v>
      </c>
      <c r="CO2244">
        <f t="shared" si="1226"/>
        <v>1.4718698041409616E-12</v>
      </c>
      <c r="CP2244">
        <f t="shared" si="1226"/>
        <v>1.4974615954262196E-12</v>
      </c>
      <c r="CQ2244">
        <f t="shared" si="1226"/>
        <v>1.5234964092752213E-12</v>
      </c>
      <c r="CR2244">
        <f t="shared" si="1226"/>
        <v>1.5499818790424219E-12</v>
      </c>
      <c r="CS2244">
        <f t="shared" si="1253"/>
        <v>1.5769257689476746E-12</v>
      </c>
      <c r="CT2244">
        <f t="shared" si="1253"/>
        <v>1.6043359763077403E-12</v>
      </c>
      <c r="CU2244">
        <f t="shared" si="1253"/>
        <v>1.6322205338056179E-12</v>
      </c>
      <c r="CV2244">
        <f t="shared" si="1253"/>
        <v>1.6605876117982721E-12</v>
      </c>
      <c r="CW2244">
        <f t="shared" si="1254"/>
        <v>1.689445520663511E-12</v>
      </c>
      <c r="CX2244">
        <f t="shared" si="1242"/>
        <v>1.718802713186729E-12</v>
      </c>
      <c r="CY2244">
        <f t="shared" si="1242"/>
        <v>1.7486677869879239E-12</v>
      </c>
      <c r="CZ2244">
        <f t="shared" si="1242"/>
        <v>1.7790494869899588E-12</v>
      </c>
      <c r="DA2244">
        <f t="shared" si="1242"/>
        <v>1.8099567079286494E-12</v>
      </c>
      <c r="DB2244">
        <f t="shared" si="1243"/>
        <v>1.8413984969052485E-12</v>
      </c>
      <c r="DC2244">
        <f t="shared" si="1243"/>
        <v>1.8733840559823125E-12</v>
      </c>
      <c r="DD2244">
        <f t="shared" si="1243"/>
        <v>1.9059227448234944E-12</v>
      </c>
      <c r="DE2244">
        <f t="shared" si="1243"/>
        <v>1.9390240833779359E-12</v>
      </c>
      <c r="DF2244">
        <f t="shared" si="1244"/>
        <v>1.9726977546102489E-12</v>
      </c>
      <c r="DG2244">
        <f t="shared" si="1244"/>
        <v>2.0069536072766926E-12</v>
      </c>
      <c r="DH2244">
        <f t="shared" si="1244"/>
        <v>2.0418016587482753E-12</v>
      </c>
      <c r="DI2244">
        <f t="shared" si="1244"/>
        <v>2.0772520978816986E-12</v>
      </c>
      <c r="DJ2244">
        <f t="shared" si="1248"/>
        <v>2.1133152879389532E-12</v>
      </c>
      <c r="DK2244" s="42">
        <f t="shared" si="1248"/>
        <v>2.1500017695561993E-12</v>
      </c>
      <c r="DL2244" s="40">
        <f t="shared" si="1223"/>
        <v>7.169286564757117E-11</v>
      </c>
    </row>
    <row r="2245" spans="13:116" x14ac:dyDescent="0.25">
      <c r="M2245" s="38"/>
      <c r="N2245" s="40">
        <f t="shared" si="1221"/>
        <v>2.6516026350378756E-11</v>
      </c>
      <c r="O2245" s="45">
        <f t="shared" si="1224"/>
        <v>44.740000000001395</v>
      </c>
      <c r="P2245">
        <f t="shared" si="1220"/>
        <v>3.8217990847268251E-13</v>
      </c>
      <c r="Q2245">
        <f t="shared" si="1225"/>
        <v>3.8886239665256065E-13</v>
      </c>
      <c r="R2245">
        <f t="shared" si="1225"/>
        <v>3.9566125800675322E-13</v>
      </c>
      <c r="S2245">
        <f t="shared" si="1225"/>
        <v>4.0257851042969555E-13</v>
      </c>
      <c r="T2245">
        <f t="shared" si="1225"/>
        <v>4.0961620664545848E-13</v>
      </c>
      <c r="U2245">
        <f t="shared" si="1227"/>
        <v>4.1677643480598279E-13</v>
      </c>
      <c r="V2245">
        <f t="shared" si="1227"/>
        <v>4.240613190995015E-13</v>
      </c>
      <c r="W2245">
        <f t="shared" si="1227"/>
        <v>4.3147302036939841E-13</v>
      </c>
      <c r="X2245">
        <f t="shared" si="1227"/>
        <v>4.3901373674361709E-13</v>
      </c>
      <c r="Y2245">
        <f t="shared" si="1228"/>
        <v>4.4668570427480951E-13</v>
      </c>
      <c r="Z2245">
        <f t="shared" si="1228"/>
        <v>4.5449119759143974E-13</v>
      </c>
      <c r="AA2245">
        <f t="shared" si="1228"/>
        <v>4.6243253056000023E-13</v>
      </c>
      <c r="AB2245">
        <f t="shared" si="1228"/>
        <v>4.7051205695851923E-13</v>
      </c>
      <c r="AC2245">
        <f t="shared" si="1229"/>
        <v>4.7873217116159273E-13</v>
      </c>
      <c r="AD2245">
        <f t="shared" si="1229"/>
        <v>4.8709530883709605E-13</v>
      </c>
      <c r="AE2245">
        <f t="shared" si="1229"/>
        <v>4.9560394765479199E-13</v>
      </c>
      <c r="AF2245">
        <f t="shared" si="1229"/>
        <v>5.0426060800702417E-13</v>
      </c>
      <c r="AG2245">
        <f t="shared" si="1232"/>
        <v>5.1306785374174415E-13</v>
      </c>
      <c r="AH2245">
        <f t="shared" si="1231"/>
        <v>5.2202829290800342E-13</v>
      </c>
      <c r="AI2245">
        <f t="shared" si="1231"/>
        <v>5.311445785141898E-13</v>
      </c>
      <c r="AJ2245" s="42">
        <f t="shared" si="1231"/>
        <v>5.4041940929921533E-13</v>
      </c>
      <c r="AK2245">
        <f t="shared" si="1231"/>
        <v>5.4985553051682241E-13</v>
      </c>
      <c r="AL2245">
        <f t="shared" si="1235"/>
        <v>5.5945573473330409E-13</v>
      </c>
      <c r="AM2245">
        <f t="shared" si="1233"/>
        <v>5.6922286263883145E-13</v>
      </c>
      <c r="AN2245">
        <f t="shared" si="1233"/>
        <v>5.7915980387257237E-13</v>
      </c>
      <c r="AO2245">
        <f t="shared" si="1233"/>
        <v>5.8926949786194783E-13</v>
      </c>
      <c r="AP2245">
        <f t="shared" si="1233"/>
        <v>5.9955493467615445E-13</v>
      </c>
      <c r="AQ2245">
        <f t="shared" si="1233"/>
        <v>6.1001915589425304E-13</v>
      </c>
      <c r="AR2245">
        <f t="shared" si="1249"/>
        <v>6.206652554880568E-13</v>
      </c>
      <c r="AS2245">
        <f t="shared" si="1241"/>
        <v>6.3149638072008148E-13</v>
      </c>
      <c r="AT2245">
        <f t="shared" si="1241"/>
        <v>6.4251573305677827E-13</v>
      </c>
      <c r="AU2245">
        <f t="shared" si="1230"/>
        <v>6.5372656909734126E-13</v>
      </c>
      <c r="AV2245">
        <f t="shared" si="1230"/>
        <v>6.6513220151837521E-13</v>
      </c>
      <c r="AW2245">
        <f t="shared" si="1230"/>
        <v>6.7673600003460246E-13</v>
      </c>
      <c r="AX2245">
        <f t="shared" si="1230"/>
        <v>6.8854139237598031E-13</v>
      </c>
      <c r="AY2245">
        <f t="shared" si="1230"/>
        <v>7.0055186528147351E-13</v>
      </c>
      <c r="AZ2245">
        <f t="shared" si="1230"/>
        <v>7.1277096550971014E-13</v>
      </c>
      <c r="BA2245">
        <f t="shared" si="1239"/>
        <v>7.2520230086689558E-13</v>
      </c>
      <c r="BB2245">
        <f t="shared" si="1236"/>
        <v>7.3784954125223431E-13</v>
      </c>
      <c r="BC2245">
        <f t="shared" si="1236"/>
        <v>7.5071641972111974E-13</v>
      </c>
      <c r="BD2245">
        <f t="shared" si="1236"/>
        <v>7.6380673356644932E-13</v>
      </c>
      <c r="BE2245">
        <f t="shared" si="1236"/>
        <v>7.7712434541837999E-13</v>
      </c>
      <c r="BF2245">
        <f t="shared" si="1247"/>
        <v>7.9067318436276347E-13</v>
      </c>
      <c r="BG2245">
        <f t="shared" si="1240"/>
        <v>8.0445724707862306E-13</v>
      </c>
      <c r="BH2245">
        <f t="shared" si="1240"/>
        <v>8.1848059899504877E-13</v>
      </c>
      <c r="BI2245">
        <f t="shared" si="1237"/>
        <v>8.3274737546770436E-13</v>
      </c>
      <c r="BJ2245">
        <f t="shared" si="1237"/>
        <v>8.4726178297541413E-13</v>
      </c>
      <c r="BK2245">
        <f t="shared" si="1237"/>
        <v>8.6202810033710006E-13</v>
      </c>
      <c r="BL2245">
        <f t="shared" si="1237"/>
        <v>8.7705067994940447E-13</v>
      </c>
      <c r="BM2245">
        <f t="shared" si="1245"/>
        <v>8.9233394904538819E-13</v>
      </c>
      <c r="BN2245">
        <f t="shared" si="1245"/>
        <v>9.0788241097465103E-13</v>
      </c>
      <c r="BO2245">
        <f t="shared" si="1245"/>
        <v>9.2370064650519641E-13</v>
      </c>
      <c r="BP2245">
        <f t="shared" si="1245"/>
        <v>9.3979331514745281E-13</v>
      </c>
      <c r="BQ2245">
        <f t="shared" si="1246"/>
        <v>9.5616515650085523E-13</v>
      </c>
      <c r="BR2245">
        <f t="shared" si="1246"/>
        <v>9.7282099162322904E-13</v>
      </c>
      <c r="BS2245">
        <f t="shared" si="1246"/>
        <v>9.8976572442355456E-13</v>
      </c>
      <c r="BT2245">
        <f t="shared" si="1246"/>
        <v>1.0070043430783755E-12</v>
      </c>
      <c r="BU2245">
        <f t="shared" si="1250"/>
        <v>1.0245419214722434E-12</v>
      </c>
      <c r="BV2245">
        <f t="shared" si="1250"/>
        <v>1.0423836206627232E-12</v>
      </c>
      <c r="BW2245">
        <f t="shared" si="1250"/>
        <v>1.0605346903702632E-12</v>
      </c>
      <c r="BX2245">
        <f t="shared" si="1250"/>
        <v>1.0790004704933448E-12</v>
      </c>
      <c r="BY2245">
        <f t="shared" si="1252"/>
        <v>1.0977863926494512E-12</v>
      </c>
      <c r="BZ2245">
        <f t="shared" si="1251"/>
        <v>1.1168979817422014E-12</v>
      </c>
      <c r="CA2245">
        <f t="shared" si="1251"/>
        <v>1.1363408575550427E-12</v>
      </c>
      <c r="CB2245">
        <f t="shared" si="1251"/>
        <v>1.1561207363720935E-12</v>
      </c>
      <c r="CC2245">
        <f t="shared" si="1251"/>
        <v>1.1762434326265295E-12</v>
      </c>
      <c r="CD2245">
        <f t="shared" si="1251"/>
        <v>1.1967148605768669E-12</v>
      </c>
      <c r="CE2245">
        <f t="shared" si="1255"/>
        <v>1.2175410360118E-12</v>
      </c>
      <c r="CF2245">
        <f t="shared" si="1255"/>
        <v>1.2387280779839931E-12</v>
      </c>
      <c r="CG2245">
        <f t="shared" si="1238"/>
        <v>1.2602822105732361E-12</v>
      </c>
      <c r="CH2245">
        <f t="shared" si="1234"/>
        <v>1.2822097646796014E-12</v>
      </c>
      <c r="CI2245">
        <f t="shared" si="1234"/>
        <v>1.3045171798470473E-12</v>
      </c>
      <c r="CJ2245">
        <f t="shared" si="1234"/>
        <v>1.3272110061178911E-12</v>
      </c>
      <c r="CK2245">
        <f t="shared" si="1234"/>
        <v>1.3502979059188426E-12</v>
      </c>
      <c r="CL2245">
        <f t="shared" si="1234"/>
        <v>1.3737846559790322E-12</v>
      </c>
      <c r="CM2245">
        <f t="shared" si="1234"/>
        <v>1.3976781492805396E-12</v>
      </c>
      <c r="CN2245">
        <f t="shared" si="1256"/>
        <v>1.421985397042047E-12</v>
      </c>
      <c r="CO2245">
        <f t="shared" si="1226"/>
        <v>1.4467135307361718E-12</v>
      </c>
      <c r="CP2245">
        <f t="shared" si="1226"/>
        <v>1.4718698041409616E-12</v>
      </c>
      <c r="CQ2245">
        <f t="shared" si="1226"/>
        <v>1.4974615954262196E-12</v>
      </c>
      <c r="CR2245">
        <f t="shared" si="1226"/>
        <v>1.5234964092752213E-12</v>
      </c>
      <c r="CS2245">
        <f t="shared" si="1253"/>
        <v>1.5499818790424219E-12</v>
      </c>
      <c r="CT2245">
        <f t="shared" si="1253"/>
        <v>1.5769257689476746E-12</v>
      </c>
      <c r="CU2245">
        <f t="shared" si="1253"/>
        <v>1.6043359763077403E-12</v>
      </c>
      <c r="CV2245">
        <f t="shared" si="1253"/>
        <v>1.6322205338056179E-12</v>
      </c>
      <c r="CW2245">
        <f t="shared" si="1254"/>
        <v>1.6605876117982721E-12</v>
      </c>
      <c r="CX2245">
        <f t="shared" si="1242"/>
        <v>1.689445520663511E-12</v>
      </c>
      <c r="CY2245">
        <f t="shared" si="1242"/>
        <v>1.718802713186729E-12</v>
      </c>
      <c r="CZ2245">
        <f t="shared" si="1242"/>
        <v>1.7486677869879239E-12</v>
      </c>
      <c r="DA2245">
        <f t="shared" si="1242"/>
        <v>1.7790494869899588E-12</v>
      </c>
      <c r="DB2245">
        <f t="shared" si="1243"/>
        <v>1.8099567079286494E-12</v>
      </c>
      <c r="DC2245">
        <f t="shared" si="1243"/>
        <v>1.8413984969052485E-12</v>
      </c>
      <c r="DD2245">
        <f t="shared" si="1243"/>
        <v>1.8733840559823125E-12</v>
      </c>
      <c r="DE2245">
        <f t="shared" si="1243"/>
        <v>1.9059227448234944E-12</v>
      </c>
      <c r="DF2245">
        <f t="shared" si="1244"/>
        <v>1.9390240833779359E-12</v>
      </c>
      <c r="DG2245">
        <f t="shared" si="1244"/>
        <v>1.9726977546102489E-12</v>
      </c>
      <c r="DH2245">
        <f t="shared" si="1244"/>
        <v>2.0069536072766926E-12</v>
      </c>
      <c r="DI2245">
        <f t="shared" si="1244"/>
        <v>2.0418016587482753E-12</v>
      </c>
      <c r="DJ2245">
        <f t="shared" si="1248"/>
        <v>2.0772520978816986E-12</v>
      </c>
      <c r="DK2245" s="42">
        <f t="shared" si="1248"/>
        <v>2.1133152879389532E-12</v>
      </c>
      <c r="DL2245" s="40">
        <f t="shared" si="1223"/>
        <v>7.0466333064040116E-11</v>
      </c>
    </row>
    <row r="2246" spans="13:116" x14ac:dyDescent="0.25">
      <c r="M2246" s="38"/>
      <c r="N2246" s="40">
        <f t="shared" si="1221"/>
        <v>2.6060325060905472E-11</v>
      </c>
      <c r="O2246" s="45">
        <f t="shared" si="1224"/>
        <v>44.760000000001398</v>
      </c>
      <c r="P2246">
        <f t="shared" si="1220"/>
        <v>3.7561180981414065E-13</v>
      </c>
      <c r="Q2246">
        <f t="shared" si="1225"/>
        <v>3.8217990847268251E-13</v>
      </c>
      <c r="R2246">
        <f t="shared" si="1225"/>
        <v>3.8886239665256065E-13</v>
      </c>
      <c r="S2246">
        <f t="shared" si="1225"/>
        <v>3.9566125800675322E-13</v>
      </c>
      <c r="T2246">
        <f t="shared" si="1225"/>
        <v>4.0257851042969555E-13</v>
      </c>
      <c r="U2246">
        <f t="shared" si="1227"/>
        <v>4.0961620664545848E-13</v>
      </c>
      <c r="V2246">
        <f t="shared" si="1227"/>
        <v>4.1677643480598279E-13</v>
      </c>
      <c r="W2246">
        <f t="shared" si="1227"/>
        <v>4.240613190995015E-13</v>
      </c>
      <c r="X2246">
        <f t="shared" si="1227"/>
        <v>4.3147302036939841E-13</v>
      </c>
      <c r="Y2246">
        <f t="shared" si="1228"/>
        <v>4.3901373674361709E-13</v>
      </c>
      <c r="Z2246">
        <f t="shared" si="1228"/>
        <v>4.4668570427480951E-13</v>
      </c>
      <c r="AA2246">
        <f t="shared" si="1228"/>
        <v>4.5449119759143974E-13</v>
      </c>
      <c r="AB2246">
        <f t="shared" si="1228"/>
        <v>4.6243253056000023E-13</v>
      </c>
      <c r="AC2246">
        <f t="shared" si="1229"/>
        <v>4.7051205695851923E-13</v>
      </c>
      <c r="AD2246">
        <f t="shared" si="1229"/>
        <v>4.7873217116159273E-13</v>
      </c>
      <c r="AE2246">
        <f t="shared" si="1229"/>
        <v>4.8709530883709605E-13</v>
      </c>
      <c r="AF2246">
        <f t="shared" si="1229"/>
        <v>4.9560394765479199E-13</v>
      </c>
      <c r="AG2246">
        <f t="shared" si="1232"/>
        <v>5.0426060800702417E-13</v>
      </c>
      <c r="AH2246">
        <f t="shared" si="1231"/>
        <v>5.1306785374174415E-13</v>
      </c>
      <c r="AI2246">
        <f t="shared" si="1231"/>
        <v>5.2202829290800342E-13</v>
      </c>
      <c r="AJ2246" s="42">
        <f t="shared" si="1231"/>
        <v>5.311445785141898E-13</v>
      </c>
      <c r="AK2246">
        <f t="shared" si="1231"/>
        <v>5.4041940929921533E-13</v>
      </c>
      <c r="AL2246">
        <f t="shared" si="1235"/>
        <v>5.4985553051682241E-13</v>
      </c>
      <c r="AM2246">
        <f t="shared" si="1233"/>
        <v>5.5945573473330409E-13</v>
      </c>
      <c r="AN2246">
        <f t="shared" si="1233"/>
        <v>5.6922286263883145E-13</v>
      </c>
      <c r="AO2246">
        <f t="shared" si="1233"/>
        <v>5.7915980387257237E-13</v>
      </c>
      <c r="AP2246">
        <f t="shared" si="1233"/>
        <v>5.8926949786194783E-13</v>
      </c>
      <c r="AQ2246">
        <f t="shared" si="1233"/>
        <v>5.9955493467615445E-13</v>
      </c>
      <c r="AR2246">
        <f t="shared" si="1249"/>
        <v>6.1001915589425304E-13</v>
      </c>
      <c r="AS2246">
        <f t="shared" si="1241"/>
        <v>6.206652554880568E-13</v>
      </c>
      <c r="AT2246">
        <f t="shared" si="1241"/>
        <v>6.3149638072008148E-13</v>
      </c>
      <c r="AU2246">
        <f t="shared" si="1230"/>
        <v>6.4251573305677827E-13</v>
      </c>
      <c r="AV2246">
        <f t="shared" si="1230"/>
        <v>6.5372656909734126E-13</v>
      </c>
      <c r="AW2246">
        <f t="shared" si="1230"/>
        <v>6.6513220151837521E-13</v>
      </c>
      <c r="AX2246">
        <f t="shared" si="1230"/>
        <v>6.7673600003460246E-13</v>
      </c>
      <c r="AY2246">
        <f t="shared" si="1230"/>
        <v>6.8854139237598031E-13</v>
      </c>
      <c r="AZ2246">
        <f t="shared" si="1230"/>
        <v>7.0055186528147351E-13</v>
      </c>
      <c r="BA2246">
        <f t="shared" si="1239"/>
        <v>7.1277096550971014E-13</v>
      </c>
      <c r="BB2246">
        <f t="shared" si="1236"/>
        <v>7.2520230086689558E-13</v>
      </c>
      <c r="BC2246">
        <f t="shared" si="1236"/>
        <v>7.3784954125223431E-13</v>
      </c>
      <c r="BD2246">
        <f t="shared" si="1236"/>
        <v>7.5071641972111974E-13</v>
      </c>
      <c r="BE2246">
        <f t="shared" si="1236"/>
        <v>7.6380673356644932E-13</v>
      </c>
      <c r="BF2246">
        <f t="shared" si="1247"/>
        <v>7.7712434541837999E-13</v>
      </c>
      <c r="BG2246">
        <f t="shared" si="1240"/>
        <v>7.9067318436276347E-13</v>
      </c>
      <c r="BH2246">
        <f t="shared" si="1240"/>
        <v>8.0445724707862306E-13</v>
      </c>
      <c r="BI2246">
        <f t="shared" si="1237"/>
        <v>8.1848059899504877E-13</v>
      </c>
      <c r="BJ2246">
        <f t="shared" si="1237"/>
        <v>8.3274737546770436E-13</v>
      </c>
      <c r="BK2246">
        <f t="shared" si="1237"/>
        <v>8.4726178297541413E-13</v>
      </c>
      <c r="BL2246">
        <f t="shared" si="1237"/>
        <v>8.6202810033710006E-13</v>
      </c>
      <c r="BM2246">
        <f t="shared" si="1245"/>
        <v>8.7705067994940447E-13</v>
      </c>
      <c r="BN2246">
        <f t="shared" si="1245"/>
        <v>8.9233394904538819E-13</v>
      </c>
      <c r="BO2246">
        <f t="shared" si="1245"/>
        <v>9.0788241097465103E-13</v>
      </c>
      <c r="BP2246">
        <f t="shared" si="1245"/>
        <v>9.2370064650519641E-13</v>
      </c>
      <c r="BQ2246">
        <f t="shared" si="1246"/>
        <v>9.3979331514745281E-13</v>
      </c>
      <c r="BR2246">
        <f t="shared" si="1246"/>
        <v>9.5616515650085523E-13</v>
      </c>
      <c r="BS2246">
        <f t="shared" si="1246"/>
        <v>9.7282099162322904E-13</v>
      </c>
      <c r="BT2246">
        <f t="shared" si="1246"/>
        <v>9.8976572442355456E-13</v>
      </c>
      <c r="BU2246">
        <f t="shared" si="1250"/>
        <v>1.0070043430783755E-12</v>
      </c>
      <c r="BV2246">
        <f t="shared" si="1250"/>
        <v>1.0245419214722434E-12</v>
      </c>
      <c r="BW2246">
        <f t="shared" si="1250"/>
        <v>1.0423836206627232E-12</v>
      </c>
      <c r="BX2246">
        <f t="shared" si="1250"/>
        <v>1.0605346903702632E-12</v>
      </c>
      <c r="BY2246">
        <f t="shared" si="1252"/>
        <v>1.0790004704933448E-12</v>
      </c>
      <c r="BZ2246">
        <f t="shared" si="1251"/>
        <v>1.0977863926494512E-12</v>
      </c>
      <c r="CA2246">
        <f t="shared" si="1251"/>
        <v>1.1168979817422014E-12</v>
      </c>
      <c r="CB2246">
        <f t="shared" si="1251"/>
        <v>1.1363408575550427E-12</v>
      </c>
      <c r="CC2246">
        <f t="shared" si="1251"/>
        <v>1.1561207363720935E-12</v>
      </c>
      <c r="CD2246">
        <f t="shared" si="1251"/>
        <v>1.1762434326265295E-12</v>
      </c>
      <c r="CE2246">
        <f t="shared" si="1255"/>
        <v>1.1967148605768669E-12</v>
      </c>
      <c r="CF2246">
        <f t="shared" si="1255"/>
        <v>1.2175410360118E-12</v>
      </c>
      <c r="CG2246">
        <f t="shared" si="1238"/>
        <v>1.2387280779839931E-12</v>
      </c>
      <c r="CH2246">
        <f t="shared" si="1234"/>
        <v>1.2602822105732361E-12</v>
      </c>
      <c r="CI2246">
        <f t="shared" si="1234"/>
        <v>1.2822097646796014E-12</v>
      </c>
      <c r="CJ2246">
        <f t="shared" si="1234"/>
        <v>1.3045171798470473E-12</v>
      </c>
      <c r="CK2246">
        <f t="shared" si="1234"/>
        <v>1.3272110061178911E-12</v>
      </c>
      <c r="CL2246">
        <f t="shared" si="1234"/>
        <v>1.3502979059188426E-12</v>
      </c>
      <c r="CM2246">
        <f t="shared" si="1234"/>
        <v>1.3737846559790322E-12</v>
      </c>
      <c r="CN2246">
        <f t="shared" si="1256"/>
        <v>1.3976781492805396E-12</v>
      </c>
      <c r="CO2246">
        <f t="shared" si="1226"/>
        <v>1.421985397042047E-12</v>
      </c>
      <c r="CP2246">
        <f t="shared" si="1226"/>
        <v>1.4467135307361718E-12</v>
      </c>
      <c r="CQ2246">
        <f t="shared" si="1226"/>
        <v>1.4718698041409616E-12</v>
      </c>
      <c r="CR2246">
        <f t="shared" si="1226"/>
        <v>1.4974615954262196E-12</v>
      </c>
      <c r="CS2246">
        <f t="shared" si="1253"/>
        <v>1.5234964092752213E-12</v>
      </c>
      <c r="CT2246">
        <f t="shared" si="1253"/>
        <v>1.5499818790424219E-12</v>
      </c>
      <c r="CU2246">
        <f t="shared" si="1253"/>
        <v>1.5769257689476746E-12</v>
      </c>
      <c r="CV2246">
        <f t="shared" si="1253"/>
        <v>1.6043359763077403E-12</v>
      </c>
      <c r="CW2246">
        <f t="shared" si="1254"/>
        <v>1.6322205338056179E-12</v>
      </c>
      <c r="CX2246">
        <f t="shared" si="1242"/>
        <v>1.6605876117982721E-12</v>
      </c>
      <c r="CY2246">
        <f t="shared" si="1242"/>
        <v>1.689445520663511E-12</v>
      </c>
      <c r="CZ2246">
        <f t="shared" si="1242"/>
        <v>1.718802713186729E-12</v>
      </c>
      <c r="DA2246">
        <f t="shared" si="1242"/>
        <v>1.7486677869879239E-12</v>
      </c>
      <c r="DB2246">
        <f t="shared" si="1243"/>
        <v>1.7790494869899588E-12</v>
      </c>
      <c r="DC2246">
        <f t="shared" si="1243"/>
        <v>1.8099567079286494E-12</v>
      </c>
      <c r="DD2246">
        <f t="shared" si="1243"/>
        <v>1.8413984969052485E-12</v>
      </c>
      <c r="DE2246">
        <f t="shared" si="1243"/>
        <v>1.8733840559823125E-12</v>
      </c>
      <c r="DF2246">
        <f t="shared" si="1244"/>
        <v>1.9059227448234944E-12</v>
      </c>
      <c r="DG2246">
        <f t="shared" si="1244"/>
        <v>1.9390240833779359E-12</v>
      </c>
      <c r="DH2246">
        <f t="shared" si="1244"/>
        <v>1.9726977546102489E-12</v>
      </c>
      <c r="DI2246">
        <f t="shared" si="1244"/>
        <v>2.0069536072766926E-12</v>
      </c>
      <c r="DJ2246">
        <f t="shared" si="1248"/>
        <v>2.0418016587482753E-12</v>
      </c>
      <c r="DK2246" s="42">
        <f t="shared" si="1248"/>
        <v>2.0772520978816986E-12</v>
      </c>
      <c r="DL2246" s="40">
        <f t="shared" si="1223"/>
        <v>6.9260696917460865E-11</v>
      </c>
    </row>
    <row r="2247" spans="13:116" x14ac:dyDescent="0.25">
      <c r="M2247" s="38"/>
      <c r="N2247" s="40">
        <f t="shared" si="1221"/>
        <v>2.5612424939193452E-11</v>
      </c>
      <c r="O2247" s="45">
        <f t="shared" si="1224"/>
        <v>44.780000000001401</v>
      </c>
      <c r="P2247">
        <f t="shared" si="1220"/>
        <v>3.691561506871328E-13</v>
      </c>
      <c r="Q2247">
        <f t="shared" si="1225"/>
        <v>3.7561180981414065E-13</v>
      </c>
      <c r="R2247">
        <f t="shared" si="1225"/>
        <v>3.8217990847268251E-13</v>
      </c>
      <c r="S2247">
        <f t="shared" si="1225"/>
        <v>3.8886239665256065E-13</v>
      </c>
      <c r="T2247">
        <f t="shared" si="1225"/>
        <v>3.9566125800675322E-13</v>
      </c>
      <c r="U2247">
        <f t="shared" si="1227"/>
        <v>4.0257851042969555E-13</v>
      </c>
      <c r="V2247">
        <f t="shared" si="1227"/>
        <v>4.0961620664545848E-13</v>
      </c>
      <c r="W2247">
        <f t="shared" si="1227"/>
        <v>4.1677643480598279E-13</v>
      </c>
      <c r="X2247">
        <f t="shared" si="1227"/>
        <v>4.240613190995015E-13</v>
      </c>
      <c r="Y2247">
        <f t="shared" si="1228"/>
        <v>4.3147302036939841E-13</v>
      </c>
      <c r="Z2247">
        <f t="shared" si="1228"/>
        <v>4.3901373674361709E-13</v>
      </c>
      <c r="AA2247">
        <f t="shared" si="1228"/>
        <v>4.4668570427480951E-13</v>
      </c>
      <c r="AB2247">
        <f t="shared" si="1228"/>
        <v>4.5449119759143974E-13</v>
      </c>
      <c r="AC2247">
        <f t="shared" si="1229"/>
        <v>4.6243253056000023E-13</v>
      </c>
      <c r="AD2247">
        <f t="shared" si="1229"/>
        <v>4.7051205695851923E-13</v>
      </c>
      <c r="AE2247">
        <f t="shared" si="1229"/>
        <v>4.7873217116159273E-13</v>
      </c>
      <c r="AF2247">
        <f t="shared" si="1229"/>
        <v>4.8709530883709605E-13</v>
      </c>
      <c r="AG2247">
        <f t="shared" si="1232"/>
        <v>4.9560394765479199E-13</v>
      </c>
      <c r="AH2247">
        <f t="shared" si="1231"/>
        <v>5.0426060800702417E-13</v>
      </c>
      <c r="AI2247">
        <f t="shared" si="1231"/>
        <v>5.1306785374174415E-13</v>
      </c>
      <c r="AJ2247" s="42">
        <f t="shared" si="1231"/>
        <v>5.2202829290800342E-13</v>
      </c>
      <c r="AK2247">
        <f t="shared" si="1231"/>
        <v>5.311445785141898E-13</v>
      </c>
      <c r="AL2247">
        <f t="shared" si="1235"/>
        <v>5.4041940929921533E-13</v>
      </c>
      <c r="AM2247">
        <f t="shared" si="1233"/>
        <v>5.4985553051682241E-13</v>
      </c>
      <c r="AN2247">
        <f t="shared" si="1233"/>
        <v>5.5945573473330409E-13</v>
      </c>
      <c r="AO2247">
        <f t="shared" si="1233"/>
        <v>5.6922286263883145E-13</v>
      </c>
      <c r="AP2247">
        <f t="shared" si="1233"/>
        <v>5.7915980387257237E-13</v>
      </c>
      <c r="AQ2247">
        <f t="shared" si="1233"/>
        <v>5.8926949786194783E-13</v>
      </c>
      <c r="AR2247">
        <f t="shared" si="1249"/>
        <v>5.9955493467615445E-13</v>
      </c>
      <c r="AS2247">
        <f t="shared" si="1241"/>
        <v>6.1001915589425304E-13</v>
      </c>
      <c r="AT2247">
        <f t="shared" si="1241"/>
        <v>6.206652554880568E-13</v>
      </c>
      <c r="AU2247">
        <f t="shared" si="1230"/>
        <v>6.3149638072008148E-13</v>
      </c>
      <c r="AV2247">
        <f t="shared" si="1230"/>
        <v>6.4251573305677827E-13</v>
      </c>
      <c r="AW2247">
        <f t="shared" si="1230"/>
        <v>6.5372656909734126E-13</v>
      </c>
      <c r="AX2247">
        <f t="shared" si="1230"/>
        <v>6.6513220151837521E-13</v>
      </c>
      <c r="AY2247">
        <f t="shared" si="1230"/>
        <v>6.7673600003460246E-13</v>
      </c>
      <c r="AZ2247">
        <f t="shared" si="1230"/>
        <v>6.8854139237598031E-13</v>
      </c>
      <c r="BA2247">
        <f t="shared" si="1239"/>
        <v>7.0055186528147351E-13</v>
      </c>
      <c r="BB2247">
        <f t="shared" si="1236"/>
        <v>7.1277096550971014E-13</v>
      </c>
      <c r="BC2247">
        <f t="shared" si="1236"/>
        <v>7.2520230086689558E-13</v>
      </c>
      <c r="BD2247">
        <f t="shared" si="1236"/>
        <v>7.3784954125223431E-13</v>
      </c>
      <c r="BE2247">
        <f t="shared" si="1236"/>
        <v>7.5071641972111974E-13</v>
      </c>
      <c r="BF2247">
        <f t="shared" si="1247"/>
        <v>7.6380673356644932E-13</v>
      </c>
      <c r="BG2247">
        <f t="shared" si="1240"/>
        <v>7.7712434541837999E-13</v>
      </c>
      <c r="BH2247">
        <f t="shared" si="1240"/>
        <v>7.9067318436276347E-13</v>
      </c>
      <c r="BI2247">
        <f t="shared" si="1237"/>
        <v>8.0445724707862306E-13</v>
      </c>
      <c r="BJ2247">
        <f t="shared" si="1237"/>
        <v>8.1848059899504877E-13</v>
      </c>
      <c r="BK2247">
        <f t="shared" si="1237"/>
        <v>8.3274737546770436E-13</v>
      </c>
      <c r="BL2247">
        <f t="shared" si="1237"/>
        <v>8.4726178297541413E-13</v>
      </c>
      <c r="BM2247">
        <f t="shared" si="1245"/>
        <v>8.6202810033710006E-13</v>
      </c>
      <c r="BN2247">
        <f t="shared" si="1245"/>
        <v>8.7705067994940447E-13</v>
      </c>
      <c r="BO2247">
        <f t="shared" si="1245"/>
        <v>8.9233394904538819E-13</v>
      </c>
      <c r="BP2247">
        <f t="shared" si="1245"/>
        <v>9.0788241097465103E-13</v>
      </c>
      <c r="BQ2247">
        <f t="shared" si="1246"/>
        <v>9.2370064650519641E-13</v>
      </c>
      <c r="BR2247">
        <f t="shared" si="1246"/>
        <v>9.3979331514745281E-13</v>
      </c>
      <c r="BS2247">
        <f t="shared" si="1246"/>
        <v>9.5616515650085523E-13</v>
      </c>
      <c r="BT2247">
        <f t="shared" si="1246"/>
        <v>9.7282099162322904E-13</v>
      </c>
      <c r="BU2247">
        <f t="shared" si="1250"/>
        <v>9.8976572442355456E-13</v>
      </c>
      <c r="BV2247">
        <f t="shared" si="1250"/>
        <v>1.0070043430783755E-12</v>
      </c>
      <c r="BW2247">
        <f t="shared" si="1250"/>
        <v>1.0245419214722434E-12</v>
      </c>
      <c r="BX2247">
        <f t="shared" si="1250"/>
        <v>1.0423836206627232E-12</v>
      </c>
      <c r="BY2247">
        <f t="shared" si="1252"/>
        <v>1.0605346903702632E-12</v>
      </c>
      <c r="BZ2247">
        <f t="shared" si="1251"/>
        <v>1.0790004704933448E-12</v>
      </c>
      <c r="CA2247">
        <f t="shared" si="1251"/>
        <v>1.0977863926494512E-12</v>
      </c>
      <c r="CB2247">
        <f t="shared" si="1251"/>
        <v>1.1168979817422014E-12</v>
      </c>
      <c r="CC2247">
        <f t="shared" si="1251"/>
        <v>1.1363408575550427E-12</v>
      </c>
      <c r="CD2247">
        <f t="shared" si="1251"/>
        <v>1.1561207363720935E-12</v>
      </c>
      <c r="CE2247">
        <f t="shared" si="1255"/>
        <v>1.1762434326265295E-12</v>
      </c>
      <c r="CF2247">
        <f t="shared" si="1255"/>
        <v>1.1967148605768669E-12</v>
      </c>
      <c r="CG2247">
        <f t="shared" si="1238"/>
        <v>1.2175410360118E-12</v>
      </c>
      <c r="CH2247">
        <f t="shared" si="1234"/>
        <v>1.2387280779839931E-12</v>
      </c>
      <c r="CI2247">
        <f t="shared" si="1234"/>
        <v>1.2602822105732361E-12</v>
      </c>
      <c r="CJ2247">
        <f t="shared" si="1234"/>
        <v>1.2822097646796014E-12</v>
      </c>
      <c r="CK2247">
        <f t="shared" si="1234"/>
        <v>1.3045171798470473E-12</v>
      </c>
      <c r="CL2247">
        <f t="shared" si="1234"/>
        <v>1.3272110061178911E-12</v>
      </c>
      <c r="CM2247">
        <f t="shared" si="1234"/>
        <v>1.3502979059188426E-12</v>
      </c>
      <c r="CN2247">
        <f t="shared" si="1256"/>
        <v>1.3737846559790322E-12</v>
      </c>
      <c r="CO2247">
        <f t="shared" si="1226"/>
        <v>1.3976781492805396E-12</v>
      </c>
      <c r="CP2247">
        <f t="shared" si="1226"/>
        <v>1.421985397042047E-12</v>
      </c>
      <c r="CQ2247">
        <f t="shared" si="1226"/>
        <v>1.4467135307361718E-12</v>
      </c>
      <c r="CR2247">
        <f t="shared" si="1226"/>
        <v>1.4718698041409616E-12</v>
      </c>
      <c r="CS2247">
        <f t="shared" si="1253"/>
        <v>1.4974615954262196E-12</v>
      </c>
      <c r="CT2247">
        <f t="shared" si="1253"/>
        <v>1.5234964092752213E-12</v>
      </c>
      <c r="CU2247">
        <f t="shared" si="1253"/>
        <v>1.5499818790424219E-12</v>
      </c>
      <c r="CV2247">
        <f t="shared" si="1253"/>
        <v>1.5769257689476746E-12</v>
      </c>
      <c r="CW2247">
        <f t="shared" si="1254"/>
        <v>1.6043359763077403E-12</v>
      </c>
      <c r="CX2247">
        <f t="shared" si="1242"/>
        <v>1.6322205338056179E-12</v>
      </c>
      <c r="CY2247">
        <f t="shared" si="1242"/>
        <v>1.6605876117982721E-12</v>
      </c>
      <c r="CZ2247">
        <f t="shared" si="1242"/>
        <v>1.689445520663511E-12</v>
      </c>
      <c r="DA2247">
        <f t="shared" si="1242"/>
        <v>1.718802713186729E-12</v>
      </c>
      <c r="DB2247">
        <f t="shared" si="1243"/>
        <v>1.7486677869879239E-12</v>
      </c>
      <c r="DC2247">
        <f t="shared" si="1243"/>
        <v>1.7790494869899588E-12</v>
      </c>
      <c r="DD2247">
        <f t="shared" si="1243"/>
        <v>1.8099567079286494E-12</v>
      </c>
      <c r="DE2247">
        <f t="shared" si="1243"/>
        <v>1.8413984969052485E-12</v>
      </c>
      <c r="DF2247">
        <f t="shared" si="1244"/>
        <v>1.8733840559823125E-12</v>
      </c>
      <c r="DG2247">
        <f t="shared" si="1244"/>
        <v>1.9059227448234944E-12</v>
      </c>
      <c r="DH2247">
        <f t="shared" si="1244"/>
        <v>1.9390240833779359E-12</v>
      </c>
      <c r="DI2247">
        <f t="shared" si="1244"/>
        <v>1.9726977546102489E-12</v>
      </c>
      <c r="DJ2247">
        <f t="shared" si="1248"/>
        <v>2.0069536072766926E-12</v>
      </c>
      <c r="DK2247" s="42">
        <f t="shared" si="1248"/>
        <v>2.0418016587482753E-12</v>
      </c>
      <c r="DL2247" s="40">
        <f t="shared" si="1223"/>
        <v>6.8075602773559153E-11</v>
      </c>
    </row>
    <row r="2248" spans="13:116" x14ac:dyDescent="0.25">
      <c r="M2248" s="38"/>
      <c r="N2248" s="40">
        <f t="shared" si="1221"/>
        <v>2.5172192989125814E-11</v>
      </c>
      <c r="O2248" s="45">
        <f t="shared" si="1224"/>
        <v>44.800000000001404</v>
      </c>
      <c r="P2248">
        <f t="shared" ref="P2248:P2311" si="1257">EXP(-O2248/$P$2)*(O2248/$P$2)^($P$3-1)/$S$3</f>
        <v>3.6281101419645356E-13</v>
      </c>
      <c r="Q2248">
        <f t="shared" si="1225"/>
        <v>3.691561506871328E-13</v>
      </c>
      <c r="R2248">
        <f t="shared" si="1225"/>
        <v>3.7561180981414065E-13</v>
      </c>
      <c r="S2248">
        <f t="shared" si="1225"/>
        <v>3.8217990847268251E-13</v>
      </c>
      <c r="T2248">
        <f t="shared" si="1225"/>
        <v>3.8886239665256065E-13</v>
      </c>
      <c r="U2248">
        <f t="shared" si="1227"/>
        <v>3.9566125800675322E-13</v>
      </c>
      <c r="V2248">
        <f t="shared" si="1227"/>
        <v>4.0257851042969555E-13</v>
      </c>
      <c r="W2248">
        <f t="shared" si="1227"/>
        <v>4.0961620664545848E-13</v>
      </c>
      <c r="X2248">
        <f t="shared" si="1227"/>
        <v>4.1677643480598279E-13</v>
      </c>
      <c r="Y2248">
        <f t="shared" si="1228"/>
        <v>4.240613190995015E-13</v>
      </c>
      <c r="Z2248">
        <f t="shared" si="1228"/>
        <v>4.3147302036939841E-13</v>
      </c>
      <c r="AA2248">
        <f t="shared" si="1228"/>
        <v>4.3901373674361709E-13</v>
      </c>
      <c r="AB2248">
        <f t="shared" si="1228"/>
        <v>4.4668570427480951E-13</v>
      </c>
      <c r="AC2248">
        <f t="shared" si="1229"/>
        <v>4.5449119759143974E-13</v>
      </c>
      <c r="AD2248">
        <f t="shared" si="1229"/>
        <v>4.6243253056000023E-13</v>
      </c>
      <c r="AE2248">
        <f t="shared" si="1229"/>
        <v>4.7051205695851923E-13</v>
      </c>
      <c r="AF2248">
        <f t="shared" si="1229"/>
        <v>4.7873217116159273E-13</v>
      </c>
      <c r="AG2248">
        <f t="shared" si="1232"/>
        <v>4.8709530883709605E-13</v>
      </c>
      <c r="AH2248">
        <f t="shared" si="1231"/>
        <v>4.9560394765479199E-13</v>
      </c>
      <c r="AI2248">
        <f t="shared" si="1231"/>
        <v>5.0426060800702417E-13</v>
      </c>
      <c r="AJ2248" s="42">
        <f t="shared" si="1231"/>
        <v>5.1306785374174415E-13</v>
      </c>
      <c r="AK2248">
        <f t="shared" si="1231"/>
        <v>5.2202829290800342E-13</v>
      </c>
      <c r="AL2248">
        <f t="shared" si="1235"/>
        <v>5.311445785141898E-13</v>
      </c>
      <c r="AM2248">
        <f t="shared" si="1233"/>
        <v>5.4041940929921533E-13</v>
      </c>
      <c r="AN2248">
        <f t="shared" si="1233"/>
        <v>5.4985553051682241E-13</v>
      </c>
      <c r="AO2248">
        <f t="shared" si="1233"/>
        <v>5.5945573473330409E-13</v>
      </c>
      <c r="AP2248">
        <f t="shared" si="1233"/>
        <v>5.6922286263883145E-13</v>
      </c>
      <c r="AQ2248">
        <f t="shared" si="1233"/>
        <v>5.7915980387257237E-13</v>
      </c>
      <c r="AR2248">
        <f t="shared" si="1249"/>
        <v>5.8926949786194783E-13</v>
      </c>
      <c r="AS2248">
        <f t="shared" si="1241"/>
        <v>5.9955493467615445E-13</v>
      </c>
      <c r="AT2248">
        <f t="shared" si="1241"/>
        <v>6.1001915589425304E-13</v>
      </c>
      <c r="AU2248">
        <f t="shared" si="1230"/>
        <v>6.206652554880568E-13</v>
      </c>
      <c r="AV2248">
        <f t="shared" si="1230"/>
        <v>6.3149638072008148E-13</v>
      </c>
      <c r="AW2248">
        <f t="shared" si="1230"/>
        <v>6.4251573305677827E-13</v>
      </c>
      <c r="AX2248">
        <f t="shared" si="1230"/>
        <v>6.5372656909734126E-13</v>
      </c>
      <c r="AY2248">
        <f t="shared" si="1230"/>
        <v>6.6513220151837521E-13</v>
      </c>
      <c r="AZ2248">
        <f t="shared" si="1230"/>
        <v>6.7673600003460246E-13</v>
      </c>
      <c r="BA2248">
        <f t="shared" si="1239"/>
        <v>6.8854139237598031E-13</v>
      </c>
      <c r="BB2248">
        <f t="shared" si="1236"/>
        <v>7.0055186528147351E-13</v>
      </c>
      <c r="BC2248">
        <f t="shared" si="1236"/>
        <v>7.1277096550971014E-13</v>
      </c>
      <c r="BD2248">
        <f t="shared" si="1236"/>
        <v>7.2520230086689558E-13</v>
      </c>
      <c r="BE2248">
        <f t="shared" si="1236"/>
        <v>7.3784954125223431E-13</v>
      </c>
      <c r="BF2248">
        <f t="shared" si="1247"/>
        <v>7.5071641972111974E-13</v>
      </c>
      <c r="BG2248">
        <f t="shared" si="1240"/>
        <v>7.6380673356644932E-13</v>
      </c>
      <c r="BH2248">
        <f t="shared" si="1240"/>
        <v>7.7712434541837999E-13</v>
      </c>
      <c r="BI2248">
        <f t="shared" si="1237"/>
        <v>7.9067318436276347E-13</v>
      </c>
      <c r="BJ2248">
        <f t="shared" si="1237"/>
        <v>8.0445724707862306E-13</v>
      </c>
      <c r="BK2248">
        <f t="shared" si="1237"/>
        <v>8.1848059899504877E-13</v>
      </c>
      <c r="BL2248">
        <f t="shared" si="1237"/>
        <v>8.3274737546770436E-13</v>
      </c>
      <c r="BM2248">
        <f t="shared" si="1245"/>
        <v>8.4726178297541413E-13</v>
      </c>
      <c r="BN2248">
        <f t="shared" si="1245"/>
        <v>8.6202810033710006E-13</v>
      </c>
      <c r="BO2248">
        <f t="shared" si="1245"/>
        <v>8.7705067994940447E-13</v>
      </c>
      <c r="BP2248">
        <f t="shared" si="1245"/>
        <v>8.9233394904538819E-13</v>
      </c>
      <c r="BQ2248">
        <f t="shared" si="1246"/>
        <v>9.0788241097465103E-13</v>
      </c>
      <c r="BR2248">
        <f t="shared" si="1246"/>
        <v>9.2370064650519641E-13</v>
      </c>
      <c r="BS2248">
        <f t="shared" si="1246"/>
        <v>9.3979331514745281E-13</v>
      </c>
      <c r="BT2248">
        <f t="shared" si="1246"/>
        <v>9.5616515650085523E-13</v>
      </c>
      <c r="BU2248">
        <f t="shared" si="1250"/>
        <v>9.7282099162322904E-13</v>
      </c>
      <c r="BV2248">
        <f t="shared" si="1250"/>
        <v>9.8976572442355456E-13</v>
      </c>
      <c r="BW2248">
        <f t="shared" si="1250"/>
        <v>1.0070043430783755E-12</v>
      </c>
      <c r="BX2248">
        <f t="shared" si="1250"/>
        <v>1.0245419214722434E-12</v>
      </c>
      <c r="BY2248">
        <f t="shared" si="1252"/>
        <v>1.0423836206627232E-12</v>
      </c>
      <c r="BZ2248">
        <f t="shared" si="1251"/>
        <v>1.0605346903702632E-12</v>
      </c>
      <c r="CA2248">
        <f t="shared" si="1251"/>
        <v>1.0790004704933448E-12</v>
      </c>
      <c r="CB2248">
        <f t="shared" si="1251"/>
        <v>1.0977863926494512E-12</v>
      </c>
      <c r="CC2248">
        <f t="shared" si="1251"/>
        <v>1.1168979817422014E-12</v>
      </c>
      <c r="CD2248">
        <f t="shared" si="1251"/>
        <v>1.1363408575550427E-12</v>
      </c>
      <c r="CE2248">
        <f t="shared" si="1255"/>
        <v>1.1561207363720935E-12</v>
      </c>
      <c r="CF2248">
        <f t="shared" si="1255"/>
        <v>1.1762434326265295E-12</v>
      </c>
      <c r="CG2248">
        <f t="shared" si="1238"/>
        <v>1.1967148605768669E-12</v>
      </c>
      <c r="CH2248">
        <f t="shared" si="1234"/>
        <v>1.2175410360118E-12</v>
      </c>
      <c r="CI2248">
        <f t="shared" si="1234"/>
        <v>1.2387280779839931E-12</v>
      </c>
      <c r="CJ2248">
        <f t="shared" si="1234"/>
        <v>1.2602822105732361E-12</v>
      </c>
      <c r="CK2248">
        <f t="shared" si="1234"/>
        <v>1.2822097646796014E-12</v>
      </c>
      <c r="CL2248">
        <f t="shared" si="1234"/>
        <v>1.3045171798470473E-12</v>
      </c>
      <c r="CM2248">
        <f t="shared" si="1234"/>
        <v>1.3272110061178911E-12</v>
      </c>
      <c r="CN2248">
        <f t="shared" si="1256"/>
        <v>1.3502979059188426E-12</v>
      </c>
      <c r="CO2248">
        <f t="shared" si="1226"/>
        <v>1.3737846559790322E-12</v>
      </c>
      <c r="CP2248">
        <f t="shared" si="1226"/>
        <v>1.3976781492805396E-12</v>
      </c>
      <c r="CQ2248">
        <f t="shared" si="1226"/>
        <v>1.421985397042047E-12</v>
      </c>
      <c r="CR2248">
        <f t="shared" si="1226"/>
        <v>1.4467135307361718E-12</v>
      </c>
      <c r="CS2248">
        <f t="shared" si="1253"/>
        <v>1.4718698041409616E-12</v>
      </c>
      <c r="CT2248">
        <f t="shared" si="1253"/>
        <v>1.4974615954262196E-12</v>
      </c>
      <c r="CU2248">
        <f t="shared" si="1253"/>
        <v>1.5234964092752213E-12</v>
      </c>
      <c r="CV2248">
        <f t="shared" si="1253"/>
        <v>1.5499818790424219E-12</v>
      </c>
      <c r="CW2248">
        <f t="shared" si="1254"/>
        <v>1.5769257689476746E-12</v>
      </c>
      <c r="CX2248">
        <f t="shared" si="1242"/>
        <v>1.6043359763077403E-12</v>
      </c>
      <c r="CY2248">
        <f t="shared" si="1242"/>
        <v>1.6322205338056179E-12</v>
      </c>
      <c r="CZ2248">
        <f t="shared" si="1242"/>
        <v>1.6605876117982721E-12</v>
      </c>
      <c r="DA2248">
        <f t="shared" si="1242"/>
        <v>1.689445520663511E-12</v>
      </c>
      <c r="DB2248">
        <f t="shared" si="1243"/>
        <v>1.718802713186729E-12</v>
      </c>
      <c r="DC2248">
        <f t="shared" si="1243"/>
        <v>1.7486677869879239E-12</v>
      </c>
      <c r="DD2248">
        <f t="shared" si="1243"/>
        <v>1.7790494869899588E-12</v>
      </c>
      <c r="DE2248">
        <f t="shared" si="1243"/>
        <v>1.8099567079286494E-12</v>
      </c>
      <c r="DF2248">
        <f t="shared" si="1244"/>
        <v>1.8413984969052485E-12</v>
      </c>
      <c r="DG2248">
        <f t="shared" si="1244"/>
        <v>1.8733840559823125E-12</v>
      </c>
      <c r="DH2248">
        <f t="shared" si="1244"/>
        <v>1.9059227448234944E-12</v>
      </c>
      <c r="DI2248">
        <f t="shared" si="1244"/>
        <v>1.9390240833779359E-12</v>
      </c>
      <c r="DJ2248">
        <f t="shared" si="1248"/>
        <v>1.9726977546102489E-12</v>
      </c>
      <c r="DK2248" s="42">
        <f t="shared" si="1248"/>
        <v>2.0069536072766926E-12</v>
      </c>
      <c r="DL2248" s="40">
        <f t="shared" si="1223"/>
        <v>6.6910702181299013E-11</v>
      </c>
    </row>
    <row r="2249" spans="13:116" x14ac:dyDescent="0.25">
      <c r="M2249" s="38"/>
      <c r="N2249" s="40">
        <f t="shared" ref="N2249:N2312" si="1258">P2249*$E$29</f>
        <v>2.4739498471936096E-11</v>
      </c>
      <c r="O2249" s="45">
        <f t="shared" si="1224"/>
        <v>44.820000000001407</v>
      </c>
      <c r="P2249">
        <f t="shared" si="1257"/>
        <v>3.5657451598246551E-13</v>
      </c>
      <c r="Q2249">
        <f t="shared" si="1225"/>
        <v>3.6281101419645356E-13</v>
      </c>
      <c r="R2249">
        <f t="shared" si="1225"/>
        <v>3.691561506871328E-13</v>
      </c>
      <c r="S2249">
        <f t="shared" si="1225"/>
        <v>3.7561180981414065E-13</v>
      </c>
      <c r="T2249">
        <f t="shared" si="1225"/>
        <v>3.8217990847268251E-13</v>
      </c>
      <c r="U2249">
        <f t="shared" si="1227"/>
        <v>3.8886239665256065E-13</v>
      </c>
      <c r="V2249">
        <f t="shared" si="1227"/>
        <v>3.9566125800675322E-13</v>
      </c>
      <c r="W2249">
        <f t="shared" si="1227"/>
        <v>4.0257851042969555E-13</v>
      </c>
      <c r="X2249">
        <f t="shared" si="1227"/>
        <v>4.0961620664545848E-13</v>
      </c>
      <c r="Y2249">
        <f t="shared" si="1228"/>
        <v>4.1677643480598279E-13</v>
      </c>
      <c r="Z2249">
        <f t="shared" si="1228"/>
        <v>4.240613190995015E-13</v>
      </c>
      <c r="AA2249">
        <f t="shared" si="1228"/>
        <v>4.3147302036939841E-13</v>
      </c>
      <c r="AB2249">
        <f t="shared" si="1228"/>
        <v>4.3901373674361709E-13</v>
      </c>
      <c r="AC2249">
        <f t="shared" si="1229"/>
        <v>4.4668570427480951E-13</v>
      </c>
      <c r="AD2249">
        <f t="shared" si="1229"/>
        <v>4.5449119759143974E-13</v>
      </c>
      <c r="AE2249">
        <f t="shared" si="1229"/>
        <v>4.6243253056000023E-13</v>
      </c>
      <c r="AF2249">
        <f t="shared" si="1229"/>
        <v>4.7051205695851923E-13</v>
      </c>
      <c r="AG2249">
        <f t="shared" si="1232"/>
        <v>4.7873217116159273E-13</v>
      </c>
      <c r="AH2249">
        <f t="shared" si="1231"/>
        <v>4.8709530883709605E-13</v>
      </c>
      <c r="AI2249">
        <f t="shared" si="1231"/>
        <v>4.9560394765479199E-13</v>
      </c>
      <c r="AJ2249" s="42">
        <f t="shared" si="1231"/>
        <v>5.0426060800702417E-13</v>
      </c>
      <c r="AK2249">
        <f t="shared" si="1231"/>
        <v>5.1306785374174415E-13</v>
      </c>
      <c r="AL2249">
        <f t="shared" si="1235"/>
        <v>5.2202829290800342E-13</v>
      </c>
      <c r="AM2249">
        <f t="shared" si="1233"/>
        <v>5.311445785141898E-13</v>
      </c>
      <c r="AN2249">
        <f t="shared" si="1233"/>
        <v>5.4041940929921533E-13</v>
      </c>
      <c r="AO2249">
        <f t="shared" si="1233"/>
        <v>5.4985553051682241E-13</v>
      </c>
      <c r="AP2249">
        <f t="shared" si="1233"/>
        <v>5.5945573473330409E-13</v>
      </c>
      <c r="AQ2249">
        <f t="shared" si="1233"/>
        <v>5.6922286263883145E-13</v>
      </c>
      <c r="AR2249">
        <f t="shared" si="1249"/>
        <v>5.7915980387257237E-13</v>
      </c>
      <c r="AS2249">
        <f t="shared" si="1241"/>
        <v>5.8926949786194783E-13</v>
      </c>
      <c r="AT2249">
        <f t="shared" si="1241"/>
        <v>5.9955493467615445E-13</v>
      </c>
      <c r="AU2249">
        <f t="shared" si="1230"/>
        <v>6.1001915589425304E-13</v>
      </c>
      <c r="AV2249">
        <f t="shared" si="1230"/>
        <v>6.206652554880568E-13</v>
      </c>
      <c r="AW2249">
        <f t="shared" si="1230"/>
        <v>6.3149638072008148E-13</v>
      </c>
      <c r="AX2249">
        <f t="shared" si="1230"/>
        <v>6.4251573305677827E-13</v>
      </c>
      <c r="AY2249">
        <f t="shared" si="1230"/>
        <v>6.5372656909734126E-13</v>
      </c>
      <c r="AZ2249">
        <f t="shared" si="1230"/>
        <v>6.6513220151837521E-13</v>
      </c>
      <c r="BA2249">
        <f t="shared" si="1239"/>
        <v>6.7673600003460246E-13</v>
      </c>
      <c r="BB2249">
        <f t="shared" si="1236"/>
        <v>6.8854139237598031E-13</v>
      </c>
      <c r="BC2249">
        <f t="shared" si="1236"/>
        <v>7.0055186528147351E-13</v>
      </c>
      <c r="BD2249">
        <f t="shared" si="1236"/>
        <v>7.1277096550971014E-13</v>
      </c>
      <c r="BE2249">
        <f t="shared" si="1236"/>
        <v>7.2520230086689558E-13</v>
      </c>
      <c r="BF2249">
        <f t="shared" si="1247"/>
        <v>7.3784954125223431E-13</v>
      </c>
      <c r="BG2249">
        <f t="shared" si="1240"/>
        <v>7.5071641972111974E-13</v>
      </c>
      <c r="BH2249">
        <f t="shared" si="1240"/>
        <v>7.6380673356644932E-13</v>
      </c>
      <c r="BI2249">
        <f t="shared" si="1237"/>
        <v>7.7712434541837999E-13</v>
      </c>
      <c r="BJ2249">
        <f t="shared" si="1237"/>
        <v>7.9067318436276347E-13</v>
      </c>
      <c r="BK2249">
        <f t="shared" si="1237"/>
        <v>8.0445724707862306E-13</v>
      </c>
      <c r="BL2249">
        <f t="shared" si="1237"/>
        <v>8.1848059899504877E-13</v>
      </c>
      <c r="BM2249">
        <f t="shared" si="1245"/>
        <v>8.3274737546770436E-13</v>
      </c>
      <c r="BN2249">
        <f t="shared" si="1245"/>
        <v>8.4726178297541413E-13</v>
      </c>
      <c r="BO2249">
        <f t="shared" si="1245"/>
        <v>8.6202810033710006E-13</v>
      </c>
      <c r="BP2249">
        <f t="shared" si="1245"/>
        <v>8.7705067994940447E-13</v>
      </c>
      <c r="BQ2249">
        <f t="shared" si="1246"/>
        <v>8.9233394904538819E-13</v>
      </c>
      <c r="BR2249">
        <f t="shared" si="1246"/>
        <v>9.0788241097465103E-13</v>
      </c>
      <c r="BS2249">
        <f t="shared" si="1246"/>
        <v>9.2370064650519641E-13</v>
      </c>
      <c r="BT2249">
        <f t="shared" si="1246"/>
        <v>9.3979331514745281E-13</v>
      </c>
      <c r="BU2249">
        <f t="shared" si="1250"/>
        <v>9.5616515650085523E-13</v>
      </c>
      <c r="BV2249">
        <f t="shared" si="1250"/>
        <v>9.7282099162322904E-13</v>
      </c>
      <c r="BW2249">
        <f t="shared" si="1250"/>
        <v>9.8976572442355456E-13</v>
      </c>
      <c r="BX2249">
        <f t="shared" si="1250"/>
        <v>1.0070043430783755E-12</v>
      </c>
      <c r="BY2249">
        <f t="shared" si="1252"/>
        <v>1.0245419214722434E-12</v>
      </c>
      <c r="BZ2249">
        <f t="shared" si="1251"/>
        <v>1.0423836206627232E-12</v>
      </c>
      <c r="CA2249">
        <f t="shared" si="1251"/>
        <v>1.0605346903702632E-12</v>
      </c>
      <c r="CB2249">
        <f t="shared" si="1251"/>
        <v>1.0790004704933448E-12</v>
      </c>
      <c r="CC2249">
        <f t="shared" si="1251"/>
        <v>1.0977863926494512E-12</v>
      </c>
      <c r="CD2249">
        <f t="shared" si="1251"/>
        <v>1.1168979817422014E-12</v>
      </c>
      <c r="CE2249">
        <f t="shared" si="1255"/>
        <v>1.1363408575550427E-12</v>
      </c>
      <c r="CF2249">
        <f t="shared" si="1255"/>
        <v>1.1561207363720935E-12</v>
      </c>
      <c r="CG2249">
        <f t="shared" si="1238"/>
        <v>1.1762434326265295E-12</v>
      </c>
      <c r="CH2249">
        <f t="shared" si="1234"/>
        <v>1.1967148605768669E-12</v>
      </c>
      <c r="CI2249">
        <f t="shared" si="1234"/>
        <v>1.2175410360118E-12</v>
      </c>
      <c r="CJ2249">
        <f t="shared" si="1234"/>
        <v>1.2387280779839931E-12</v>
      </c>
      <c r="CK2249">
        <f t="shared" si="1234"/>
        <v>1.2602822105732361E-12</v>
      </c>
      <c r="CL2249">
        <f t="shared" si="1234"/>
        <v>1.2822097646796014E-12</v>
      </c>
      <c r="CM2249">
        <f t="shared" si="1234"/>
        <v>1.3045171798470473E-12</v>
      </c>
      <c r="CN2249">
        <f t="shared" si="1256"/>
        <v>1.3272110061178911E-12</v>
      </c>
      <c r="CO2249">
        <f t="shared" si="1226"/>
        <v>1.3502979059188426E-12</v>
      </c>
      <c r="CP2249">
        <f t="shared" si="1226"/>
        <v>1.3737846559790322E-12</v>
      </c>
      <c r="CQ2249">
        <f t="shared" si="1226"/>
        <v>1.3976781492805396E-12</v>
      </c>
      <c r="CR2249">
        <f t="shared" si="1226"/>
        <v>1.421985397042047E-12</v>
      </c>
      <c r="CS2249">
        <f t="shared" si="1253"/>
        <v>1.4467135307361718E-12</v>
      </c>
      <c r="CT2249">
        <f t="shared" si="1253"/>
        <v>1.4718698041409616E-12</v>
      </c>
      <c r="CU2249">
        <f t="shared" si="1253"/>
        <v>1.4974615954262196E-12</v>
      </c>
      <c r="CV2249">
        <f t="shared" si="1253"/>
        <v>1.5234964092752213E-12</v>
      </c>
      <c r="CW2249">
        <f t="shared" si="1254"/>
        <v>1.5499818790424219E-12</v>
      </c>
      <c r="CX2249">
        <f t="shared" si="1242"/>
        <v>1.5769257689476746E-12</v>
      </c>
      <c r="CY2249">
        <f t="shared" si="1242"/>
        <v>1.6043359763077403E-12</v>
      </c>
      <c r="CZ2249">
        <f t="shared" si="1242"/>
        <v>1.6322205338056179E-12</v>
      </c>
      <c r="DA2249">
        <f t="shared" si="1242"/>
        <v>1.6605876117982721E-12</v>
      </c>
      <c r="DB2249">
        <f t="shared" si="1243"/>
        <v>1.689445520663511E-12</v>
      </c>
      <c r="DC2249">
        <f t="shared" si="1243"/>
        <v>1.718802713186729E-12</v>
      </c>
      <c r="DD2249">
        <f t="shared" si="1243"/>
        <v>1.7486677869879239E-12</v>
      </c>
      <c r="DE2249">
        <f t="shared" si="1243"/>
        <v>1.7790494869899588E-12</v>
      </c>
      <c r="DF2249">
        <f t="shared" si="1244"/>
        <v>1.8099567079286494E-12</v>
      </c>
      <c r="DG2249">
        <f t="shared" si="1244"/>
        <v>1.8413984969052485E-12</v>
      </c>
      <c r="DH2249">
        <f t="shared" si="1244"/>
        <v>1.8733840559823125E-12</v>
      </c>
      <c r="DI2249">
        <f t="shared" si="1244"/>
        <v>1.9059227448234944E-12</v>
      </c>
      <c r="DJ2249">
        <f t="shared" si="1248"/>
        <v>1.9390240833779359E-12</v>
      </c>
      <c r="DK2249" s="42">
        <f t="shared" si="1248"/>
        <v>1.9726977546102489E-12</v>
      </c>
      <c r="DL2249" s="40">
        <f t="shared" ref="DL2249:DL2312" si="1259">SUM(P2249:DK2249)*0.01*$E$29</f>
        <v>6.5765652572392124E-11</v>
      </c>
    </row>
    <row r="2250" spans="13:116" x14ac:dyDescent="0.25">
      <c r="M2250" s="38"/>
      <c r="N2250" s="40">
        <f t="shared" si="1258"/>
        <v>2.4314212868075656E-11</v>
      </c>
      <c r="O2250" s="45">
        <f t="shared" ref="O2250:O2313" si="1260">O2249+0.02</f>
        <v>44.84000000000141</v>
      </c>
      <c r="P2250">
        <f t="shared" si="1257"/>
        <v>3.5044480367148756E-13</v>
      </c>
      <c r="Q2250">
        <f t="shared" ref="Q2250:T2313" si="1261">P2249</f>
        <v>3.5657451598246551E-13</v>
      </c>
      <c r="R2250">
        <f t="shared" si="1261"/>
        <v>3.6281101419645356E-13</v>
      </c>
      <c r="S2250">
        <f t="shared" si="1261"/>
        <v>3.691561506871328E-13</v>
      </c>
      <c r="T2250">
        <f t="shared" si="1261"/>
        <v>3.7561180981414065E-13</v>
      </c>
      <c r="U2250">
        <f t="shared" si="1227"/>
        <v>3.8217990847268251E-13</v>
      </c>
      <c r="V2250">
        <f t="shared" si="1227"/>
        <v>3.8886239665256065E-13</v>
      </c>
      <c r="W2250">
        <f t="shared" si="1227"/>
        <v>3.9566125800675322E-13</v>
      </c>
      <c r="X2250">
        <f t="shared" si="1227"/>
        <v>4.0257851042969555E-13</v>
      </c>
      <c r="Y2250">
        <f t="shared" si="1228"/>
        <v>4.0961620664545848E-13</v>
      </c>
      <c r="Z2250">
        <f t="shared" si="1228"/>
        <v>4.1677643480598279E-13</v>
      </c>
      <c r="AA2250">
        <f t="shared" si="1228"/>
        <v>4.240613190995015E-13</v>
      </c>
      <c r="AB2250">
        <f t="shared" si="1228"/>
        <v>4.3147302036939841E-13</v>
      </c>
      <c r="AC2250">
        <f t="shared" si="1229"/>
        <v>4.3901373674361709E-13</v>
      </c>
      <c r="AD2250">
        <f t="shared" si="1229"/>
        <v>4.4668570427480951E-13</v>
      </c>
      <c r="AE2250">
        <f t="shared" si="1229"/>
        <v>4.5449119759143974E-13</v>
      </c>
      <c r="AF2250">
        <f t="shared" si="1229"/>
        <v>4.6243253056000023E-13</v>
      </c>
      <c r="AG2250">
        <f t="shared" si="1232"/>
        <v>4.7051205695851923E-13</v>
      </c>
      <c r="AH2250">
        <f t="shared" si="1231"/>
        <v>4.7873217116159273E-13</v>
      </c>
      <c r="AI2250">
        <f t="shared" si="1231"/>
        <v>4.8709530883709605E-13</v>
      </c>
      <c r="AJ2250" s="42">
        <f t="shared" si="1231"/>
        <v>4.9560394765479199E-13</v>
      </c>
      <c r="AK2250">
        <f t="shared" si="1231"/>
        <v>5.0426060800702417E-13</v>
      </c>
      <c r="AL2250">
        <f t="shared" si="1235"/>
        <v>5.1306785374174415E-13</v>
      </c>
      <c r="AM2250">
        <f t="shared" si="1233"/>
        <v>5.2202829290800342E-13</v>
      </c>
      <c r="AN2250">
        <f t="shared" si="1233"/>
        <v>5.311445785141898E-13</v>
      </c>
      <c r="AO2250">
        <f t="shared" si="1233"/>
        <v>5.4041940929921533E-13</v>
      </c>
      <c r="AP2250">
        <f t="shared" si="1233"/>
        <v>5.4985553051682241E-13</v>
      </c>
      <c r="AQ2250">
        <f t="shared" si="1233"/>
        <v>5.5945573473330409E-13</v>
      </c>
      <c r="AR2250">
        <f t="shared" si="1249"/>
        <v>5.6922286263883145E-13</v>
      </c>
      <c r="AS2250">
        <f t="shared" si="1241"/>
        <v>5.7915980387257237E-13</v>
      </c>
      <c r="AT2250">
        <f t="shared" si="1241"/>
        <v>5.8926949786194783E-13</v>
      </c>
      <c r="AU2250">
        <f t="shared" si="1230"/>
        <v>5.9955493467615445E-13</v>
      </c>
      <c r="AV2250">
        <f t="shared" si="1230"/>
        <v>6.1001915589425304E-13</v>
      </c>
      <c r="AW2250">
        <f t="shared" si="1230"/>
        <v>6.206652554880568E-13</v>
      </c>
      <c r="AX2250">
        <f t="shared" si="1230"/>
        <v>6.3149638072008148E-13</v>
      </c>
      <c r="AY2250">
        <f t="shared" si="1230"/>
        <v>6.4251573305677827E-13</v>
      </c>
      <c r="AZ2250">
        <f t="shared" si="1230"/>
        <v>6.5372656909734126E-13</v>
      </c>
      <c r="BA2250">
        <f t="shared" si="1239"/>
        <v>6.6513220151837521E-13</v>
      </c>
      <c r="BB2250">
        <f t="shared" si="1236"/>
        <v>6.7673600003460246E-13</v>
      </c>
      <c r="BC2250">
        <f t="shared" si="1236"/>
        <v>6.8854139237598031E-13</v>
      </c>
      <c r="BD2250">
        <f t="shared" si="1236"/>
        <v>7.0055186528147351E-13</v>
      </c>
      <c r="BE2250">
        <f t="shared" si="1236"/>
        <v>7.1277096550971014E-13</v>
      </c>
      <c r="BF2250">
        <f t="shared" si="1247"/>
        <v>7.2520230086689558E-13</v>
      </c>
      <c r="BG2250">
        <f t="shared" si="1240"/>
        <v>7.3784954125223431E-13</v>
      </c>
      <c r="BH2250">
        <f t="shared" si="1240"/>
        <v>7.5071641972111974E-13</v>
      </c>
      <c r="BI2250">
        <f t="shared" si="1237"/>
        <v>7.6380673356644932E-13</v>
      </c>
      <c r="BJ2250">
        <f t="shared" si="1237"/>
        <v>7.7712434541837999E-13</v>
      </c>
      <c r="BK2250">
        <f t="shared" si="1237"/>
        <v>7.9067318436276347E-13</v>
      </c>
      <c r="BL2250">
        <f t="shared" si="1237"/>
        <v>8.0445724707862306E-13</v>
      </c>
      <c r="BM2250">
        <f t="shared" si="1245"/>
        <v>8.1848059899504877E-13</v>
      </c>
      <c r="BN2250">
        <f t="shared" si="1245"/>
        <v>8.3274737546770436E-13</v>
      </c>
      <c r="BO2250">
        <f t="shared" si="1245"/>
        <v>8.4726178297541413E-13</v>
      </c>
      <c r="BP2250">
        <f t="shared" si="1245"/>
        <v>8.6202810033710006E-13</v>
      </c>
      <c r="BQ2250">
        <f t="shared" si="1246"/>
        <v>8.7705067994940447E-13</v>
      </c>
      <c r="BR2250">
        <f t="shared" si="1246"/>
        <v>8.9233394904538819E-13</v>
      </c>
      <c r="BS2250">
        <f t="shared" si="1246"/>
        <v>9.0788241097465103E-13</v>
      </c>
      <c r="BT2250">
        <f t="shared" si="1246"/>
        <v>9.2370064650519641E-13</v>
      </c>
      <c r="BU2250">
        <f t="shared" si="1250"/>
        <v>9.3979331514745281E-13</v>
      </c>
      <c r="BV2250">
        <f t="shared" si="1250"/>
        <v>9.5616515650085523E-13</v>
      </c>
      <c r="BW2250">
        <f t="shared" si="1250"/>
        <v>9.7282099162322904E-13</v>
      </c>
      <c r="BX2250">
        <f t="shared" si="1250"/>
        <v>9.8976572442355456E-13</v>
      </c>
      <c r="BY2250">
        <f t="shared" si="1252"/>
        <v>1.0070043430783755E-12</v>
      </c>
      <c r="BZ2250">
        <f t="shared" si="1251"/>
        <v>1.0245419214722434E-12</v>
      </c>
      <c r="CA2250">
        <f t="shared" si="1251"/>
        <v>1.0423836206627232E-12</v>
      </c>
      <c r="CB2250">
        <f t="shared" si="1251"/>
        <v>1.0605346903702632E-12</v>
      </c>
      <c r="CC2250">
        <f t="shared" si="1251"/>
        <v>1.0790004704933448E-12</v>
      </c>
      <c r="CD2250">
        <f t="shared" si="1251"/>
        <v>1.0977863926494512E-12</v>
      </c>
      <c r="CE2250">
        <f t="shared" si="1255"/>
        <v>1.1168979817422014E-12</v>
      </c>
      <c r="CF2250">
        <f t="shared" si="1255"/>
        <v>1.1363408575550427E-12</v>
      </c>
      <c r="CG2250">
        <f t="shared" si="1238"/>
        <v>1.1561207363720935E-12</v>
      </c>
      <c r="CH2250">
        <f t="shared" si="1234"/>
        <v>1.1762434326265295E-12</v>
      </c>
      <c r="CI2250">
        <f t="shared" si="1234"/>
        <v>1.1967148605768669E-12</v>
      </c>
      <c r="CJ2250">
        <f t="shared" si="1234"/>
        <v>1.2175410360118E-12</v>
      </c>
      <c r="CK2250">
        <f t="shared" si="1234"/>
        <v>1.2387280779839931E-12</v>
      </c>
      <c r="CL2250">
        <f t="shared" si="1234"/>
        <v>1.2602822105732361E-12</v>
      </c>
      <c r="CM2250">
        <f t="shared" si="1234"/>
        <v>1.2822097646796014E-12</v>
      </c>
      <c r="CN2250">
        <f t="shared" si="1256"/>
        <v>1.3045171798470473E-12</v>
      </c>
      <c r="CO2250">
        <f t="shared" si="1226"/>
        <v>1.3272110061178911E-12</v>
      </c>
      <c r="CP2250">
        <f t="shared" si="1226"/>
        <v>1.3502979059188426E-12</v>
      </c>
      <c r="CQ2250">
        <f t="shared" si="1226"/>
        <v>1.3737846559790322E-12</v>
      </c>
      <c r="CR2250">
        <f t="shared" si="1226"/>
        <v>1.3976781492805396E-12</v>
      </c>
      <c r="CS2250">
        <f t="shared" si="1253"/>
        <v>1.421985397042047E-12</v>
      </c>
      <c r="CT2250">
        <f t="shared" si="1253"/>
        <v>1.4467135307361718E-12</v>
      </c>
      <c r="CU2250">
        <f t="shared" si="1253"/>
        <v>1.4718698041409616E-12</v>
      </c>
      <c r="CV2250">
        <f t="shared" si="1253"/>
        <v>1.4974615954262196E-12</v>
      </c>
      <c r="CW2250">
        <f t="shared" si="1254"/>
        <v>1.5234964092752213E-12</v>
      </c>
      <c r="CX2250">
        <f t="shared" si="1242"/>
        <v>1.5499818790424219E-12</v>
      </c>
      <c r="CY2250">
        <f t="shared" si="1242"/>
        <v>1.5769257689476746E-12</v>
      </c>
      <c r="CZ2250">
        <f t="shared" si="1242"/>
        <v>1.6043359763077403E-12</v>
      </c>
      <c r="DA2250">
        <f t="shared" si="1242"/>
        <v>1.6322205338056179E-12</v>
      </c>
      <c r="DB2250">
        <f t="shared" si="1243"/>
        <v>1.6605876117982721E-12</v>
      </c>
      <c r="DC2250">
        <f t="shared" si="1243"/>
        <v>1.689445520663511E-12</v>
      </c>
      <c r="DD2250">
        <f t="shared" si="1243"/>
        <v>1.718802713186729E-12</v>
      </c>
      <c r="DE2250">
        <f t="shared" si="1243"/>
        <v>1.7486677869879239E-12</v>
      </c>
      <c r="DF2250">
        <f t="shared" si="1244"/>
        <v>1.7790494869899588E-12</v>
      </c>
      <c r="DG2250">
        <f t="shared" si="1244"/>
        <v>1.8099567079286494E-12</v>
      </c>
      <c r="DH2250">
        <f t="shared" si="1244"/>
        <v>1.8413984969052485E-12</v>
      </c>
      <c r="DI2250">
        <f t="shared" si="1244"/>
        <v>1.8733840559823125E-12</v>
      </c>
      <c r="DJ2250">
        <f t="shared" si="1248"/>
        <v>1.9059227448234944E-12</v>
      </c>
      <c r="DK2250" s="42">
        <f t="shared" si="1248"/>
        <v>1.9390240833779359E-12</v>
      </c>
      <c r="DL2250" s="40">
        <f t="shared" si="1259"/>
        <v>6.4640117162485911E-11</v>
      </c>
    </row>
    <row r="2251" spans="13:116" x14ac:dyDescent="0.25">
      <c r="M2251" s="38"/>
      <c r="N2251" s="40">
        <f t="shared" si="1258"/>
        <v>2.3896209839720689E-11</v>
      </c>
      <c r="O2251" s="45">
        <f t="shared" si="1260"/>
        <v>44.860000000001413</v>
      </c>
      <c r="P2251">
        <f t="shared" si="1257"/>
        <v>3.444200563354025E-13</v>
      </c>
      <c r="Q2251">
        <f t="shared" si="1261"/>
        <v>3.5044480367148756E-13</v>
      </c>
      <c r="R2251">
        <f t="shared" si="1261"/>
        <v>3.5657451598246551E-13</v>
      </c>
      <c r="S2251">
        <f t="shared" si="1261"/>
        <v>3.6281101419645356E-13</v>
      </c>
      <c r="T2251">
        <f t="shared" si="1261"/>
        <v>3.691561506871328E-13</v>
      </c>
      <c r="U2251">
        <f t="shared" si="1227"/>
        <v>3.7561180981414065E-13</v>
      </c>
      <c r="V2251">
        <f t="shared" si="1227"/>
        <v>3.8217990847268251E-13</v>
      </c>
      <c r="W2251">
        <f t="shared" si="1227"/>
        <v>3.8886239665256065E-13</v>
      </c>
      <c r="X2251">
        <f t="shared" si="1227"/>
        <v>3.9566125800675322E-13</v>
      </c>
      <c r="Y2251">
        <f t="shared" si="1228"/>
        <v>4.0257851042969555E-13</v>
      </c>
      <c r="Z2251">
        <f t="shared" si="1228"/>
        <v>4.0961620664545848E-13</v>
      </c>
      <c r="AA2251">
        <f t="shared" si="1228"/>
        <v>4.1677643480598279E-13</v>
      </c>
      <c r="AB2251">
        <f t="shared" si="1228"/>
        <v>4.240613190995015E-13</v>
      </c>
      <c r="AC2251">
        <f t="shared" si="1229"/>
        <v>4.3147302036939841E-13</v>
      </c>
      <c r="AD2251">
        <f t="shared" si="1229"/>
        <v>4.3901373674361709E-13</v>
      </c>
      <c r="AE2251">
        <f t="shared" si="1229"/>
        <v>4.4668570427480951E-13</v>
      </c>
      <c r="AF2251">
        <f t="shared" si="1229"/>
        <v>4.5449119759143974E-13</v>
      </c>
      <c r="AG2251">
        <f t="shared" si="1232"/>
        <v>4.6243253056000023E-13</v>
      </c>
      <c r="AH2251">
        <f t="shared" si="1231"/>
        <v>4.7051205695851923E-13</v>
      </c>
      <c r="AI2251">
        <f t="shared" si="1231"/>
        <v>4.7873217116159273E-13</v>
      </c>
      <c r="AJ2251" s="42">
        <f t="shared" si="1231"/>
        <v>4.8709530883709605E-13</v>
      </c>
      <c r="AK2251">
        <f t="shared" si="1231"/>
        <v>4.9560394765479199E-13</v>
      </c>
      <c r="AL2251">
        <f t="shared" si="1235"/>
        <v>5.0426060800702417E-13</v>
      </c>
      <c r="AM2251">
        <f t="shared" si="1233"/>
        <v>5.1306785374174415E-13</v>
      </c>
      <c r="AN2251">
        <f t="shared" si="1233"/>
        <v>5.2202829290800342E-13</v>
      </c>
      <c r="AO2251">
        <f t="shared" si="1233"/>
        <v>5.311445785141898E-13</v>
      </c>
      <c r="AP2251">
        <f t="shared" si="1233"/>
        <v>5.4041940929921533E-13</v>
      </c>
      <c r="AQ2251">
        <f t="shared" si="1233"/>
        <v>5.4985553051682241E-13</v>
      </c>
      <c r="AR2251">
        <f t="shared" si="1249"/>
        <v>5.5945573473330409E-13</v>
      </c>
      <c r="AS2251">
        <f t="shared" si="1241"/>
        <v>5.6922286263883145E-13</v>
      </c>
      <c r="AT2251">
        <f t="shared" si="1241"/>
        <v>5.7915980387257237E-13</v>
      </c>
      <c r="AU2251">
        <f t="shared" si="1230"/>
        <v>5.8926949786194783E-13</v>
      </c>
      <c r="AV2251">
        <f t="shared" si="1230"/>
        <v>5.9955493467615445E-13</v>
      </c>
      <c r="AW2251">
        <f t="shared" si="1230"/>
        <v>6.1001915589425304E-13</v>
      </c>
      <c r="AX2251">
        <f t="shared" si="1230"/>
        <v>6.206652554880568E-13</v>
      </c>
      <c r="AY2251">
        <f t="shared" si="1230"/>
        <v>6.3149638072008148E-13</v>
      </c>
      <c r="AZ2251">
        <f t="shared" si="1230"/>
        <v>6.4251573305677827E-13</v>
      </c>
      <c r="BA2251">
        <f t="shared" si="1239"/>
        <v>6.5372656909734126E-13</v>
      </c>
      <c r="BB2251">
        <f t="shared" si="1236"/>
        <v>6.6513220151837521E-13</v>
      </c>
      <c r="BC2251">
        <f t="shared" si="1236"/>
        <v>6.7673600003460246E-13</v>
      </c>
      <c r="BD2251">
        <f t="shared" si="1236"/>
        <v>6.8854139237598031E-13</v>
      </c>
      <c r="BE2251">
        <f t="shared" si="1236"/>
        <v>7.0055186528147351E-13</v>
      </c>
      <c r="BF2251">
        <f t="shared" si="1247"/>
        <v>7.1277096550971014E-13</v>
      </c>
      <c r="BG2251">
        <f t="shared" si="1240"/>
        <v>7.2520230086689558E-13</v>
      </c>
      <c r="BH2251">
        <f t="shared" si="1240"/>
        <v>7.3784954125223431E-13</v>
      </c>
      <c r="BI2251">
        <f t="shared" si="1237"/>
        <v>7.5071641972111974E-13</v>
      </c>
      <c r="BJ2251">
        <f t="shared" si="1237"/>
        <v>7.6380673356644932E-13</v>
      </c>
      <c r="BK2251">
        <f t="shared" si="1237"/>
        <v>7.7712434541837999E-13</v>
      </c>
      <c r="BL2251">
        <f t="shared" si="1237"/>
        <v>7.9067318436276347E-13</v>
      </c>
      <c r="BM2251">
        <f t="shared" si="1245"/>
        <v>8.0445724707862306E-13</v>
      </c>
      <c r="BN2251">
        <f t="shared" si="1245"/>
        <v>8.1848059899504877E-13</v>
      </c>
      <c r="BO2251">
        <f t="shared" si="1245"/>
        <v>8.3274737546770436E-13</v>
      </c>
      <c r="BP2251">
        <f t="shared" si="1245"/>
        <v>8.4726178297541413E-13</v>
      </c>
      <c r="BQ2251">
        <f t="shared" si="1246"/>
        <v>8.6202810033710006E-13</v>
      </c>
      <c r="BR2251">
        <f t="shared" si="1246"/>
        <v>8.7705067994940447E-13</v>
      </c>
      <c r="BS2251">
        <f t="shared" si="1246"/>
        <v>8.9233394904538819E-13</v>
      </c>
      <c r="BT2251">
        <f t="shared" si="1246"/>
        <v>9.0788241097465103E-13</v>
      </c>
      <c r="BU2251">
        <f t="shared" si="1250"/>
        <v>9.2370064650519641E-13</v>
      </c>
      <c r="BV2251">
        <f t="shared" si="1250"/>
        <v>9.3979331514745281E-13</v>
      </c>
      <c r="BW2251">
        <f t="shared" si="1250"/>
        <v>9.5616515650085523E-13</v>
      </c>
      <c r="BX2251">
        <f t="shared" si="1250"/>
        <v>9.7282099162322904E-13</v>
      </c>
      <c r="BY2251">
        <f t="shared" si="1252"/>
        <v>9.8976572442355456E-13</v>
      </c>
      <c r="BZ2251">
        <f t="shared" si="1251"/>
        <v>1.0070043430783755E-12</v>
      </c>
      <c r="CA2251">
        <f t="shared" si="1251"/>
        <v>1.0245419214722434E-12</v>
      </c>
      <c r="CB2251">
        <f t="shared" si="1251"/>
        <v>1.0423836206627232E-12</v>
      </c>
      <c r="CC2251">
        <f t="shared" si="1251"/>
        <v>1.0605346903702632E-12</v>
      </c>
      <c r="CD2251">
        <f t="shared" si="1251"/>
        <v>1.0790004704933448E-12</v>
      </c>
      <c r="CE2251">
        <f t="shared" si="1255"/>
        <v>1.0977863926494512E-12</v>
      </c>
      <c r="CF2251">
        <f t="shared" si="1255"/>
        <v>1.1168979817422014E-12</v>
      </c>
      <c r="CG2251">
        <f t="shared" si="1238"/>
        <v>1.1363408575550427E-12</v>
      </c>
      <c r="CH2251">
        <f t="shared" si="1234"/>
        <v>1.1561207363720935E-12</v>
      </c>
      <c r="CI2251">
        <f t="shared" si="1234"/>
        <v>1.1762434326265295E-12</v>
      </c>
      <c r="CJ2251">
        <f t="shared" si="1234"/>
        <v>1.1967148605768669E-12</v>
      </c>
      <c r="CK2251">
        <f t="shared" si="1234"/>
        <v>1.2175410360118E-12</v>
      </c>
      <c r="CL2251">
        <f t="shared" si="1234"/>
        <v>1.2387280779839931E-12</v>
      </c>
      <c r="CM2251">
        <f t="shared" si="1234"/>
        <v>1.2602822105732361E-12</v>
      </c>
      <c r="CN2251">
        <f t="shared" si="1256"/>
        <v>1.2822097646796014E-12</v>
      </c>
      <c r="CO2251">
        <f t="shared" si="1226"/>
        <v>1.3045171798470473E-12</v>
      </c>
      <c r="CP2251">
        <f t="shared" si="1226"/>
        <v>1.3272110061178911E-12</v>
      </c>
      <c r="CQ2251">
        <f t="shared" si="1226"/>
        <v>1.3502979059188426E-12</v>
      </c>
      <c r="CR2251">
        <f t="shared" si="1226"/>
        <v>1.3737846559790322E-12</v>
      </c>
      <c r="CS2251">
        <f t="shared" si="1253"/>
        <v>1.3976781492805396E-12</v>
      </c>
      <c r="CT2251">
        <f t="shared" si="1253"/>
        <v>1.421985397042047E-12</v>
      </c>
      <c r="CU2251">
        <f t="shared" si="1253"/>
        <v>1.4467135307361718E-12</v>
      </c>
      <c r="CV2251">
        <f t="shared" si="1253"/>
        <v>1.4718698041409616E-12</v>
      </c>
      <c r="CW2251">
        <f t="shared" si="1254"/>
        <v>1.4974615954262196E-12</v>
      </c>
      <c r="CX2251">
        <f t="shared" si="1242"/>
        <v>1.5234964092752213E-12</v>
      </c>
      <c r="CY2251">
        <f t="shared" si="1242"/>
        <v>1.5499818790424219E-12</v>
      </c>
      <c r="CZ2251">
        <f t="shared" si="1242"/>
        <v>1.5769257689476746E-12</v>
      </c>
      <c r="DA2251">
        <f t="shared" si="1242"/>
        <v>1.6043359763077403E-12</v>
      </c>
      <c r="DB2251">
        <f t="shared" si="1243"/>
        <v>1.6322205338056179E-12</v>
      </c>
      <c r="DC2251">
        <f t="shared" si="1243"/>
        <v>1.6605876117982721E-12</v>
      </c>
      <c r="DD2251">
        <f t="shared" si="1243"/>
        <v>1.689445520663511E-12</v>
      </c>
      <c r="DE2251">
        <f t="shared" si="1243"/>
        <v>1.718802713186729E-12</v>
      </c>
      <c r="DF2251">
        <f t="shared" si="1244"/>
        <v>1.7486677869879239E-12</v>
      </c>
      <c r="DG2251">
        <f t="shared" si="1244"/>
        <v>1.7790494869899588E-12</v>
      </c>
      <c r="DH2251">
        <f t="shared" si="1244"/>
        <v>1.8099567079286494E-12</v>
      </c>
      <c r="DI2251">
        <f t="shared" si="1244"/>
        <v>1.8413984969052485E-12</v>
      </c>
      <c r="DJ2251">
        <f t="shared" si="1248"/>
        <v>1.8733840559823125E-12</v>
      </c>
      <c r="DK2251" s="42">
        <f t="shared" si="1248"/>
        <v>1.9059227448234944E-12</v>
      </c>
      <c r="DL2251" s="40">
        <f t="shared" si="1259"/>
        <v>6.353376485400232E-11</v>
      </c>
    </row>
    <row r="2252" spans="13:116" x14ac:dyDescent="0.25">
      <c r="M2252" s="38"/>
      <c r="N2252" s="40">
        <f t="shared" si="1258"/>
        <v>2.3485365193909286E-11</v>
      </c>
      <c r="O2252" s="45">
        <f t="shared" si="1260"/>
        <v>44.880000000001417</v>
      </c>
      <c r="P2252">
        <f t="shared" si="1257"/>
        <v>3.3849848396034523E-13</v>
      </c>
      <c r="Q2252">
        <f t="shared" si="1261"/>
        <v>3.444200563354025E-13</v>
      </c>
      <c r="R2252">
        <f t="shared" si="1261"/>
        <v>3.5044480367148756E-13</v>
      </c>
      <c r="S2252">
        <f t="shared" si="1261"/>
        <v>3.5657451598246551E-13</v>
      </c>
      <c r="T2252">
        <f t="shared" si="1261"/>
        <v>3.6281101419645356E-13</v>
      </c>
      <c r="U2252">
        <f t="shared" si="1227"/>
        <v>3.691561506871328E-13</v>
      </c>
      <c r="V2252">
        <f t="shared" si="1227"/>
        <v>3.7561180981414065E-13</v>
      </c>
      <c r="W2252">
        <f t="shared" si="1227"/>
        <v>3.8217990847268251E-13</v>
      </c>
      <c r="X2252">
        <f t="shared" si="1227"/>
        <v>3.8886239665256065E-13</v>
      </c>
      <c r="Y2252">
        <f t="shared" si="1228"/>
        <v>3.9566125800675322E-13</v>
      </c>
      <c r="Z2252">
        <f t="shared" si="1228"/>
        <v>4.0257851042969555E-13</v>
      </c>
      <c r="AA2252">
        <f t="shared" si="1228"/>
        <v>4.0961620664545848E-13</v>
      </c>
      <c r="AB2252">
        <f t="shared" si="1228"/>
        <v>4.1677643480598279E-13</v>
      </c>
      <c r="AC2252">
        <f t="shared" si="1229"/>
        <v>4.240613190995015E-13</v>
      </c>
      <c r="AD2252">
        <f t="shared" si="1229"/>
        <v>4.3147302036939841E-13</v>
      </c>
      <c r="AE2252">
        <f t="shared" si="1229"/>
        <v>4.3901373674361709E-13</v>
      </c>
      <c r="AF2252">
        <f t="shared" si="1229"/>
        <v>4.4668570427480951E-13</v>
      </c>
      <c r="AG2252">
        <f t="shared" si="1232"/>
        <v>4.5449119759143974E-13</v>
      </c>
      <c r="AH2252">
        <f t="shared" si="1231"/>
        <v>4.6243253056000023E-13</v>
      </c>
      <c r="AI2252">
        <f t="shared" si="1231"/>
        <v>4.7051205695851923E-13</v>
      </c>
      <c r="AJ2252" s="42">
        <f t="shared" si="1231"/>
        <v>4.7873217116159273E-13</v>
      </c>
      <c r="AK2252">
        <f t="shared" si="1231"/>
        <v>4.8709530883709605E-13</v>
      </c>
      <c r="AL2252">
        <f t="shared" si="1235"/>
        <v>4.9560394765479199E-13</v>
      </c>
      <c r="AM2252">
        <f t="shared" si="1233"/>
        <v>5.0426060800702417E-13</v>
      </c>
      <c r="AN2252">
        <f t="shared" si="1233"/>
        <v>5.1306785374174415E-13</v>
      </c>
      <c r="AO2252">
        <f t="shared" si="1233"/>
        <v>5.2202829290800342E-13</v>
      </c>
      <c r="AP2252">
        <f t="shared" si="1233"/>
        <v>5.311445785141898E-13</v>
      </c>
      <c r="AQ2252">
        <f t="shared" si="1233"/>
        <v>5.4041940929921533E-13</v>
      </c>
      <c r="AR2252">
        <f t="shared" si="1249"/>
        <v>5.4985553051682241E-13</v>
      </c>
      <c r="AS2252">
        <f t="shared" si="1241"/>
        <v>5.5945573473330409E-13</v>
      </c>
      <c r="AT2252">
        <f t="shared" si="1241"/>
        <v>5.6922286263883145E-13</v>
      </c>
      <c r="AU2252">
        <f t="shared" si="1230"/>
        <v>5.7915980387257237E-13</v>
      </c>
      <c r="AV2252">
        <f t="shared" si="1230"/>
        <v>5.8926949786194783E-13</v>
      </c>
      <c r="AW2252">
        <f t="shared" si="1230"/>
        <v>5.9955493467615445E-13</v>
      </c>
      <c r="AX2252">
        <f t="shared" si="1230"/>
        <v>6.1001915589425304E-13</v>
      </c>
      <c r="AY2252">
        <f t="shared" si="1230"/>
        <v>6.206652554880568E-13</v>
      </c>
      <c r="AZ2252">
        <f t="shared" si="1230"/>
        <v>6.3149638072008148E-13</v>
      </c>
      <c r="BA2252">
        <f t="shared" si="1239"/>
        <v>6.4251573305677827E-13</v>
      </c>
      <c r="BB2252">
        <f t="shared" si="1236"/>
        <v>6.5372656909734126E-13</v>
      </c>
      <c r="BC2252">
        <f t="shared" si="1236"/>
        <v>6.6513220151837521E-13</v>
      </c>
      <c r="BD2252">
        <f t="shared" si="1236"/>
        <v>6.7673600003460246E-13</v>
      </c>
      <c r="BE2252">
        <f t="shared" si="1236"/>
        <v>6.8854139237598031E-13</v>
      </c>
      <c r="BF2252">
        <f t="shared" si="1247"/>
        <v>7.0055186528147351E-13</v>
      </c>
      <c r="BG2252">
        <f t="shared" si="1240"/>
        <v>7.1277096550971014E-13</v>
      </c>
      <c r="BH2252">
        <f t="shared" si="1240"/>
        <v>7.2520230086689558E-13</v>
      </c>
      <c r="BI2252">
        <f t="shared" si="1237"/>
        <v>7.3784954125223431E-13</v>
      </c>
      <c r="BJ2252">
        <f t="shared" si="1237"/>
        <v>7.5071641972111974E-13</v>
      </c>
      <c r="BK2252">
        <f t="shared" si="1237"/>
        <v>7.6380673356644932E-13</v>
      </c>
      <c r="BL2252">
        <f t="shared" si="1237"/>
        <v>7.7712434541837999E-13</v>
      </c>
      <c r="BM2252">
        <f t="shared" si="1245"/>
        <v>7.9067318436276347E-13</v>
      </c>
      <c r="BN2252">
        <f t="shared" si="1245"/>
        <v>8.0445724707862306E-13</v>
      </c>
      <c r="BO2252">
        <f t="shared" si="1245"/>
        <v>8.1848059899504877E-13</v>
      </c>
      <c r="BP2252">
        <f t="shared" si="1245"/>
        <v>8.3274737546770436E-13</v>
      </c>
      <c r="BQ2252">
        <f t="shared" si="1246"/>
        <v>8.4726178297541413E-13</v>
      </c>
      <c r="BR2252">
        <f t="shared" si="1246"/>
        <v>8.6202810033710006E-13</v>
      </c>
      <c r="BS2252">
        <f t="shared" si="1246"/>
        <v>8.7705067994940447E-13</v>
      </c>
      <c r="BT2252">
        <f t="shared" si="1246"/>
        <v>8.9233394904538819E-13</v>
      </c>
      <c r="BU2252">
        <f t="shared" si="1250"/>
        <v>9.0788241097465103E-13</v>
      </c>
      <c r="BV2252">
        <f t="shared" si="1250"/>
        <v>9.2370064650519641E-13</v>
      </c>
      <c r="BW2252">
        <f t="shared" si="1250"/>
        <v>9.3979331514745281E-13</v>
      </c>
      <c r="BX2252">
        <f t="shared" si="1250"/>
        <v>9.5616515650085523E-13</v>
      </c>
      <c r="BY2252">
        <f t="shared" si="1252"/>
        <v>9.7282099162322904E-13</v>
      </c>
      <c r="BZ2252">
        <f t="shared" si="1251"/>
        <v>9.8976572442355456E-13</v>
      </c>
      <c r="CA2252">
        <f t="shared" si="1251"/>
        <v>1.0070043430783755E-12</v>
      </c>
      <c r="CB2252">
        <f t="shared" si="1251"/>
        <v>1.0245419214722434E-12</v>
      </c>
      <c r="CC2252">
        <f t="shared" si="1251"/>
        <v>1.0423836206627232E-12</v>
      </c>
      <c r="CD2252">
        <f t="shared" si="1251"/>
        <v>1.0605346903702632E-12</v>
      </c>
      <c r="CE2252">
        <f t="shared" si="1255"/>
        <v>1.0790004704933448E-12</v>
      </c>
      <c r="CF2252">
        <f t="shared" si="1255"/>
        <v>1.0977863926494512E-12</v>
      </c>
      <c r="CG2252">
        <f t="shared" si="1238"/>
        <v>1.1168979817422014E-12</v>
      </c>
      <c r="CH2252">
        <f t="shared" si="1234"/>
        <v>1.1363408575550427E-12</v>
      </c>
      <c r="CI2252">
        <f t="shared" si="1234"/>
        <v>1.1561207363720935E-12</v>
      </c>
      <c r="CJ2252">
        <f t="shared" si="1234"/>
        <v>1.1762434326265295E-12</v>
      </c>
      <c r="CK2252">
        <f t="shared" si="1234"/>
        <v>1.1967148605768669E-12</v>
      </c>
      <c r="CL2252">
        <f t="shared" si="1234"/>
        <v>1.2175410360118E-12</v>
      </c>
      <c r="CM2252">
        <f t="shared" si="1234"/>
        <v>1.2387280779839931E-12</v>
      </c>
      <c r="CN2252">
        <f t="shared" si="1256"/>
        <v>1.2602822105732361E-12</v>
      </c>
      <c r="CO2252">
        <f t="shared" si="1226"/>
        <v>1.2822097646796014E-12</v>
      </c>
      <c r="CP2252">
        <f t="shared" si="1226"/>
        <v>1.3045171798470473E-12</v>
      </c>
      <c r="CQ2252">
        <f t="shared" si="1226"/>
        <v>1.3272110061178911E-12</v>
      </c>
      <c r="CR2252">
        <f t="shared" si="1226"/>
        <v>1.3502979059188426E-12</v>
      </c>
      <c r="CS2252">
        <f t="shared" si="1253"/>
        <v>1.3737846559790322E-12</v>
      </c>
      <c r="CT2252">
        <f t="shared" si="1253"/>
        <v>1.3976781492805396E-12</v>
      </c>
      <c r="CU2252">
        <f t="shared" si="1253"/>
        <v>1.421985397042047E-12</v>
      </c>
      <c r="CV2252">
        <f t="shared" si="1253"/>
        <v>1.4467135307361718E-12</v>
      </c>
      <c r="CW2252">
        <f t="shared" si="1254"/>
        <v>1.4718698041409616E-12</v>
      </c>
      <c r="CX2252">
        <f t="shared" si="1242"/>
        <v>1.4974615954262196E-12</v>
      </c>
      <c r="CY2252">
        <f t="shared" si="1242"/>
        <v>1.5234964092752213E-12</v>
      </c>
      <c r="CZ2252">
        <f t="shared" si="1242"/>
        <v>1.5499818790424219E-12</v>
      </c>
      <c r="DA2252">
        <f t="shared" si="1242"/>
        <v>1.5769257689476746E-12</v>
      </c>
      <c r="DB2252">
        <f t="shared" si="1243"/>
        <v>1.6043359763077403E-12</v>
      </c>
      <c r="DC2252">
        <f t="shared" si="1243"/>
        <v>1.6322205338056179E-12</v>
      </c>
      <c r="DD2252">
        <f t="shared" si="1243"/>
        <v>1.6605876117982721E-12</v>
      </c>
      <c r="DE2252">
        <f t="shared" si="1243"/>
        <v>1.689445520663511E-12</v>
      </c>
      <c r="DF2252">
        <f t="shared" si="1244"/>
        <v>1.718802713186729E-12</v>
      </c>
      <c r="DG2252">
        <f t="shared" si="1244"/>
        <v>1.7486677869879239E-12</v>
      </c>
      <c r="DH2252">
        <f t="shared" si="1244"/>
        <v>1.7790494869899588E-12</v>
      </c>
      <c r="DI2252">
        <f t="shared" si="1244"/>
        <v>1.8099567079286494E-12</v>
      </c>
      <c r="DJ2252">
        <f t="shared" si="1248"/>
        <v>1.8413984969052485E-12</v>
      </c>
      <c r="DK2252" s="42">
        <f t="shared" si="1248"/>
        <v>1.8733840559823125E-12</v>
      </c>
      <c r="DL2252" s="40">
        <f t="shared" si="1259"/>
        <v>6.2446270140599799E-11</v>
      </c>
    </row>
    <row r="2253" spans="13:116" x14ac:dyDescent="0.25">
      <c r="M2253" s="38"/>
      <c r="N2253" s="40">
        <f t="shared" si="1258"/>
        <v>2.3081556846299754E-11</v>
      </c>
      <c r="O2253" s="45">
        <f t="shared" si="1260"/>
        <v>44.90000000000142</v>
      </c>
      <c r="P2253">
        <f t="shared" si="1257"/>
        <v>3.3267832692434532E-13</v>
      </c>
      <c r="Q2253">
        <f t="shared" si="1261"/>
        <v>3.3849848396034523E-13</v>
      </c>
      <c r="R2253">
        <f t="shared" si="1261"/>
        <v>3.444200563354025E-13</v>
      </c>
      <c r="S2253">
        <f t="shared" si="1261"/>
        <v>3.5044480367148756E-13</v>
      </c>
      <c r="T2253">
        <f t="shared" si="1261"/>
        <v>3.5657451598246551E-13</v>
      </c>
      <c r="U2253">
        <f t="shared" si="1227"/>
        <v>3.6281101419645356E-13</v>
      </c>
      <c r="V2253">
        <f t="shared" si="1227"/>
        <v>3.691561506871328E-13</v>
      </c>
      <c r="W2253">
        <f t="shared" si="1227"/>
        <v>3.7561180981414065E-13</v>
      </c>
      <c r="X2253">
        <f t="shared" ref="X2253:AA2316" si="1262">W2252</f>
        <v>3.8217990847268251E-13</v>
      </c>
      <c r="Y2253">
        <f t="shared" si="1228"/>
        <v>3.8886239665256065E-13</v>
      </c>
      <c r="Z2253">
        <f t="shared" si="1228"/>
        <v>3.9566125800675322E-13</v>
      </c>
      <c r="AA2253">
        <f t="shared" si="1228"/>
        <v>4.0257851042969555E-13</v>
      </c>
      <c r="AB2253">
        <f t="shared" ref="AB2253:AF2316" si="1263">AA2252</f>
        <v>4.0961620664545848E-13</v>
      </c>
      <c r="AC2253">
        <f t="shared" si="1229"/>
        <v>4.1677643480598279E-13</v>
      </c>
      <c r="AD2253">
        <f t="shared" si="1229"/>
        <v>4.240613190995015E-13</v>
      </c>
      <c r="AE2253">
        <f t="shared" si="1229"/>
        <v>4.3147302036939841E-13</v>
      </c>
      <c r="AF2253">
        <f t="shared" si="1229"/>
        <v>4.3901373674361709E-13</v>
      </c>
      <c r="AG2253">
        <f t="shared" si="1232"/>
        <v>4.4668570427480951E-13</v>
      </c>
      <c r="AH2253">
        <f t="shared" si="1231"/>
        <v>4.5449119759143974E-13</v>
      </c>
      <c r="AI2253">
        <f t="shared" si="1231"/>
        <v>4.6243253056000023E-13</v>
      </c>
      <c r="AJ2253" s="42">
        <f t="shared" si="1231"/>
        <v>4.7051205695851923E-13</v>
      </c>
      <c r="AK2253">
        <f t="shared" si="1231"/>
        <v>4.7873217116159273E-13</v>
      </c>
      <c r="AL2253">
        <f t="shared" si="1235"/>
        <v>4.8709530883709605E-13</v>
      </c>
      <c r="AM2253">
        <f t="shared" si="1233"/>
        <v>4.9560394765479199E-13</v>
      </c>
      <c r="AN2253">
        <f t="shared" si="1233"/>
        <v>5.0426060800702417E-13</v>
      </c>
      <c r="AO2253">
        <f t="shared" si="1233"/>
        <v>5.1306785374174415E-13</v>
      </c>
      <c r="AP2253">
        <f t="shared" si="1233"/>
        <v>5.2202829290800342E-13</v>
      </c>
      <c r="AQ2253">
        <f t="shared" si="1233"/>
        <v>5.311445785141898E-13</v>
      </c>
      <c r="AR2253">
        <f t="shared" si="1249"/>
        <v>5.4041940929921533E-13</v>
      </c>
      <c r="AS2253">
        <f t="shared" si="1241"/>
        <v>5.4985553051682241E-13</v>
      </c>
      <c r="AT2253">
        <f t="shared" si="1241"/>
        <v>5.5945573473330409E-13</v>
      </c>
      <c r="AU2253">
        <f t="shared" si="1230"/>
        <v>5.6922286263883145E-13</v>
      </c>
      <c r="AV2253">
        <f t="shared" si="1230"/>
        <v>5.7915980387257237E-13</v>
      </c>
      <c r="AW2253">
        <f t="shared" si="1230"/>
        <v>5.8926949786194783E-13</v>
      </c>
      <c r="AX2253">
        <f t="shared" si="1230"/>
        <v>5.9955493467615445E-13</v>
      </c>
      <c r="AY2253">
        <f t="shared" si="1230"/>
        <v>6.1001915589425304E-13</v>
      </c>
      <c r="AZ2253">
        <f t="shared" si="1230"/>
        <v>6.206652554880568E-13</v>
      </c>
      <c r="BA2253">
        <f t="shared" si="1239"/>
        <v>6.3149638072008148E-13</v>
      </c>
      <c r="BB2253">
        <f t="shared" si="1236"/>
        <v>6.4251573305677827E-13</v>
      </c>
      <c r="BC2253">
        <f t="shared" si="1236"/>
        <v>6.5372656909734126E-13</v>
      </c>
      <c r="BD2253">
        <f t="shared" si="1236"/>
        <v>6.6513220151837521E-13</v>
      </c>
      <c r="BE2253">
        <f t="shared" si="1236"/>
        <v>6.7673600003460246E-13</v>
      </c>
      <c r="BF2253">
        <f t="shared" si="1247"/>
        <v>6.8854139237598031E-13</v>
      </c>
      <c r="BG2253">
        <f t="shared" si="1240"/>
        <v>7.0055186528147351E-13</v>
      </c>
      <c r="BH2253">
        <f t="shared" si="1240"/>
        <v>7.1277096550971014E-13</v>
      </c>
      <c r="BI2253">
        <f t="shared" si="1237"/>
        <v>7.2520230086689558E-13</v>
      </c>
      <c r="BJ2253">
        <f t="shared" si="1237"/>
        <v>7.3784954125223431E-13</v>
      </c>
      <c r="BK2253">
        <f t="shared" si="1237"/>
        <v>7.5071641972111974E-13</v>
      </c>
      <c r="BL2253">
        <f t="shared" si="1237"/>
        <v>7.6380673356644932E-13</v>
      </c>
      <c r="BM2253">
        <f t="shared" si="1245"/>
        <v>7.7712434541837999E-13</v>
      </c>
      <c r="BN2253">
        <f t="shared" si="1245"/>
        <v>7.9067318436276347E-13</v>
      </c>
      <c r="BO2253">
        <f t="shared" si="1245"/>
        <v>8.0445724707862306E-13</v>
      </c>
      <c r="BP2253">
        <f t="shared" si="1245"/>
        <v>8.1848059899504877E-13</v>
      </c>
      <c r="BQ2253">
        <f t="shared" si="1246"/>
        <v>8.3274737546770436E-13</v>
      </c>
      <c r="BR2253">
        <f t="shared" si="1246"/>
        <v>8.4726178297541413E-13</v>
      </c>
      <c r="BS2253">
        <f t="shared" si="1246"/>
        <v>8.6202810033710006E-13</v>
      </c>
      <c r="BT2253">
        <f t="shared" si="1246"/>
        <v>8.7705067994940447E-13</v>
      </c>
      <c r="BU2253">
        <f t="shared" si="1250"/>
        <v>8.9233394904538819E-13</v>
      </c>
      <c r="BV2253">
        <f t="shared" si="1250"/>
        <v>9.0788241097465103E-13</v>
      </c>
      <c r="BW2253">
        <f t="shared" si="1250"/>
        <v>9.2370064650519641E-13</v>
      </c>
      <c r="BX2253">
        <f t="shared" si="1250"/>
        <v>9.3979331514745281E-13</v>
      </c>
      <c r="BY2253">
        <f t="shared" si="1252"/>
        <v>9.5616515650085523E-13</v>
      </c>
      <c r="BZ2253">
        <f t="shared" si="1251"/>
        <v>9.7282099162322904E-13</v>
      </c>
      <c r="CA2253">
        <f t="shared" si="1251"/>
        <v>9.8976572442355456E-13</v>
      </c>
      <c r="CB2253">
        <f t="shared" si="1251"/>
        <v>1.0070043430783755E-12</v>
      </c>
      <c r="CC2253">
        <f t="shared" si="1251"/>
        <v>1.0245419214722434E-12</v>
      </c>
      <c r="CD2253">
        <f t="shared" si="1251"/>
        <v>1.0423836206627232E-12</v>
      </c>
      <c r="CE2253">
        <f t="shared" si="1255"/>
        <v>1.0605346903702632E-12</v>
      </c>
      <c r="CF2253">
        <f t="shared" si="1255"/>
        <v>1.0790004704933448E-12</v>
      </c>
      <c r="CG2253">
        <f t="shared" si="1238"/>
        <v>1.0977863926494512E-12</v>
      </c>
      <c r="CH2253">
        <f t="shared" si="1234"/>
        <v>1.1168979817422014E-12</v>
      </c>
      <c r="CI2253">
        <f t="shared" si="1234"/>
        <v>1.1363408575550427E-12</v>
      </c>
      <c r="CJ2253">
        <f t="shared" si="1234"/>
        <v>1.1561207363720935E-12</v>
      </c>
      <c r="CK2253">
        <f t="shared" si="1234"/>
        <v>1.1762434326265295E-12</v>
      </c>
      <c r="CL2253">
        <f t="shared" si="1234"/>
        <v>1.1967148605768669E-12</v>
      </c>
      <c r="CM2253">
        <f t="shared" si="1234"/>
        <v>1.2175410360118E-12</v>
      </c>
      <c r="CN2253">
        <f t="shared" si="1256"/>
        <v>1.2387280779839931E-12</v>
      </c>
      <c r="CO2253">
        <f t="shared" si="1256"/>
        <v>1.2602822105732361E-12</v>
      </c>
      <c r="CP2253">
        <f t="shared" si="1256"/>
        <v>1.2822097646796014E-12</v>
      </c>
      <c r="CQ2253">
        <f t="shared" si="1256"/>
        <v>1.3045171798470473E-12</v>
      </c>
      <c r="CR2253">
        <f t="shared" si="1256"/>
        <v>1.3272110061178911E-12</v>
      </c>
      <c r="CS2253">
        <f t="shared" si="1253"/>
        <v>1.3502979059188426E-12</v>
      </c>
      <c r="CT2253">
        <f t="shared" si="1253"/>
        <v>1.3737846559790322E-12</v>
      </c>
      <c r="CU2253">
        <f t="shared" si="1253"/>
        <v>1.3976781492805396E-12</v>
      </c>
      <c r="CV2253">
        <f t="shared" si="1253"/>
        <v>1.421985397042047E-12</v>
      </c>
      <c r="CW2253">
        <f t="shared" si="1254"/>
        <v>1.4467135307361718E-12</v>
      </c>
      <c r="CX2253">
        <f t="shared" si="1242"/>
        <v>1.4718698041409616E-12</v>
      </c>
      <c r="CY2253">
        <f t="shared" si="1242"/>
        <v>1.4974615954262196E-12</v>
      </c>
      <c r="CZ2253">
        <f t="shared" si="1242"/>
        <v>1.5234964092752213E-12</v>
      </c>
      <c r="DA2253">
        <f t="shared" si="1242"/>
        <v>1.5499818790424219E-12</v>
      </c>
      <c r="DB2253">
        <f t="shared" si="1243"/>
        <v>1.5769257689476746E-12</v>
      </c>
      <c r="DC2253">
        <f t="shared" si="1243"/>
        <v>1.6043359763077403E-12</v>
      </c>
      <c r="DD2253">
        <f t="shared" si="1243"/>
        <v>1.6322205338056179E-12</v>
      </c>
      <c r="DE2253">
        <f t="shared" si="1243"/>
        <v>1.6605876117982721E-12</v>
      </c>
      <c r="DF2253">
        <f t="shared" si="1244"/>
        <v>1.689445520663511E-12</v>
      </c>
      <c r="DG2253">
        <f t="shared" si="1244"/>
        <v>1.718802713186729E-12</v>
      </c>
      <c r="DH2253">
        <f t="shared" si="1244"/>
        <v>1.7486677869879239E-12</v>
      </c>
      <c r="DI2253">
        <f t="shared" si="1244"/>
        <v>1.7790494869899588E-12</v>
      </c>
      <c r="DJ2253">
        <f t="shared" si="1248"/>
        <v>1.8099567079286494E-12</v>
      </c>
      <c r="DK2253" s="42">
        <f t="shared" si="1248"/>
        <v>1.8413984969052485E-12</v>
      </c>
      <c r="DL2253" s="40">
        <f t="shared" si="1259"/>
        <v>6.1377313013231586E-11</v>
      </c>
    </row>
    <row r="2254" spans="13:116" x14ac:dyDescent="0.25">
      <c r="M2254" s="38"/>
      <c r="N2254" s="40">
        <f t="shared" si="1258"/>
        <v>2.2684664785536515E-11</v>
      </c>
      <c r="O2254" s="45">
        <f t="shared" si="1260"/>
        <v>44.920000000001423</v>
      </c>
      <c r="P2254">
        <f t="shared" si="1257"/>
        <v>3.269578554837268E-13</v>
      </c>
      <c r="Q2254">
        <f t="shared" si="1261"/>
        <v>3.3267832692434532E-13</v>
      </c>
      <c r="R2254">
        <f t="shared" si="1261"/>
        <v>3.3849848396034523E-13</v>
      </c>
      <c r="S2254">
        <f t="shared" si="1261"/>
        <v>3.444200563354025E-13</v>
      </c>
      <c r="T2254">
        <f t="shared" si="1261"/>
        <v>3.5044480367148756E-13</v>
      </c>
      <c r="U2254">
        <f t="shared" ref="U2254:AE2317" si="1264">T2253</f>
        <v>3.5657451598246551E-13</v>
      </c>
      <c r="V2254">
        <f t="shared" si="1264"/>
        <v>3.6281101419645356E-13</v>
      </c>
      <c r="W2254">
        <f t="shared" si="1264"/>
        <v>3.691561506871328E-13</v>
      </c>
      <c r="X2254">
        <f t="shared" si="1262"/>
        <v>3.7561180981414065E-13</v>
      </c>
      <c r="Y2254">
        <f t="shared" si="1262"/>
        <v>3.8217990847268251E-13</v>
      </c>
      <c r="Z2254">
        <f t="shared" si="1262"/>
        <v>3.8886239665256065E-13</v>
      </c>
      <c r="AA2254">
        <f t="shared" si="1262"/>
        <v>3.9566125800675322E-13</v>
      </c>
      <c r="AB2254">
        <f t="shared" si="1263"/>
        <v>4.0257851042969555E-13</v>
      </c>
      <c r="AC2254">
        <f t="shared" si="1263"/>
        <v>4.0961620664545848E-13</v>
      </c>
      <c r="AD2254">
        <f t="shared" si="1263"/>
        <v>4.1677643480598279E-13</v>
      </c>
      <c r="AE2254">
        <f t="shared" si="1263"/>
        <v>4.240613190995015E-13</v>
      </c>
      <c r="AF2254">
        <f t="shared" si="1263"/>
        <v>4.3147302036939841E-13</v>
      </c>
      <c r="AG2254">
        <f t="shared" si="1232"/>
        <v>4.3901373674361709E-13</v>
      </c>
      <c r="AH2254">
        <f t="shared" si="1231"/>
        <v>4.4668570427480951E-13</v>
      </c>
      <c r="AI2254">
        <f t="shared" si="1231"/>
        <v>4.5449119759143974E-13</v>
      </c>
      <c r="AJ2254" s="42">
        <f t="shared" si="1231"/>
        <v>4.6243253056000023E-13</v>
      </c>
      <c r="AK2254">
        <f t="shared" si="1231"/>
        <v>4.7051205695851923E-13</v>
      </c>
      <c r="AL2254">
        <f t="shared" si="1235"/>
        <v>4.7873217116159273E-13</v>
      </c>
      <c r="AM2254">
        <f t="shared" si="1233"/>
        <v>4.8709530883709605E-13</v>
      </c>
      <c r="AN2254">
        <f t="shared" si="1233"/>
        <v>4.9560394765479199E-13</v>
      </c>
      <c r="AO2254">
        <f t="shared" si="1233"/>
        <v>5.0426060800702417E-13</v>
      </c>
      <c r="AP2254">
        <f t="shared" si="1233"/>
        <v>5.1306785374174415E-13</v>
      </c>
      <c r="AQ2254">
        <f t="shared" si="1233"/>
        <v>5.2202829290800342E-13</v>
      </c>
      <c r="AR2254">
        <f t="shared" si="1249"/>
        <v>5.311445785141898E-13</v>
      </c>
      <c r="AS2254">
        <f t="shared" si="1241"/>
        <v>5.4041940929921533E-13</v>
      </c>
      <c r="AT2254">
        <f t="shared" si="1241"/>
        <v>5.4985553051682241E-13</v>
      </c>
      <c r="AU2254">
        <f t="shared" si="1230"/>
        <v>5.5945573473330409E-13</v>
      </c>
      <c r="AV2254">
        <f t="shared" si="1230"/>
        <v>5.6922286263883145E-13</v>
      </c>
      <c r="AW2254">
        <f t="shared" si="1230"/>
        <v>5.7915980387257237E-13</v>
      </c>
      <c r="AX2254">
        <f t="shared" si="1230"/>
        <v>5.8926949786194783E-13</v>
      </c>
      <c r="AY2254">
        <f t="shared" si="1230"/>
        <v>5.9955493467615445E-13</v>
      </c>
      <c r="AZ2254">
        <f t="shared" si="1230"/>
        <v>6.1001915589425304E-13</v>
      </c>
      <c r="BA2254">
        <f t="shared" si="1239"/>
        <v>6.206652554880568E-13</v>
      </c>
      <c r="BB2254">
        <f t="shared" si="1236"/>
        <v>6.3149638072008148E-13</v>
      </c>
      <c r="BC2254">
        <f t="shared" si="1236"/>
        <v>6.4251573305677827E-13</v>
      </c>
      <c r="BD2254">
        <f t="shared" si="1236"/>
        <v>6.5372656909734126E-13</v>
      </c>
      <c r="BE2254">
        <f t="shared" si="1236"/>
        <v>6.6513220151837521E-13</v>
      </c>
      <c r="BF2254">
        <f t="shared" si="1247"/>
        <v>6.7673600003460246E-13</v>
      </c>
      <c r="BG2254">
        <f t="shared" si="1240"/>
        <v>6.8854139237598031E-13</v>
      </c>
      <c r="BH2254">
        <f t="shared" si="1240"/>
        <v>7.0055186528147351E-13</v>
      </c>
      <c r="BI2254">
        <f t="shared" si="1237"/>
        <v>7.1277096550971014E-13</v>
      </c>
      <c r="BJ2254">
        <f t="shared" si="1237"/>
        <v>7.2520230086689558E-13</v>
      </c>
      <c r="BK2254">
        <f t="shared" si="1237"/>
        <v>7.3784954125223431E-13</v>
      </c>
      <c r="BL2254">
        <f t="shared" si="1237"/>
        <v>7.5071641972111974E-13</v>
      </c>
      <c r="BM2254">
        <f t="shared" si="1245"/>
        <v>7.6380673356644932E-13</v>
      </c>
      <c r="BN2254">
        <f t="shared" si="1245"/>
        <v>7.7712434541837999E-13</v>
      </c>
      <c r="BO2254">
        <f t="shared" si="1245"/>
        <v>7.9067318436276347E-13</v>
      </c>
      <c r="BP2254">
        <f t="shared" si="1245"/>
        <v>8.0445724707862306E-13</v>
      </c>
      <c r="BQ2254">
        <f t="shared" si="1246"/>
        <v>8.1848059899504877E-13</v>
      </c>
      <c r="BR2254">
        <f t="shared" si="1246"/>
        <v>8.3274737546770436E-13</v>
      </c>
      <c r="BS2254">
        <f t="shared" si="1246"/>
        <v>8.4726178297541413E-13</v>
      </c>
      <c r="BT2254">
        <f t="shared" si="1246"/>
        <v>8.6202810033710006E-13</v>
      </c>
      <c r="BU2254">
        <f t="shared" si="1250"/>
        <v>8.7705067994940447E-13</v>
      </c>
      <c r="BV2254">
        <f t="shared" si="1250"/>
        <v>8.9233394904538819E-13</v>
      </c>
      <c r="BW2254">
        <f t="shared" si="1250"/>
        <v>9.0788241097465103E-13</v>
      </c>
      <c r="BX2254">
        <f t="shared" si="1250"/>
        <v>9.2370064650519641E-13</v>
      </c>
      <c r="BY2254">
        <f t="shared" si="1252"/>
        <v>9.3979331514745281E-13</v>
      </c>
      <c r="BZ2254">
        <f t="shared" si="1251"/>
        <v>9.5616515650085523E-13</v>
      </c>
      <c r="CA2254">
        <f t="shared" si="1251"/>
        <v>9.7282099162322904E-13</v>
      </c>
      <c r="CB2254">
        <f t="shared" si="1251"/>
        <v>9.8976572442355456E-13</v>
      </c>
      <c r="CC2254">
        <f t="shared" si="1251"/>
        <v>1.0070043430783755E-12</v>
      </c>
      <c r="CD2254">
        <f t="shared" si="1251"/>
        <v>1.0245419214722434E-12</v>
      </c>
      <c r="CE2254">
        <f t="shared" si="1255"/>
        <v>1.0423836206627232E-12</v>
      </c>
      <c r="CF2254">
        <f t="shared" si="1255"/>
        <v>1.0605346903702632E-12</v>
      </c>
      <c r="CG2254">
        <f t="shared" si="1238"/>
        <v>1.0790004704933448E-12</v>
      </c>
      <c r="CH2254">
        <f t="shared" si="1234"/>
        <v>1.0977863926494512E-12</v>
      </c>
      <c r="CI2254">
        <f t="shared" si="1234"/>
        <v>1.1168979817422014E-12</v>
      </c>
      <c r="CJ2254">
        <f t="shared" si="1234"/>
        <v>1.1363408575550427E-12</v>
      </c>
      <c r="CK2254">
        <f t="shared" si="1234"/>
        <v>1.1561207363720935E-12</v>
      </c>
      <c r="CL2254">
        <f t="shared" si="1234"/>
        <v>1.1762434326265295E-12</v>
      </c>
      <c r="CM2254">
        <f t="shared" si="1234"/>
        <v>1.1967148605768669E-12</v>
      </c>
      <c r="CN2254">
        <f t="shared" si="1256"/>
        <v>1.2175410360118E-12</v>
      </c>
      <c r="CO2254">
        <f t="shared" si="1256"/>
        <v>1.2387280779839931E-12</v>
      </c>
      <c r="CP2254">
        <f t="shared" si="1256"/>
        <v>1.2602822105732361E-12</v>
      </c>
      <c r="CQ2254">
        <f t="shared" si="1256"/>
        <v>1.2822097646796014E-12</v>
      </c>
      <c r="CR2254">
        <f t="shared" si="1256"/>
        <v>1.3045171798470473E-12</v>
      </c>
      <c r="CS2254">
        <f t="shared" si="1253"/>
        <v>1.3272110061178911E-12</v>
      </c>
      <c r="CT2254">
        <f t="shared" si="1253"/>
        <v>1.3502979059188426E-12</v>
      </c>
      <c r="CU2254">
        <f t="shared" si="1253"/>
        <v>1.3737846559790322E-12</v>
      </c>
      <c r="CV2254">
        <f t="shared" si="1253"/>
        <v>1.3976781492805396E-12</v>
      </c>
      <c r="CW2254">
        <f t="shared" si="1254"/>
        <v>1.421985397042047E-12</v>
      </c>
      <c r="CX2254">
        <f t="shared" si="1242"/>
        <v>1.4467135307361718E-12</v>
      </c>
      <c r="CY2254">
        <f t="shared" si="1242"/>
        <v>1.4718698041409616E-12</v>
      </c>
      <c r="CZ2254">
        <f t="shared" si="1242"/>
        <v>1.4974615954262196E-12</v>
      </c>
      <c r="DA2254">
        <f t="shared" si="1242"/>
        <v>1.5234964092752213E-12</v>
      </c>
      <c r="DB2254">
        <f t="shared" si="1243"/>
        <v>1.5499818790424219E-12</v>
      </c>
      <c r="DC2254">
        <f t="shared" si="1243"/>
        <v>1.5769257689476746E-12</v>
      </c>
      <c r="DD2254">
        <f t="shared" si="1243"/>
        <v>1.6043359763077403E-12</v>
      </c>
      <c r="DE2254">
        <f t="shared" si="1243"/>
        <v>1.6322205338056179E-12</v>
      </c>
      <c r="DF2254">
        <f t="shared" si="1244"/>
        <v>1.6605876117982721E-12</v>
      </c>
      <c r="DG2254">
        <f t="shared" si="1244"/>
        <v>1.689445520663511E-12</v>
      </c>
      <c r="DH2254">
        <f t="shared" si="1244"/>
        <v>1.718802713186729E-12</v>
      </c>
      <c r="DI2254">
        <f t="shared" si="1244"/>
        <v>1.7486677869879239E-12</v>
      </c>
      <c r="DJ2254">
        <f t="shared" si="1248"/>
        <v>1.7790494869899588E-12</v>
      </c>
      <c r="DK2254" s="42">
        <f t="shared" si="1248"/>
        <v>1.8099567079286494E-12</v>
      </c>
      <c r="DL2254" s="40">
        <f t="shared" si="1259"/>
        <v>6.0326578867773805E-11</v>
      </c>
    </row>
    <row r="2255" spans="13:116" x14ac:dyDescent="0.25">
      <c r="M2255" s="38"/>
      <c r="N2255" s="40">
        <f t="shared" si="1258"/>
        <v>2.2294571038215806E-11</v>
      </c>
      <c r="O2255" s="45">
        <f t="shared" si="1260"/>
        <v>44.940000000001426</v>
      </c>
      <c r="P2255">
        <f t="shared" si="1257"/>
        <v>3.213353692681531E-13</v>
      </c>
      <c r="Q2255">
        <f t="shared" si="1261"/>
        <v>3.269578554837268E-13</v>
      </c>
      <c r="R2255">
        <f t="shared" si="1261"/>
        <v>3.3267832692434532E-13</v>
      </c>
      <c r="S2255">
        <f t="shared" si="1261"/>
        <v>3.3849848396034523E-13</v>
      </c>
      <c r="T2255">
        <f t="shared" si="1261"/>
        <v>3.444200563354025E-13</v>
      </c>
      <c r="U2255">
        <f t="shared" si="1264"/>
        <v>3.5044480367148756E-13</v>
      </c>
      <c r="V2255">
        <f t="shared" si="1264"/>
        <v>3.5657451598246551E-13</v>
      </c>
      <c r="W2255">
        <f t="shared" si="1264"/>
        <v>3.6281101419645356E-13</v>
      </c>
      <c r="X2255">
        <f t="shared" si="1262"/>
        <v>3.691561506871328E-13</v>
      </c>
      <c r="Y2255">
        <f t="shared" si="1262"/>
        <v>3.7561180981414065E-13</v>
      </c>
      <c r="Z2255">
        <f t="shared" si="1262"/>
        <v>3.8217990847268251E-13</v>
      </c>
      <c r="AA2255">
        <f t="shared" si="1262"/>
        <v>3.8886239665256065E-13</v>
      </c>
      <c r="AB2255">
        <f t="shared" si="1263"/>
        <v>3.9566125800675322E-13</v>
      </c>
      <c r="AC2255">
        <f t="shared" si="1263"/>
        <v>4.0257851042969555E-13</v>
      </c>
      <c r="AD2255">
        <f t="shared" si="1263"/>
        <v>4.0961620664545848E-13</v>
      </c>
      <c r="AE2255">
        <f t="shared" si="1263"/>
        <v>4.1677643480598279E-13</v>
      </c>
      <c r="AF2255">
        <f t="shared" si="1263"/>
        <v>4.240613190995015E-13</v>
      </c>
      <c r="AG2255">
        <f t="shared" si="1232"/>
        <v>4.3147302036939841E-13</v>
      </c>
      <c r="AH2255">
        <f t="shared" si="1231"/>
        <v>4.3901373674361709E-13</v>
      </c>
      <c r="AI2255">
        <f t="shared" si="1231"/>
        <v>4.4668570427480951E-13</v>
      </c>
      <c r="AJ2255" s="42">
        <f t="shared" si="1231"/>
        <v>4.5449119759143974E-13</v>
      </c>
      <c r="AK2255">
        <f t="shared" si="1231"/>
        <v>4.6243253056000023E-13</v>
      </c>
      <c r="AL2255">
        <f t="shared" si="1235"/>
        <v>4.7051205695851923E-13</v>
      </c>
      <c r="AM2255">
        <f t="shared" si="1233"/>
        <v>4.7873217116159273E-13</v>
      </c>
      <c r="AN2255">
        <f t="shared" si="1233"/>
        <v>4.8709530883709605E-13</v>
      </c>
      <c r="AO2255">
        <f t="shared" si="1233"/>
        <v>4.9560394765479199E-13</v>
      </c>
      <c r="AP2255">
        <f t="shared" si="1233"/>
        <v>5.0426060800702417E-13</v>
      </c>
      <c r="AQ2255">
        <f t="shared" si="1233"/>
        <v>5.1306785374174415E-13</v>
      </c>
      <c r="AR2255">
        <f t="shared" si="1249"/>
        <v>5.2202829290800342E-13</v>
      </c>
      <c r="AS2255">
        <f t="shared" si="1241"/>
        <v>5.311445785141898E-13</v>
      </c>
      <c r="AT2255">
        <f t="shared" si="1241"/>
        <v>5.4041940929921533E-13</v>
      </c>
      <c r="AU2255">
        <f t="shared" si="1241"/>
        <v>5.4985553051682241E-13</v>
      </c>
      <c r="AV2255">
        <f t="shared" si="1241"/>
        <v>5.5945573473330409E-13</v>
      </c>
      <c r="AW2255">
        <f t="shared" si="1241"/>
        <v>5.6922286263883145E-13</v>
      </c>
      <c r="AX2255">
        <f t="shared" si="1241"/>
        <v>5.7915980387257237E-13</v>
      </c>
      <c r="AY2255">
        <f t="shared" si="1241"/>
        <v>5.8926949786194783E-13</v>
      </c>
      <c r="AZ2255">
        <f t="shared" ref="AZ2255:BE2318" si="1265">AY2254</f>
        <v>5.9955493467615445E-13</v>
      </c>
      <c r="BA2255">
        <f t="shared" si="1239"/>
        <v>6.1001915589425304E-13</v>
      </c>
      <c r="BB2255">
        <f t="shared" si="1236"/>
        <v>6.206652554880568E-13</v>
      </c>
      <c r="BC2255">
        <f t="shared" si="1236"/>
        <v>6.3149638072008148E-13</v>
      </c>
      <c r="BD2255">
        <f t="shared" si="1236"/>
        <v>6.4251573305677827E-13</v>
      </c>
      <c r="BE2255">
        <f t="shared" si="1236"/>
        <v>6.5372656909734126E-13</v>
      </c>
      <c r="BF2255">
        <f t="shared" si="1247"/>
        <v>6.6513220151837521E-13</v>
      </c>
      <c r="BG2255">
        <f t="shared" si="1240"/>
        <v>6.7673600003460246E-13</v>
      </c>
      <c r="BH2255">
        <f t="shared" si="1240"/>
        <v>6.8854139237598031E-13</v>
      </c>
      <c r="BI2255">
        <f t="shared" si="1237"/>
        <v>7.0055186528147351E-13</v>
      </c>
      <c r="BJ2255">
        <f t="shared" si="1237"/>
        <v>7.1277096550971014E-13</v>
      </c>
      <c r="BK2255">
        <f t="shared" si="1237"/>
        <v>7.2520230086689558E-13</v>
      </c>
      <c r="BL2255">
        <f t="shared" si="1237"/>
        <v>7.3784954125223431E-13</v>
      </c>
      <c r="BM2255">
        <f t="shared" si="1245"/>
        <v>7.5071641972111974E-13</v>
      </c>
      <c r="BN2255">
        <f t="shared" si="1245"/>
        <v>7.6380673356644932E-13</v>
      </c>
      <c r="BO2255">
        <f t="shared" si="1245"/>
        <v>7.7712434541837999E-13</v>
      </c>
      <c r="BP2255">
        <f t="shared" si="1245"/>
        <v>7.9067318436276347E-13</v>
      </c>
      <c r="BQ2255">
        <f t="shared" si="1246"/>
        <v>8.0445724707862306E-13</v>
      </c>
      <c r="BR2255">
        <f t="shared" si="1246"/>
        <v>8.1848059899504877E-13</v>
      </c>
      <c r="BS2255">
        <f t="shared" si="1246"/>
        <v>8.3274737546770436E-13</v>
      </c>
      <c r="BT2255">
        <f t="shared" si="1246"/>
        <v>8.4726178297541413E-13</v>
      </c>
      <c r="BU2255">
        <f t="shared" si="1250"/>
        <v>8.6202810033710006E-13</v>
      </c>
      <c r="BV2255">
        <f t="shared" si="1250"/>
        <v>8.7705067994940447E-13</v>
      </c>
      <c r="BW2255">
        <f t="shared" si="1250"/>
        <v>8.9233394904538819E-13</v>
      </c>
      <c r="BX2255">
        <f t="shared" si="1250"/>
        <v>9.0788241097465103E-13</v>
      </c>
      <c r="BY2255">
        <f t="shared" si="1252"/>
        <v>9.2370064650519641E-13</v>
      </c>
      <c r="BZ2255">
        <f t="shared" si="1251"/>
        <v>9.3979331514745281E-13</v>
      </c>
      <c r="CA2255">
        <f t="shared" si="1251"/>
        <v>9.5616515650085523E-13</v>
      </c>
      <c r="CB2255">
        <f t="shared" si="1251"/>
        <v>9.7282099162322904E-13</v>
      </c>
      <c r="CC2255">
        <f t="shared" si="1251"/>
        <v>9.8976572442355456E-13</v>
      </c>
      <c r="CD2255">
        <f t="shared" si="1251"/>
        <v>1.0070043430783755E-12</v>
      </c>
      <c r="CE2255">
        <f t="shared" si="1255"/>
        <v>1.0245419214722434E-12</v>
      </c>
      <c r="CF2255">
        <f t="shared" si="1255"/>
        <v>1.0423836206627232E-12</v>
      </c>
      <c r="CG2255">
        <f t="shared" si="1238"/>
        <v>1.0605346903702632E-12</v>
      </c>
      <c r="CH2255">
        <f t="shared" si="1234"/>
        <v>1.0790004704933448E-12</v>
      </c>
      <c r="CI2255">
        <f t="shared" si="1234"/>
        <v>1.0977863926494512E-12</v>
      </c>
      <c r="CJ2255">
        <f t="shared" si="1234"/>
        <v>1.1168979817422014E-12</v>
      </c>
      <c r="CK2255">
        <f t="shared" si="1234"/>
        <v>1.1363408575550427E-12</v>
      </c>
      <c r="CL2255">
        <f t="shared" si="1234"/>
        <v>1.1561207363720935E-12</v>
      </c>
      <c r="CM2255">
        <f t="shared" si="1234"/>
        <v>1.1762434326265295E-12</v>
      </c>
      <c r="CN2255">
        <f t="shared" si="1256"/>
        <v>1.1967148605768669E-12</v>
      </c>
      <c r="CO2255">
        <f t="shared" si="1256"/>
        <v>1.2175410360118E-12</v>
      </c>
      <c r="CP2255">
        <f t="shared" si="1256"/>
        <v>1.2387280779839931E-12</v>
      </c>
      <c r="CQ2255">
        <f t="shared" si="1256"/>
        <v>1.2602822105732361E-12</v>
      </c>
      <c r="CR2255">
        <f t="shared" si="1256"/>
        <v>1.2822097646796014E-12</v>
      </c>
      <c r="CS2255">
        <f t="shared" si="1253"/>
        <v>1.3045171798470473E-12</v>
      </c>
      <c r="CT2255">
        <f t="shared" si="1253"/>
        <v>1.3272110061178911E-12</v>
      </c>
      <c r="CU2255">
        <f t="shared" si="1253"/>
        <v>1.3502979059188426E-12</v>
      </c>
      <c r="CV2255">
        <f t="shared" si="1253"/>
        <v>1.3737846559790322E-12</v>
      </c>
      <c r="CW2255">
        <f t="shared" si="1254"/>
        <v>1.3976781492805396E-12</v>
      </c>
      <c r="CX2255">
        <f t="shared" si="1242"/>
        <v>1.421985397042047E-12</v>
      </c>
      <c r="CY2255">
        <f t="shared" si="1242"/>
        <v>1.4467135307361718E-12</v>
      </c>
      <c r="CZ2255">
        <f t="shared" si="1242"/>
        <v>1.4718698041409616E-12</v>
      </c>
      <c r="DA2255">
        <f t="shared" si="1242"/>
        <v>1.4974615954262196E-12</v>
      </c>
      <c r="DB2255">
        <f t="shared" si="1243"/>
        <v>1.5234964092752213E-12</v>
      </c>
      <c r="DC2255">
        <f t="shared" si="1243"/>
        <v>1.5499818790424219E-12</v>
      </c>
      <c r="DD2255">
        <f t="shared" si="1243"/>
        <v>1.5769257689476746E-12</v>
      </c>
      <c r="DE2255">
        <f t="shared" si="1243"/>
        <v>1.6043359763077403E-12</v>
      </c>
      <c r="DF2255">
        <f t="shared" si="1244"/>
        <v>1.6322205338056179E-12</v>
      </c>
      <c r="DG2255">
        <f t="shared" si="1244"/>
        <v>1.6605876117982721E-12</v>
      </c>
      <c r="DH2255">
        <f t="shared" si="1244"/>
        <v>1.689445520663511E-12</v>
      </c>
      <c r="DI2255">
        <f t="shared" si="1244"/>
        <v>1.718802713186729E-12</v>
      </c>
      <c r="DJ2255">
        <f t="shared" si="1248"/>
        <v>1.7486677869879239E-12</v>
      </c>
      <c r="DK2255" s="42">
        <f t="shared" si="1248"/>
        <v>1.7790494869899588E-12</v>
      </c>
      <c r="DL2255" s="40">
        <f t="shared" si="1259"/>
        <v>5.9293758414197309E-11</v>
      </c>
    </row>
    <row r="2256" spans="13:116" x14ac:dyDescent="0.25">
      <c r="M2256" s="38"/>
      <c r="N2256" s="40">
        <f t="shared" si="1258"/>
        <v>2.1911159634441128E-11</v>
      </c>
      <c r="O2256" s="45">
        <f t="shared" si="1260"/>
        <v>44.960000000001429</v>
      </c>
      <c r="P2256">
        <f t="shared" si="1257"/>
        <v>3.1580919678417168E-13</v>
      </c>
      <c r="Q2256">
        <f t="shared" si="1261"/>
        <v>3.213353692681531E-13</v>
      </c>
      <c r="R2256">
        <f t="shared" si="1261"/>
        <v>3.269578554837268E-13</v>
      </c>
      <c r="S2256">
        <f t="shared" si="1261"/>
        <v>3.3267832692434532E-13</v>
      </c>
      <c r="T2256">
        <f t="shared" si="1261"/>
        <v>3.3849848396034523E-13</v>
      </c>
      <c r="U2256">
        <f t="shared" si="1264"/>
        <v>3.444200563354025E-13</v>
      </c>
      <c r="V2256">
        <f t="shared" si="1264"/>
        <v>3.5044480367148756E-13</v>
      </c>
      <c r="W2256">
        <f t="shared" si="1264"/>
        <v>3.5657451598246551E-13</v>
      </c>
      <c r="X2256">
        <f t="shared" si="1262"/>
        <v>3.6281101419645356E-13</v>
      </c>
      <c r="Y2256">
        <f t="shared" si="1262"/>
        <v>3.691561506871328E-13</v>
      </c>
      <c r="Z2256">
        <f t="shared" si="1262"/>
        <v>3.7561180981414065E-13</v>
      </c>
      <c r="AA2256">
        <f t="shared" si="1262"/>
        <v>3.8217990847268251E-13</v>
      </c>
      <c r="AB2256">
        <f t="shared" si="1263"/>
        <v>3.8886239665256065E-13</v>
      </c>
      <c r="AC2256">
        <f t="shared" si="1263"/>
        <v>3.9566125800675322E-13</v>
      </c>
      <c r="AD2256">
        <f t="shared" si="1263"/>
        <v>4.0257851042969555E-13</v>
      </c>
      <c r="AE2256">
        <f t="shared" si="1263"/>
        <v>4.0961620664545848E-13</v>
      </c>
      <c r="AF2256">
        <f t="shared" ref="AF2256:AJ2319" si="1266">AE2255</f>
        <v>4.1677643480598279E-13</v>
      </c>
      <c r="AG2256">
        <f t="shared" si="1232"/>
        <v>4.240613190995015E-13</v>
      </c>
      <c r="AH2256">
        <f t="shared" si="1232"/>
        <v>4.3147302036939841E-13</v>
      </c>
      <c r="AI2256">
        <f t="shared" si="1232"/>
        <v>4.3901373674361709E-13</v>
      </c>
      <c r="AJ2256" s="42">
        <f t="shared" si="1232"/>
        <v>4.4668570427480951E-13</v>
      </c>
      <c r="AK2256">
        <f t="shared" si="1232"/>
        <v>4.5449119759143974E-13</v>
      </c>
      <c r="AL2256">
        <f t="shared" si="1235"/>
        <v>4.6243253056000023E-13</v>
      </c>
      <c r="AM2256">
        <f t="shared" si="1233"/>
        <v>4.7051205695851923E-13</v>
      </c>
      <c r="AN2256">
        <f t="shared" si="1233"/>
        <v>4.7873217116159273E-13</v>
      </c>
      <c r="AO2256">
        <f t="shared" si="1233"/>
        <v>4.8709530883709605E-13</v>
      </c>
      <c r="AP2256">
        <f t="shared" si="1233"/>
        <v>4.9560394765479199E-13</v>
      </c>
      <c r="AQ2256">
        <f t="shared" si="1233"/>
        <v>5.0426060800702417E-13</v>
      </c>
      <c r="AR2256">
        <f t="shared" si="1249"/>
        <v>5.1306785374174415E-13</v>
      </c>
      <c r="AS2256">
        <f t="shared" si="1241"/>
        <v>5.2202829290800342E-13</v>
      </c>
      <c r="AT2256">
        <f t="shared" si="1241"/>
        <v>5.311445785141898E-13</v>
      </c>
      <c r="AU2256">
        <f t="shared" si="1241"/>
        <v>5.4041940929921533E-13</v>
      </c>
      <c r="AV2256">
        <f t="shared" si="1241"/>
        <v>5.4985553051682241E-13</v>
      </c>
      <c r="AW2256">
        <f t="shared" si="1241"/>
        <v>5.5945573473330409E-13</v>
      </c>
      <c r="AX2256">
        <f t="shared" si="1241"/>
        <v>5.6922286263883145E-13</v>
      </c>
      <c r="AY2256">
        <f t="shared" si="1241"/>
        <v>5.7915980387257237E-13</v>
      </c>
      <c r="AZ2256">
        <f t="shared" si="1265"/>
        <v>5.8926949786194783E-13</v>
      </c>
      <c r="BA2256">
        <f t="shared" si="1239"/>
        <v>5.9955493467615445E-13</v>
      </c>
      <c r="BB2256">
        <f t="shared" si="1236"/>
        <v>6.1001915589425304E-13</v>
      </c>
      <c r="BC2256">
        <f t="shared" si="1236"/>
        <v>6.206652554880568E-13</v>
      </c>
      <c r="BD2256">
        <f t="shared" si="1236"/>
        <v>6.3149638072008148E-13</v>
      </c>
      <c r="BE2256">
        <f t="shared" si="1236"/>
        <v>6.4251573305677827E-13</v>
      </c>
      <c r="BF2256">
        <f t="shared" si="1247"/>
        <v>6.5372656909734126E-13</v>
      </c>
      <c r="BG2256">
        <f t="shared" si="1240"/>
        <v>6.6513220151837521E-13</v>
      </c>
      <c r="BH2256">
        <f t="shared" si="1240"/>
        <v>6.7673600003460246E-13</v>
      </c>
      <c r="BI2256">
        <f t="shared" si="1237"/>
        <v>6.8854139237598031E-13</v>
      </c>
      <c r="BJ2256">
        <f t="shared" si="1237"/>
        <v>7.0055186528147351E-13</v>
      </c>
      <c r="BK2256">
        <f t="shared" si="1237"/>
        <v>7.1277096550971014E-13</v>
      </c>
      <c r="BL2256">
        <f t="shared" si="1237"/>
        <v>7.2520230086689558E-13</v>
      </c>
      <c r="BM2256">
        <f t="shared" si="1245"/>
        <v>7.3784954125223431E-13</v>
      </c>
      <c r="BN2256">
        <f t="shared" si="1245"/>
        <v>7.5071641972111974E-13</v>
      </c>
      <c r="BO2256">
        <f t="shared" si="1245"/>
        <v>7.6380673356644932E-13</v>
      </c>
      <c r="BP2256">
        <f t="shared" si="1245"/>
        <v>7.7712434541837999E-13</v>
      </c>
      <c r="BQ2256">
        <f t="shared" si="1246"/>
        <v>7.9067318436276347E-13</v>
      </c>
      <c r="BR2256">
        <f t="shared" si="1246"/>
        <v>8.0445724707862306E-13</v>
      </c>
      <c r="BS2256">
        <f t="shared" si="1246"/>
        <v>8.1848059899504877E-13</v>
      </c>
      <c r="BT2256">
        <f t="shared" si="1246"/>
        <v>8.3274737546770436E-13</v>
      </c>
      <c r="BU2256">
        <f t="shared" si="1250"/>
        <v>8.4726178297541413E-13</v>
      </c>
      <c r="BV2256">
        <f t="shared" si="1250"/>
        <v>8.6202810033710006E-13</v>
      </c>
      <c r="BW2256">
        <f t="shared" si="1250"/>
        <v>8.7705067994940447E-13</v>
      </c>
      <c r="BX2256">
        <f t="shared" si="1250"/>
        <v>8.9233394904538819E-13</v>
      </c>
      <c r="BY2256">
        <f t="shared" si="1252"/>
        <v>9.0788241097465103E-13</v>
      </c>
      <c r="BZ2256">
        <f t="shared" si="1251"/>
        <v>9.2370064650519641E-13</v>
      </c>
      <c r="CA2256">
        <f t="shared" si="1251"/>
        <v>9.3979331514745281E-13</v>
      </c>
      <c r="CB2256">
        <f t="shared" si="1251"/>
        <v>9.5616515650085523E-13</v>
      </c>
      <c r="CC2256">
        <f t="shared" si="1251"/>
        <v>9.7282099162322904E-13</v>
      </c>
      <c r="CD2256">
        <f t="shared" si="1251"/>
        <v>9.8976572442355456E-13</v>
      </c>
      <c r="CE2256">
        <f t="shared" si="1255"/>
        <v>1.0070043430783755E-12</v>
      </c>
      <c r="CF2256">
        <f t="shared" si="1255"/>
        <v>1.0245419214722434E-12</v>
      </c>
      <c r="CG2256">
        <f t="shared" si="1238"/>
        <v>1.0423836206627232E-12</v>
      </c>
      <c r="CH2256">
        <f t="shared" si="1234"/>
        <v>1.0605346903702632E-12</v>
      </c>
      <c r="CI2256">
        <f t="shared" si="1234"/>
        <v>1.0790004704933448E-12</v>
      </c>
      <c r="CJ2256">
        <f t="shared" si="1234"/>
        <v>1.0977863926494512E-12</v>
      </c>
      <c r="CK2256">
        <f t="shared" si="1234"/>
        <v>1.1168979817422014E-12</v>
      </c>
      <c r="CL2256">
        <f t="shared" si="1234"/>
        <v>1.1363408575550427E-12</v>
      </c>
      <c r="CM2256">
        <f t="shared" si="1234"/>
        <v>1.1561207363720935E-12</v>
      </c>
      <c r="CN2256">
        <f t="shared" si="1256"/>
        <v>1.1762434326265295E-12</v>
      </c>
      <c r="CO2256">
        <f t="shared" si="1256"/>
        <v>1.1967148605768669E-12</v>
      </c>
      <c r="CP2256">
        <f t="shared" si="1256"/>
        <v>1.2175410360118E-12</v>
      </c>
      <c r="CQ2256">
        <f t="shared" si="1256"/>
        <v>1.2387280779839931E-12</v>
      </c>
      <c r="CR2256">
        <f t="shared" si="1256"/>
        <v>1.2602822105732361E-12</v>
      </c>
      <c r="CS2256">
        <f t="shared" si="1253"/>
        <v>1.2822097646796014E-12</v>
      </c>
      <c r="CT2256">
        <f t="shared" si="1253"/>
        <v>1.3045171798470473E-12</v>
      </c>
      <c r="CU2256">
        <f t="shared" si="1253"/>
        <v>1.3272110061178911E-12</v>
      </c>
      <c r="CV2256">
        <f t="shared" si="1253"/>
        <v>1.3502979059188426E-12</v>
      </c>
      <c r="CW2256">
        <f t="shared" si="1254"/>
        <v>1.3737846559790322E-12</v>
      </c>
      <c r="CX2256">
        <f t="shared" si="1242"/>
        <v>1.3976781492805396E-12</v>
      </c>
      <c r="CY2256">
        <f t="shared" si="1242"/>
        <v>1.421985397042047E-12</v>
      </c>
      <c r="CZ2256">
        <f t="shared" si="1242"/>
        <v>1.4467135307361718E-12</v>
      </c>
      <c r="DA2256">
        <f t="shared" si="1242"/>
        <v>1.4718698041409616E-12</v>
      </c>
      <c r="DB2256">
        <f t="shared" si="1243"/>
        <v>1.4974615954262196E-12</v>
      </c>
      <c r="DC2256">
        <f t="shared" si="1243"/>
        <v>1.5234964092752213E-12</v>
      </c>
      <c r="DD2256">
        <f t="shared" si="1243"/>
        <v>1.5499818790424219E-12</v>
      </c>
      <c r="DE2256">
        <f t="shared" si="1243"/>
        <v>1.5769257689476746E-12</v>
      </c>
      <c r="DF2256">
        <f t="shared" si="1244"/>
        <v>1.6043359763077403E-12</v>
      </c>
      <c r="DG2256">
        <f t="shared" si="1244"/>
        <v>1.6322205338056179E-12</v>
      </c>
      <c r="DH2256">
        <f t="shared" si="1244"/>
        <v>1.6605876117982721E-12</v>
      </c>
      <c r="DI2256">
        <f t="shared" si="1244"/>
        <v>1.689445520663511E-12</v>
      </c>
      <c r="DJ2256">
        <f t="shared" si="1248"/>
        <v>1.718802713186729E-12</v>
      </c>
      <c r="DK2256" s="42">
        <f t="shared" si="1248"/>
        <v>1.7486677869879239E-12</v>
      </c>
      <c r="DL2256" s="40">
        <f t="shared" si="1259"/>
        <v>5.8278547587257522E-11</v>
      </c>
    </row>
    <row r="2257" spans="13:116" x14ac:dyDescent="0.25">
      <c r="M2257" s="38"/>
      <c r="N2257" s="40">
        <f t="shared" si="1258"/>
        <v>2.15343165739571E-11</v>
      </c>
      <c r="O2257" s="45">
        <f t="shared" si="1260"/>
        <v>44.980000000001432</v>
      </c>
      <c r="P2257">
        <f t="shared" si="1257"/>
        <v>3.1037769492709595E-13</v>
      </c>
      <c r="Q2257">
        <f t="shared" si="1261"/>
        <v>3.1580919678417168E-13</v>
      </c>
      <c r="R2257">
        <f t="shared" si="1261"/>
        <v>3.213353692681531E-13</v>
      </c>
      <c r="S2257">
        <f t="shared" si="1261"/>
        <v>3.269578554837268E-13</v>
      </c>
      <c r="T2257">
        <f t="shared" si="1261"/>
        <v>3.3267832692434532E-13</v>
      </c>
      <c r="U2257">
        <f t="shared" si="1264"/>
        <v>3.3849848396034523E-13</v>
      </c>
      <c r="V2257">
        <f t="shared" si="1264"/>
        <v>3.444200563354025E-13</v>
      </c>
      <c r="W2257">
        <f t="shared" si="1264"/>
        <v>3.5044480367148756E-13</v>
      </c>
      <c r="X2257">
        <f t="shared" si="1262"/>
        <v>3.5657451598246551E-13</v>
      </c>
      <c r="Y2257">
        <f t="shared" si="1262"/>
        <v>3.6281101419645356E-13</v>
      </c>
      <c r="Z2257">
        <f t="shared" si="1262"/>
        <v>3.691561506871328E-13</v>
      </c>
      <c r="AA2257">
        <f t="shared" si="1262"/>
        <v>3.7561180981414065E-13</v>
      </c>
      <c r="AB2257">
        <f t="shared" si="1263"/>
        <v>3.8217990847268251E-13</v>
      </c>
      <c r="AC2257">
        <f t="shared" si="1263"/>
        <v>3.8886239665256065E-13</v>
      </c>
      <c r="AD2257">
        <f t="shared" si="1263"/>
        <v>3.9566125800675322E-13</v>
      </c>
      <c r="AE2257">
        <f t="shared" si="1263"/>
        <v>4.0257851042969555E-13</v>
      </c>
      <c r="AF2257">
        <f t="shared" si="1266"/>
        <v>4.0961620664545848E-13</v>
      </c>
      <c r="AG2257">
        <f t="shared" si="1266"/>
        <v>4.1677643480598279E-13</v>
      </c>
      <c r="AH2257">
        <f t="shared" si="1266"/>
        <v>4.240613190995015E-13</v>
      </c>
      <c r="AI2257">
        <f t="shared" si="1266"/>
        <v>4.3147302036939841E-13</v>
      </c>
      <c r="AJ2257" s="42">
        <f t="shared" si="1266"/>
        <v>4.3901373674361709E-13</v>
      </c>
      <c r="AK2257">
        <f t="shared" ref="AK2257:AO2320" si="1267">AJ2256</f>
        <v>4.4668570427480951E-13</v>
      </c>
      <c r="AL2257">
        <f t="shared" si="1235"/>
        <v>4.5449119759143974E-13</v>
      </c>
      <c r="AM2257">
        <f t="shared" si="1233"/>
        <v>4.6243253056000023E-13</v>
      </c>
      <c r="AN2257">
        <f t="shared" si="1233"/>
        <v>4.7051205695851923E-13</v>
      </c>
      <c r="AO2257">
        <f t="shared" si="1233"/>
        <v>4.7873217116159273E-13</v>
      </c>
      <c r="AP2257">
        <f t="shared" si="1233"/>
        <v>4.8709530883709605E-13</v>
      </c>
      <c r="AQ2257">
        <f t="shared" si="1233"/>
        <v>4.9560394765479199E-13</v>
      </c>
      <c r="AR2257">
        <f t="shared" si="1249"/>
        <v>5.0426060800702417E-13</v>
      </c>
      <c r="AS2257">
        <f t="shared" si="1241"/>
        <v>5.1306785374174415E-13</v>
      </c>
      <c r="AT2257">
        <f t="shared" si="1241"/>
        <v>5.2202829290800342E-13</v>
      </c>
      <c r="AU2257">
        <f t="shared" si="1241"/>
        <v>5.311445785141898E-13</v>
      </c>
      <c r="AV2257">
        <f t="shared" si="1241"/>
        <v>5.4041940929921533E-13</v>
      </c>
      <c r="AW2257">
        <f t="shared" si="1241"/>
        <v>5.4985553051682241E-13</v>
      </c>
      <c r="AX2257">
        <f t="shared" si="1241"/>
        <v>5.5945573473330409E-13</v>
      </c>
      <c r="AY2257">
        <f t="shared" si="1241"/>
        <v>5.6922286263883145E-13</v>
      </c>
      <c r="AZ2257">
        <f t="shared" si="1265"/>
        <v>5.7915980387257237E-13</v>
      </c>
      <c r="BA2257">
        <f t="shared" si="1239"/>
        <v>5.8926949786194783E-13</v>
      </c>
      <c r="BB2257">
        <f t="shared" si="1236"/>
        <v>5.9955493467615445E-13</v>
      </c>
      <c r="BC2257">
        <f t="shared" si="1236"/>
        <v>6.1001915589425304E-13</v>
      </c>
      <c r="BD2257">
        <f t="shared" si="1236"/>
        <v>6.206652554880568E-13</v>
      </c>
      <c r="BE2257">
        <f t="shared" si="1236"/>
        <v>6.3149638072008148E-13</v>
      </c>
      <c r="BF2257">
        <f t="shared" si="1247"/>
        <v>6.4251573305677827E-13</v>
      </c>
      <c r="BG2257">
        <f t="shared" si="1240"/>
        <v>6.5372656909734126E-13</v>
      </c>
      <c r="BH2257">
        <f t="shared" si="1240"/>
        <v>6.6513220151837521E-13</v>
      </c>
      <c r="BI2257">
        <f t="shared" si="1237"/>
        <v>6.7673600003460246E-13</v>
      </c>
      <c r="BJ2257">
        <f t="shared" si="1237"/>
        <v>6.8854139237598031E-13</v>
      </c>
      <c r="BK2257">
        <f t="shared" si="1237"/>
        <v>7.0055186528147351E-13</v>
      </c>
      <c r="BL2257">
        <f t="shared" si="1237"/>
        <v>7.1277096550971014E-13</v>
      </c>
      <c r="BM2257">
        <f t="shared" si="1245"/>
        <v>7.2520230086689558E-13</v>
      </c>
      <c r="BN2257">
        <f t="shared" si="1245"/>
        <v>7.3784954125223431E-13</v>
      </c>
      <c r="BO2257">
        <f t="shared" si="1245"/>
        <v>7.5071641972111974E-13</v>
      </c>
      <c r="BP2257">
        <f t="shared" si="1245"/>
        <v>7.6380673356644932E-13</v>
      </c>
      <c r="BQ2257">
        <f t="shared" si="1246"/>
        <v>7.7712434541837999E-13</v>
      </c>
      <c r="BR2257">
        <f t="shared" si="1246"/>
        <v>7.9067318436276347E-13</v>
      </c>
      <c r="BS2257">
        <f t="shared" si="1246"/>
        <v>8.0445724707862306E-13</v>
      </c>
      <c r="BT2257">
        <f t="shared" si="1246"/>
        <v>8.1848059899504877E-13</v>
      </c>
      <c r="BU2257">
        <f t="shared" si="1250"/>
        <v>8.3274737546770436E-13</v>
      </c>
      <c r="BV2257">
        <f t="shared" si="1250"/>
        <v>8.4726178297541413E-13</v>
      </c>
      <c r="BW2257">
        <f t="shared" si="1250"/>
        <v>8.6202810033710006E-13</v>
      </c>
      <c r="BX2257">
        <f t="shared" si="1250"/>
        <v>8.7705067994940447E-13</v>
      </c>
      <c r="BY2257">
        <f t="shared" si="1252"/>
        <v>8.9233394904538819E-13</v>
      </c>
      <c r="BZ2257">
        <f t="shared" si="1251"/>
        <v>9.0788241097465103E-13</v>
      </c>
      <c r="CA2257">
        <f t="shared" si="1251"/>
        <v>9.2370064650519641E-13</v>
      </c>
      <c r="CB2257">
        <f t="shared" si="1251"/>
        <v>9.3979331514745281E-13</v>
      </c>
      <c r="CC2257">
        <f t="shared" si="1251"/>
        <v>9.5616515650085523E-13</v>
      </c>
      <c r="CD2257">
        <f t="shared" si="1251"/>
        <v>9.7282099162322904E-13</v>
      </c>
      <c r="CE2257">
        <f t="shared" si="1255"/>
        <v>9.8976572442355456E-13</v>
      </c>
      <c r="CF2257">
        <f t="shared" si="1255"/>
        <v>1.0070043430783755E-12</v>
      </c>
      <c r="CG2257">
        <f t="shared" si="1238"/>
        <v>1.0245419214722434E-12</v>
      </c>
      <c r="CH2257">
        <f t="shared" si="1234"/>
        <v>1.0423836206627232E-12</v>
      </c>
      <c r="CI2257">
        <f t="shared" si="1234"/>
        <v>1.0605346903702632E-12</v>
      </c>
      <c r="CJ2257">
        <f t="shared" si="1234"/>
        <v>1.0790004704933448E-12</v>
      </c>
      <c r="CK2257">
        <f t="shared" si="1234"/>
        <v>1.0977863926494512E-12</v>
      </c>
      <c r="CL2257">
        <f t="shared" si="1234"/>
        <v>1.1168979817422014E-12</v>
      </c>
      <c r="CM2257">
        <f t="shared" si="1234"/>
        <v>1.1363408575550427E-12</v>
      </c>
      <c r="CN2257">
        <f t="shared" si="1256"/>
        <v>1.1561207363720935E-12</v>
      </c>
      <c r="CO2257">
        <f t="shared" si="1256"/>
        <v>1.1762434326265295E-12</v>
      </c>
      <c r="CP2257">
        <f t="shared" si="1256"/>
        <v>1.1967148605768669E-12</v>
      </c>
      <c r="CQ2257">
        <f t="shared" si="1256"/>
        <v>1.2175410360118E-12</v>
      </c>
      <c r="CR2257">
        <f t="shared" si="1256"/>
        <v>1.2387280779839931E-12</v>
      </c>
      <c r="CS2257">
        <f t="shared" si="1253"/>
        <v>1.2602822105732361E-12</v>
      </c>
      <c r="CT2257">
        <f t="shared" si="1253"/>
        <v>1.2822097646796014E-12</v>
      </c>
      <c r="CU2257">
        <f t="shared" si="1253"/>
        <v>1.3045171798470473E-12</v>
      </c>
      <c r="CV2257">
        <f t="shared" si="1253"/>
        <v>1.3272110061178911E-12</v>
      </c>
      <c r="CW2257">
        <f t="shared" si="1254"/>
        <v>1.3502979059188426E-12</v>
      </c>
      <c r="CX2257">
        <f t="shared" si="1242"/>
        <v>1.3737846559790322E-12</v>
      </c>
      <c r="CY2257">
        <f t="shared" si="1242"/>
        <v>1.3976781492805396E-12</v>
      </c>
      <c r="CZ2257">
        <f t="shared" si="1242"/>
        <v>1.421985397042047E-12</v>
      </c>
      <c r="DA2257">
        <f t="shared" si="1242"/>
        <v>1.4467135307361718E-12</v>
      </c>
      <c r="DB2257">
        <f t="shared" si="1243"/>
        <v>1.4718698041409616E-12</v>
      </c>
      <c r="DC2257">
        <f t="shared" si="1243"/>
        <v>1.4974615954262196E-12</v>
      </c>
      <c r="DD2257">
        <f t="shared" si="1243"/>
        <v>1.5234964092752213E-12</v>
      </c>
      <c r="DE2257">
        <f t="shared" si="1243"/>
        <v>1.5499818790424219E-12</v>
      </c>
      <c r="DF2257">
        <f t="shared" si="1244"/>
        <v>1.5769257689476746E-12</v>
      </c>
      <c r="DG2257">
        <f t="shared" si="1244"/>
        <v>1.6043359763077403E-12</v>
      </c>
      <c r="DH2257">
        <f t="shared" si="1244"/>
        <v>1.6322205338056179E-12</v>
      </c>
      <c r="DI2257">
        <f t="shared" si="1244"/>
        <v>1.6605876117982721E-12</v>
      </c>
      <c r="DJ2257">
        <f t="shared" si="1248"/>
        <v>1.689445520663511E-12</v>
      </c>
      <c r="DK2257" s="42">
        <f t="shared" si="1248"/>
        <v>1.718802713186729E-12</v>
      </c>
      <c r="DL2257" s="40">
        <f t="shared" si="1259"/>
        <v>5.7280647458677117E-11</v>
      </c>
    </row>
    <row r="2258" spans="13:116" x14ac:dyDescent="0.25">
      <c r="M2258" s="38"/>
      <c r="N2258" s="40">
        <f t="shared" si="1258"/>
        <v>2.116392979285265E-11</v>
      </c>
      <c r="O2258" s="45">
        <f t="shared" si="1260"/>
        <v>45.000000000001435</v>
      </c>
      <c r="P2258">
        <f t="shared" si="1257"/>
        <v>3.0503924850109259E-13</v>
      </c>
      <c r="Q2258">
        <f t="shared" si="1261"/>
        <v>3.1037769492709595E-13</v>
      </c>
      <c r="R2258">
        <f t="shared" si="1261"/>
        <v>3.1580919678417168E-13</v>
      </c>
      <c r="S2258">
        <f t="shared" si="1261"/>
        <v>3.213353692681531E-13</v>
      </c>
      <c r="T2258">
        <f t="shared" si="1261"/>
        <v>3.269578554837268E-13</v>
      </c>
      <c r="U2258">
        <f t="shared" si="1264"/>
        <v>3.3267832692434532E-13</v>
      </c>
      <c r="V2258">
        <f t="shared" si="1264"/>
        <v>3.3849848396034523E-13</v>
      </c>
      <c r="W2258">
        <f t="shared" si="1264"/>
        <v>3.444200563354025E-13</v>
      </c>
      <c r="X2258">
        <f t="shared" si="1262"/>
        <v>3.5044480367148756E-13</v>
      </c>
      <c r="Y2258">
        <f t="shared" si="1262"/>
        <v>3.5657451598246551E-13</v>
      </c>
      <c r="Z2258">
        <f t="shared" si="1262"/>
        <v>3.6281101419645356E-13</v>
      </c>
      <c r="AA2258">
        <f t="shared" si="1262"/>
        <v>3.691561506871328E-13</v>
      </c>
      <c r="AB2258">
        <f t="shared" si="1263"/>
        <v>3.7561180981414065E-13</v>
      </c>
      <c r="AC2258">
        <f t="shared" si="1263"/>
        <v>3.8217990847268251E-13</v>
      </c>
      <c r="AD2258">
        <f t="shared" si="1263"/>
        <v>3.8886239665256065E-13</v>
      </c>
      <c r="AE2258">
        <f t="shared" si="1263"/>
        <v>3.9566125800675322E-13</v>
      </c>
      <c r="AF2258">
        <f t="shared" si="1266"/>
        <v>4.0257851042969555E-13</v>
      </c>
      <c r="AG2258">
        <f t="shared" si="1266"/>
        <v>4.0961620664545848E-13</v>
      </c>
      <c r="AH2258">
        <f t="shared" si="1266"/>
        <v>4.1677643480598279E-13</v>
      </c>
      <c r="AI2258">
        <f t="shared" si="1266"/>
        <v>4.240613190995015E-13</v>
      </c>
      <c r="AJ2258" s="42">
        <f t="shared" si="1266"/>
        <v>4.3147302036939841E-13</v>
      </c>
      <c r="AK2258">
        <f t="shared" si="1267"/>
        <v>4.3901373674361709E-13</v>
      </c>
      <c r="AL2258">
        <f t="shared" si="1235"/>
        <v>4.4668570427480951E-13</v>
      </c>
      <c r="AM2258">
        <f t="shared" si="1233"/>
        <v>4.5449119759143974E-13</v>
      </c>
      <c r="AN2258">
        <f t="shared" si="1233"/>
        <v>4.6243253056000023E-13</v>
      </c>
      <c r="AO2258">
        <f t="shared" si="1233"/>
        <v>4.7051205695851923E-13</v>
      </c>
      <c r="AP2258">
        <f t="shared" si="1233"/>
        <v>4.7873217116159273E-13</v>
      </c>
      <c r="AQ2258">
        <f t="shared" si="1233"/>
        <v>4.8709530883709605E-13</v>
      </c>
      <c r="AR2258">
        <f t="shared" si="1249"/>
        <v>4.9560394765479199E-13</v>
      </c>
      <c r="AS2258">
        <f t="shared" si="1241"/>
        <v>5.0426060800702417E-13</v>
      </c>
      <c r="AT2258">
        <f t="shared" si="1241"/>
        <v>5.1306785374174415E-13</v>
      </c>
      <c r="AU2258">
        <f t="shared" si="1241"/>
        <v>5.2202829290800342E-13</v>
      </c>
      <c r="AV2258">
        <f t="shared" si="1241"/>
        <v>5.311445785141898E-13</v>
      </c>
      <c r="AW2258">
        <f t="shared" si="1241"/>
        <v>5.4041940929921533E-13</v>
      </c>
      <c r="AX2258">
        <f t="shared" si="1241"/>
        <v>5.4985553051682241E-13</v>
      </c>
      <c r="AY2258">
        <f t="shared" si="1241"/>
        <v>5.5945573473330409E-13</v>
      </c>
      <c r="AZ2258">
        <f t="shared" si="1265"/>
        <v>5.6922286263883145E-13</v>
      </c>
      <c r="BA2258">
        <f t="shared" si="1239"/>
        <v>5.7915980387257237E-13</v>
      </c>
      <c r="BB2258">
        <f t="shared" si="1236"/>
        <v>5.8926949786194783E-13</v>
      </c>
      <c r="BC2258">
        <f t="shared" si="1236"/>
        <v>5.9955493467615445E-13</v>
      </c>
      <c r="BD2258">
        <f t="shared" si="1236"/>
        <v>6.1001915589425304E-13</v>
      </c>
      <c r="BE2258">
        <f t="shared" si="1236"/>
        <v>6.206652554880568E-13</v>
      </c>
      <c r="BF2258">
        <f t="shared" si="1247"/>
        <v>6.3149638072008148E-13</v>
      </c>
      <c r="BG2258">
        <f t="shared" si="1240"/>
        <v>6.4251573305677827E-13</v>
      </c>
      <c r="BH2258">
        <f t="shared" si="1240"/>
        <v>6.5372656909734126E-13</v>
      </c>
      <c r="BI2258">
        <f t="shared" si="1237"/>
        <v>6.6513220151837521E-13</v>
      </c>
      <c r="BJ2258">
        <f t="shared" si="1237"/>
        <v>6.7673600003460246E-13</v>
      </c>
      <c r="BK2258">
        <f t="shared" si="1237"/>
        <v>6.8854139237598031E-13</v>
      </c>
      <c r="BL2258">
        <f t="shared" si="1237"/>
        <v>7.0055186528147351E-13</v>
      </c>
      <c r="BM2258">
        <f t="shared" si="1245"/>
        <v>7.1277096550971014E-13</v>
      </c>
      <c r="BN2258">
        <f t="shared" si="1245"/>
        <v>7.2520230086689558E-13</v>
      </c>
      <c r="BO2258">
        <f t="shared" si="1245"/>
        <v>7.3784954125223431E-13</v>
      </c>
      <c r="BP2258">
        <f t="shared" si="1245"/>
        <v>7.5071641972111974E-13</v>
      </c>
      <c r="BQ2258">
        <f t="shared" si="1246"/>
        <v>7.6380673356644932E-13</v>
      </c>
      <c r="BR2258">
        <f t="shared" si="1246"/>
        <v>7.7712434541837999E-13</v>
      </c>
      <c r="BS2258">
        <f t="shared" si="1246"/>
        <v>7.9067318436276347E-13</v>
      </c>
      <c r="BT2258">
        <f t="shared" si="1246"/>
        <v>8.0445724707862306E-13</v>
      </c>
      <c r="BU2258">
        <f t="shared" si="1250"/>
        <v>8.1848059899504877E-13</v>
      </c>
      <c r="BV2258">
        <f t="shared" si="1250"/>
        <v>8.3274737546770436E-13</v>
      </c>
      <c r="BW2258">
        <f t="shared" si="1250"/>
        <v>8.4726178297541413E-13</v>
      </c>
      <c r="BX2258">
        <f t="shared" si="1250"/>
        <v>8.6202810033710006E-13</v>
      </c>
      <c r="BY2258">
        <f t="shared" si="1252"/>
        <v>8.7705067994940447E-13</v>
      </c>
      <c r="BZ2258">
        <f t="shared" si="1251"/>
        <v>8.9233394904538819E-13</v>
      </c>
      <c r="CA2258">
        <f t="shared" si="1251"/>
        <v>9.0788241097465103E-13</v>
      </c>
      <c r="CB2258">
        <f t="shared" si="1251"/>
        <v>9.2370064650519641E-13</v>
      </c>
      <c r="CC2258">
        <f t="shared" si="1251"/>
        <v>9.3979331514745281E-13</v>
      </c>
      <c r="CD2258">
        <f t="shared" si="1251"/>
        <v>9.5616515650085523E-13</v>
      </c>
      <c r="CE2258">
        <f t="shared" si="1255"/>
        <v>9.7282099162322904E-13</v>
      </c>
      <c r="CF2258">
        <f t="shared" si="1255"/>
        <v>9.8976572442355456E-13</v>
      </c>
      <c r="CG2258">
        <f t="shared" si="1238"/>
        <v>1.0070043430783755E-12</v>
      </c>
      <c r="CH2258">
        <f t="shared" si="1234"/>
        <v>1.0245419214722434E-12</v>
      </c>
      <c r="CI2258">
        <f t="shared" si="1234"/>
        <v>1.0423836206627232E-12</v>
      </c>
      <c r="CJ2258">
        <f t="shared" si="1234"/>
        <v>1.0605346903702632E-12</v>
      </c>
      <c r="CK2258">
        <f t="shared" si="1234"/>
        <v>1.0790004704933448E-12</v>
      </c>
      <c r="CL2258">
        <f t="shared" si="1234"/>
        <v>1.0977863926494512E-12</v>
      </c>
      <c r="CM2258">
        <f t="shared" si="1234"/>
        <v>1.1168979817422014E-12</v>
      </c>
      <c r="CN2258">
        <f t="shared" si="1256"/>
        <v>1.1363408575550427E-12</v>
      </c>
      <c r="CO2258">
        <f t="shared" si="1256"/>
        <v>1.1561207363720935E-12</v>
      </c>
      <c r="CP2258">
        <f t="shared" si="1256"/>
        <v>1.1762434326265295E-12</v>
      </c>
      <c r="CQ2258">
        <f t="shared" si="1256"/>
        <v>1.1967148605768669E-12</v>
      </c>
      <c r="CR2258">
        <f t="shared" si="1256"/>
        <v>1.2175410360118E-12</v>
      </c>
      <c r="CS2258">
        <f t="shared" si="1253"/>
        <v>1.2387280779839931E-12</v>
      </c>
      <c r="CT2258">
        <f t="shared" si="1253"/>
        <v>1.2602822105732361E-12</v>
      </c>
      <c r="CU2258">
        <f t="shared" si="1253"/>
        <v>1.2822097646796014E-12</v>
      </c>
      <c r="CV2258">
        <f t="shared" si="1253"/>
        <v>1.3045171798470473E-12</v>
      </c>
      <c r="CW2258">
        <f t="shared" si="1254"/>
        <v>1.3272110061178911E-12</v>
      </c>
      <c r="CX2258">
        <f t="shared" si="1242"/>
        <v>1.3502979059188426E-12</v>
      </c>
      <c r="CY2258">
        <f t="shared" si="1242"/>
        <v>1.3737846559790322E-12</v>
      </c>
      <c r="CZ2258">
        <f t="shared" si="1242"/>
        <v>1.3976781492805396E-12</v>
      </c>
      <c r="DA2258">
        <f t="shared" si="1242"/>
        <v>1.421985397042047E-12</v>
      </c>
      <c r="DB2258">
        <f t="shared" si="1243"/>
        <v>1.4467135307361718E-12</v>
      </c>
      <c r="DC2258">
        <f t="shared" si="1243"/>
        <v>1.4718698041409616E-12</v>
      </c>
      <c r="DD2258">
        <f t="shared" si="1243"/>
        <v>1.4974615954262196E-12</v>
      </c>
      <c r="DE2258">
        <f t="shared" si="1243"/>
        <v>1.5234964092752213E-12</v>
      </c>
      <c r="DF2258">
        <f t="shared" si="1244"/>
        <v>1.5499818790424219E-12</v>
      </c>
      <c r="DG2258">
        <f t="shared" si="1244"/>
        <v>1.5769257689476746E-12</v>
      </c>
      <c r="DH2258">
        <f t="shared" si="1244"/>
        <v>1.6043359763077403E-12</v>
      </c>
      <c r="DI2258">
        <f t="shared" si="1244"/>
        <v>1.6322205338056179E-12</v>
      </c>
      <c r="DJ2258">
        <f t="shared" si="1248"/>
        <v>1.6605876117982721E-12</v>
      </c>
      <c r="DK2258" s="42">
        <f t="shared" si="1248"/>
        <v>1.689445520663511E-12</v>
      </c>
      <c r="DL2258" s="40">
        <f t="shared" si="1259"/>
        <v>5.6299764150796824E-11</v>
      </c>
    </row>
    <row r="2259" spans="13:116" x14ac:dyDescent="0.25">
      <c r="M2259" s="38"/>
      <c r="N2259" s="40">
        <f t="shared" si="1258"/>
        <v>2.0799889130825492E-11</v>
      </c>
      <c r="O2259" s="45">
        <f t="shared" si="1260"/>
        <v>45.020000000001438</v>
      </c>
      <c r="P2259">
        <f t="shared" si="1257"/>
        <v>2.9979226974735911E-13</v>
      </c>
      <c r="Q2259">
        <f t="shared" si="1261"/>
        <v>3.0503924850109259E-13</v>
      </c>
      <c r="R2259">
        <f t="shared" si="1261"/>
        <v>3.1037769492709595E-13</v>
      </c>
      <c r="S2259">
        <f t="shared" si="1261"/>
        <v>3.1580919678417168E-13</v>
      </c>
      <c r="T2259">
        <f t="shared" si="1261"/>
        <v>3.213353692681531E-13</v>
      </c>
      <c r="U2259">
        <f t="shared" si="1264"/>
        <v>3.269578554837268E-13</v>
      </c>
      <c r="V2259">
        <f t="shared" si="1264"/>
        <v>3.3267832692434532E-13</v>
      </c>
      <c r="W2259">
        <f t="shared" si="1264"/>
        <v>3.3849848396034523E-13</v>
      </c>
      <c r="X2259">
        <f t="shared" si="1262"/>
        <v>3.444200563354025E-13</v>
      </c>
      <c r="Y2259">
        <f t="shared" si="1262"/>
        <v>3.5044480367148756E-13</v>
      </c>
      <c r="Z2259">
        <f t="shared" si="1262"/>
        <v>3.5657451598246551E-13</v>
      </c>
      <c r="AA2259">
        <f t="shared" si="1262"/>
        <v>3.6281101419645356E-13</v>
      </c>
      <c r="AB2259">
        <f t="shared" si="1263"/>
        <v>3.691561506871328E-13</v>
      </c>
      <c r="AC2259">
        <f t="shared" si="1263"/>
        <v>3.7561180981414065E-13</v>
      </c>
      <c r="AD2259">
        <f t="shared" si="1263"/>
        <v>3.8217990847268251E-13</v>
      </c>
      <c r="AE2259">
        <f t="shared" si="1263"/>
        <v>3.8886239665256065E-13</v>
      </c>
      <c r="AF2259">
        <f t="shared" si="1266"/>
        <v>3.9566125800675322E-13</v>
      </c>
      <c r="AG2259">
        <f t="shared" si="1266"/>
        <v>4.0257851042969555E-13</v>
      </c>
      <c r="AH2259">
        <f t="shared" si="1266"/>
        <v>4.0961620664545848E-13</v>
      </c>
      <c r="AI2259">
        <f t="shared" si="1266"/>
        <v>4.1677643480598279E-13</v>
      </c>
      <c r="AJ2259" s="42">
        <f t="shared" ref="AJ2259:AN2322" si="1268">AI2258</f>
        <v>4.240613190995015E-13</v>
      </c>
      <c r="AK2259">
        <f t="shared" si="1267"/>
        <v>4.3147302036939841E-13</v>
      </c>
      <c r="AL2259">
        <f t="shared" si="1235"/>
        <v>4.3901373674361709E-13</v>
      </c>
      <c r="AM2259">
        <f t="shared" si="1235"/>
        <v>4.4668570427480951E-13</v>
      </c>
      <c r="AN2259">
        <f t="shared" si="1235"/>
        <v>4.5449119759143974E-13</v>
      </c>
      <c r="AO2259">
        <f t="shared" si="1235"/>
        <v>4.6243253056000023E-13</v>
      </c>
      <c r="AP2259">
        <f t="shared" si="1235"/>
        <v>4.7051205695851923E-13</v>
      </c>
      <c r="AQ2259">
        <f t="shared" si="1235"/>
        <v>4.7873217116159273E-13</v>
      </c>
      <c r="AR2259">
        <f t="shared" si="1249"/>
        <v>4.8709530883709605E-13</v>
      </c>
      <c r="AS2259">
        <f t="shared" si="1241"/>
        <v>4.9560394765479199E-13</v>
      </c>
      <c r="AT2259">
        <f t="shared" si="1241"/>
        <v>5.0426060800702417E-13</v>
      </c>
      <c r="AU2259">
        <f t="shared" si="1241"/>
        <v>5.1306785374174415E-13</v>
      </c>
      <c r="AV2259">
        <f t="shared" si="1241"/>
        <v>5.2202829290800342E-13</v>
      </c>
      <c r="AW2259">
        <f t="shared" si="1241"/>
        <v>5.311445785141898E-13</v>
      </c>
      <c r="AX2259">
        <f t="shared" si="1241"/>
        <v>5.4041940929921533E-13</v>
      </c>
      <c r="AY2259">
        <f t="shared" si="1241"/>
        <v>5.4985553051682241E-13</v>
      </c>
      <c r="AZ2259">
        <f t="shared" si="1265"/>
        <v>5.5945573473330409E-13</v>
      </c>
      <c r="BA2259">
        <f t="shared" si="1239"/>
        <v>5.6922286263883145E-13</v>
      </c>
      <c r="BB2259">
        <f t="shared" si="1236"/>
        <v>5.7915980387257237E-13</v>
      </c>
      <c r="BC2259">
        <f t="shared" si="1236"/>
        <v>5.8926949786194783E-13</v>
      </c>
      <c r="BD2259">
        <f t="shared" si="1236"/>
        <v>5.9955493467615445E-13</v>
      </c>
      <c r="BE2259">
        <f t="shared" si="1236"/>
        <v>6.1001915589425304E-13</v>
      </c>
      <c r="BF2259">
        <f t="shared" si="1247"/>
        <v>6.206652554880568E-13</v>
      </c>
      <c r="BG2259">
        <f t="shared" si="1240"/>
        <v>6.3149638072008148E-13</v>
      </c>
      <c r="BH2259">
        <f t="shared" si="1240"/>
        <v>6.4251573305677827E-13</v>
      </c>
      <c r="BI2259">
        <f t="shared" si="1237"/>
        <v>6.5372656909734126E-13</v>
      </c>
      <c r="BJ2259">
        <f t="shared" si="1237"/>
        <v>6.6513220151837521E-13</v>
      </c>
      <c r="BK2259">
        <f t="shared" si="1237"/>
        <v>6.7673600003460246E-13</v>
      </c>
      <c r="BL2259">
        <f t="shared" si="1237"/>
        <v>6.8854139237598031E-13</v>
      </c>
      <c r="BM2259">
        <f t="shared" si="1245"/>
        <v>7.0055186528147351E-13</v>
      </c>
      <c r="BN2259">
        <f t="shared" si="1245"/>
        <v>7.1277096550971014E-13</v>
      </c>
      <c r="BO2259">
        <f t="shared" si="1245"/>
        <v>7.2520230086689558E-13</v>
      </c>
      <c r="BP2259">
        <f t="shared" si="1245"/>
        <v>7.3784954125223431E-13</v>
      </c>
      <c r="BQ2259">
        <f t="shared" si="1246"/>
        <v>7.5071641972111974E-13</v>
      </c>
      <c r="BR2259">
        <f t="shared" si="1246"/>
        <v>7.6380673356644932E-13</v>
      </c>
      <c r="BS2259">
        <f t="shared" si="1246"/>
        <v>7.7712434541837999E-13</v>
      </c>
      <c r="BT2259">
        <f t="shared" si="1246"/>
        <v>7.9067318436276347E-13</v>
      </c>
      <c r="BU2259">
        <f t="shared" si="1250"/>
        <v>8.0445724707862306E-13</v>
      </c>
      <c r="BV2259">
        <f t="shared" si="1250"/>
        <v>8.1848059899504877E-13</v>
      </c>
      <c r="BW2259">
        <f t="shared" si="1250"/>
        <v>8.3274737546770436E-13</v>
      </c>
      <c r="BX2259">
        <f t="shared" si="1250"/>
        <v>8.4726178297541413E-13</v>
      </c>
      <c r="BY2259">
        <f t="shared" si="1252"/>
        <v>8.6202810033710006E-13</v>
      </c>
      <c r="BZ2259">
        <f t="shared" si="1251"/>
        <v>8.7705067994940447E-13</v>
      </c>
      <c r="CA2259">
        <f t="shared" si="1251"/>
        <v>8.9233394904538819E-13</v>
      </c>
      <c r="CB2259">
        <f t="shared" si="1251"/>
        <v>9.0788241097465103E-13</v>
      </c>
      <c r="CC2259">
        <f t="shared" si="1251"/>
        <v>9.2370064650519641E-13</v>
      </c>
      <c r="CD2259">
        <f t="shared" ref="CD2259:CI2322" si="1269">CC2258</f>
        <v>9.3979331514745281E-13</v>
      </c>
      <c r="CE2259">
        <f t="shared" si="1255"/>
        <v>9.5616515650085523E-13</v>
      </c>
      <c r="CF2259">
        <f t="shared" si="1255"/>
        <v>9.7282099162322904E-13</v>
      </c>
      <c r="CG2259">
        <f t="shared" si="1238"/>
        <v>9.8976572442355456E-13</v>
      </c>
      <c r="CH2259">
        <f t="shared" si="1238"/>
        <v>1.0070043430783755E-12</v>
      </c>
      <c r="CI2259">
        <f t="shared" si="1238"/>
        <v>1.0245419214722434E-12</v>
      </c>
      <c r="CJ2259">
        <f t="shared" si="1238"/>
        <v>1.0423836206627232E-12</v>
      </c>
      <c r="CK2259">
        <f t="shared" si="1238"/>
        <v>1.0605346903702632E-12</v>
      </c>
      <c r="CL2259">
        <f t="shared" si="1238"/>
        <v>1.0790004704933448E-12</v>
      </c>
      <c r="CM2259">
        <f t="shared" si="1238"/>
        <v>1.0977863926494512E-12</v>
      </c>
      <c r="CN2259">
        <f t="shared" si="1256"/>
        <v>1.1168979817422014E-12</v>
      </c>
      <c r="CO2259">
        <f t="shared" si="1256"/>
        <v>1.1363408575550427E-12</v>
      </c>
      <c r="CP2259">
        <f t="shared" si="1256"/>
        <v>1.1561207363720935E-12</v>
      </c>
      <c r="CQ2259">
        <f t="shared" si="1256"/>
        <v>1.1762434326265295E-12</v>
      </c>
      <c r="CR2259">
        <f t="shared" si="1256"/>
        <v>1.1967148605768669E-12</v>
      </c>
      <c r="CS2259">
        <f t="shared" si="1253"/>
        <v>1.2175410360118E-12</v>
      </c>
      <c r="CT2259">
        <f t="shared" si="1253"/>
        <v>1.2387280779839931E-12</v>
      </c>
      <c r="CU2259">
        <f t="shared" si="1253"/>
        <v>1.2602822105732361E-12</v>
      </c>
      <c r="CV2259">
        <f t="shared" si="1253"/>
        <v>1.2822097646796014E-12</v>
      </c>
      <c r="CW2259">
        <f t="shared" si="1254"/>
        <v>1.3045171798470473E-12</v>
      </c>
      <c r="CX2259">
        <f t="shared" si="1242"/>
        <v>1.3272110061178911E-12</v>
      </c>
      <c r="CY2259">
        <f t="shared" si="1242"/>
        <v>1.3502979059188426E-12</v>
      </c>
      <c r="CZ2259">
        <f t="shared" si="1242"/>
        <v>1.3737846559790322E-12</v>
      </c>
      <c r="DA2259">
        <f t="shared" si="1242"/>
        <v>1.3976781492805396E-12</v>
      </c>
      <c r="DB2259">
        <f t="shared" si="1243"/>
        <v>1.421985397042047E-12</v>
      </c>
      <c r="DC2259">
        <f t="shared" si="1243"/>
        <v>1.4467135307361718E-12</v>
      </c>
      <c r="DD2259">
        <f t="shared" si="1243"/>
        <v>1.4718698041409616E-12</v>
      </c>
      <c r="DE2259">
        <f t="shared" si="1243"/>
        <v>1.4974615954262196E-12</v>
      </c>
      <c r="DF2259">
        <f t="shared" si="1244"/>
        <v>1.5234964092752213E-12</v>
      </c>
      <c r="DG2259">
        <f t="shared" si="1244"/>
        <v>1.5499818790424219E-12</v>
      </c>
      <c r="DH2259">
        <f t="shared" si="1244"/>
        <v>1.5769257689476746E-12</v>
      </c>
      <c r="DI2259">
        <f t="shared" si="1244"/>
        <v>1.6043359763077403E-12</v>
      </c>
      <c r="DJ2259">
        <f t="shared" si="1248"/>
        <v>1.6322205338056179E-12</v>
      </c>
      <c r="DK2259" s="42">
        <f t="shared" si="1248"/>
        <v>1.6605876117982721E-12</v>
      </c>
      <c r="DL2259" s="40">
        <f t="shared" si="1259"/>
        <v>5.5335608751669774E-11</v>
      </c>
    </row>
    <row r="2260" spans="13:116" x14ac:dyDescent="0.25">
      <c r="M2260" s="38"/>
      <c r="N2260" s="40">
        <f t="shared" si="1258"/>
        <v>2.0442086298996729E-11</v>
      </c>
      <c r="O2260" s="45">
        <f t="shared" si="1260"/>
        <v>45.040000000001442</v>
      </c>
      <c r="P2260">
        <f t="shared" si="1257"/>
        <v>2.9463519788023033E-13</v>
      </c>
      <c r="Q2260">
        <f t="shared" si="1261"/>
        <v>2.9979226974735911E-13</v>
      </c>
      <c r="R2260">
        <f t="shared" si="1261"/>
        <v>3.0503924850109259E-13</v>
      </c>
      <c r="S2260">
        <f t="shared" si="1261"/>
        <v>3.1037769492709595E-13</v>
      </c>
      <c r="T2260">
        <f t="shared" si="1261"/>
        <v>3.1580919678417168E-13</v>
      </c>
      <c r="U2260">
        <f t="shared" si="1264"/>
        <v>3.213353692681531E-13</v>
      </c>
      <c r="V2260">
        <f t="shared" si="1264"/>
        <v>3.269578554837268E-13</v>
      </c>
      <c r="W2260">
        <f t="shared" si="1264"/>
        <v>3.3267832692434532E-13</v>
      </c>
      <c r="X2260">
        <f t="shared" si="1262"/>
        <v>3.3849848396034523E-13</v>
      </c>
      <c r="Y2260">
        <f t="shared" si="1262"/>
        <v>3.444200563354025E-13</v>
      </c>
      <c r="Z2260">
        <f t="shared" si="1262"/>
        <v>3.5044480367148756E-13</v>
      </c>
      <c r="AA2260">
        <f t="shared" si="1262"/>
        <v>3.5657451598246551E-13</v>
      </c>
      <c r="AB2260">
        <f t="shared" si="1263"/>
        <v>3.6281101419645356E-13</v>
      </c>
      <c r="AC2260">
        <f t="shared" si="1263"/>
        <v>3.691561506871328E-13</v>
      </c>
      <c r="AD2260">
        <f t="shared" si="1263"/>
        <v>3.7561180981414065E-13</v>
      </c>
      <c r="AE2260">
        <f t="shared" si="1263"/>
        <v>3.8217990847268251E-13</v>
      </c>
      <c r="AF2260">
        <f t="shared" si="1266"/>
        <v>3.8886239665256065E-13</v>
      </c>
      <c r="AG2260">
        <f t="shared" si="1266"/>
        <v>3.9566125800675322E-13</v>
      </c>
      <c r="AH2260">
        <f t="shared" si="1266"/>
        <v>4.0257851042969555E-13</v>
      </c>
      <c r="AI2260">
        <f t="shared" si="1266"/>
        <v>4.0961620664545848E-13</v>
      </c>
      <c r="AJ2260" s="42">
        <f t="shared" si="1268"/>
        <v>4.1677643480598279E-13</v>
      </c>
      <c r="AK2260">
        <f t="shared" si="1267"/>
        <v>4.240613190995015E-13</v>
      </c>
      <c r="AL2260">
        <f t="shared" si="1235"/>
        <v>4.3147302036939841E-13</v>
      </c>
      <c r="AM2260">
        <f t="shared" si="1235"/>
        <v>4.3901373674361709E-13</v>
      </c>
      <c r="AN2260">
        <f t="shared" si="1235"/>
        <v>4.4668570427480951E-13</v>
      </c>
      <c r="AO2260">
        <f t="shared" si="1235"/>
        <v>4.5449119759143974E-13</v>
      </c>
      <c r="AP2260">
        <f t="shared" si="1235"/>
        <v>4.6243253056000023E-13</v>
      </c>
      <c r="AQ2260">
        <f t="shared" si="1235"/>
        <v>4.7051205695851923E-13</v>
      </c>
      <c r="AR2260">
        <f t="shared" si="1249"/>
        <v>4.7873217116159273E-13</v>
      </c>
      <c r="AS2260">
        <f t="shared" si="1241"/>
        <v>4.8709530883709605E-13</v>
      </c>
      <c r="AT2260">
        <f t="shared" si="1241"/>
        <v>4.9560394765479199E-13</v>
      </c>
      <c r="AU2260">
        <f t="shared" si="1241"/>
        <v>5.0426060800702417E-13</v>
      </c>
      <c r="AV2260">
        <f t="shared" si="1241"/>
        <v>5.1306785374174415E-13</v>
      </c>
      <c r="AW2260">
        <f t="shared" si="1241"/>
        <v>5.2202829290800342E-13</v>
      </c>
      <c r="AX2260">
        <f t="shared" si="1241"/>
        <v>5.311445785141898E-13</v>
      </c>
      <c r="AY2260">
        <f t="shared" si="1241"/>
        <v>5.4041940929921533E-13</v>
      </c>
      <c r="AZ2260">
        <f t="shared" si="1265"/>
        <v>5.4985553051682241E-13</v>
      </c>
      <c r="BA2260">
        <f t="shared" si="1239"/>
        <v>5.5945573473330409E-13</v>
      </c>
      <c r="BB2260">
        <f t="shared" si="1236"/>
        <v>5.6922286263883145E-13</v>
      </c>
      <c r="BC2260">
        <f t="shared" si="1236"/>
        <v>5.7915980387257237E-13</v>
      </c>
      <c r="BD2260">
        <f t="shared" si="1236"/>
        <v>5.8926949786194783E-13</v>
      </c>
      <c r="BE2260">
        <f t="shared" si="1236"/>
        <v>5.9955493467615445E-13</v>
      </c>
      <c r="BF2260">
        <f t="shared" si="1247"/>
        <v>6.1001915589425304E-13</v>
      </c>
      <c r="BG2260">
        <f t="shared" si="1240"/>
        <v>6.206652554880568E-13</v>
      </c>
      <c r="BH2260">
        <f t="shared" si="1240"/>
        <v>6.3149638072008148E-13</v>
      </c>
      <c r="BI2260">
        <f t="shared" si="1237"/>
        <v>6.4251573305677827E-13</v>
      </c>
      <c r="BJ2260">
        <f t="shared" si="1237"/>
        <v>6.5372656909734126E-13</v>
      </c>
      <c r="BK2260">
        <f t="shared" si="1237"/>
        <v>6.6513220151837521E-13</v>
      </c>
      <c r="BL2260">
        <f t="shared" si="1237"/>
        <v>6.7673600003460246E-13</v>
      </c>
      <c r="BM2260">
        <f t="shared" si="1245"/>
        <v>6.8854139237598031E-13</v>
      </c>
      <c r="BN2260">
        <f t="shared" si="1245"/>
        <v>7.0055186528147351E-13</v>
      </c>
      <c r="BO2260">
        <f t="shared" si="1245"/>
        <v>7.1277096550971014E-13</v>
      </c>
      <c r="BP2260">
        <f t="shared" si="1245"/>
        <v>7.2520230086689558E-13</v>
      </c>
      <c r="BQ2260">
        <f t="shared" si="1246"/>
        <v>7.3784954125223431E-13</v>
      </c>
      <c r="BR2260">
        <f t="shared" si="1246"/>
        <v>7.5071641972111974E-13</v>
      </c>
      <c r="BS2260">
        <f t="shared" si="1246"/>
        <v>7.6380673356644932E-13</v>
      </c>
      <c r="BT2260">
        <f t="shared" si="1246"/>
        <v>7.7712434541837999E-13</v>
      </c>
      <c r="BU2260">
        <f t="shared" si="1250"/>
        <v>7.9067318436276347E-13</v>
      </c>
      <c r="BV2260">
        <f t="shared" si="1250"/>
        <v>8.0445724707862306E-13</v>
      </c>
      <c r="BW2260">
        <f t="shared" si="1250"/>
        <v>8.1848059899504877E-13</v>
      </c>
      <c r="BX2260">
        <f t="shared" si="1250"/>
        <v>8.3274737546770436E-13</v>
      </c>
      <c r="BY2260">
        <f t="shared" si="1252"/>
        <v>8.4726178297541413E-13</v>
      </c>
      <c r="BZ2260">
        <f t="shared" si="1251"/>
        <v>8.6202810033710006E-13</v>
      </c>
      <c r="CA2260">
        <f t="shared" si="1251"/>
        <v>8.7705067994940447E-13</v>
      </c>
      <c r="CB2260">
        <f t="shared" si="1251"/>
        <v>8.9233394904538819E-13</v>
      </c>
      <c r="CC2260">
        <f t="shared" si="1251"/>
        <v>9.0788241097465103E-13</v>
      </c>
      <c r="CD2260">
        <f t="shared" si="1269"/>
        <v>9.2370064650519641E-13</v>
      </c>
      <c r="CE2260">
        <f t="shared" si="1255"/>
        <v>9.3979331514745281E-13</v>
      </c>
      <c r="CF2260">
        <f t="shared" si="1255"/>
        <v>9.5616515650085523E-13</v>
      </c>
      <c r="CG2260">
        <f t="shared" si="1238"/>
        <v>9.7282099162322904E-13</v>
      </c>
      <c r="CH2260">
        <f t="shared" si="1238"/>
        <v>9.8976572442355456E-13</v>
      </c>
      <c r="CI2260">
        <f t="shared" si="1238"/>
        <v>1.0070043430783755E-12</v>
      </c>
      <c r="CJ2260">
        <f t="shared" si="1238"/>
        <v>1.0245419214722434E-12</v>
      </c>
      <c r="CK2260">
        <f t="shared" si="1238"/>
        <v>1.0423836206627232E-12</v>
      </c>
      <c r="CL2260">
        <f t="shared" si="1238"/>
        <v>1.0605346903702632E-12</v>
      </c>
      <c r="CM2260">
        <f t="shared" si="1238"/>
        <v>1.0790004704933448E-12</v>
      </c>
      <c r="CN2260">
        <f t="shared" si="1256"/>
        <v>1.0977863926494512E-12</v>
      </c>
      <c r="CO2260">
        <f t="shared" si="1256"/>
        <v>1.1168979817422014E-12</v>
      </c>
      <c r="CP2260">
        <f t="shared" si="1256"/>
        <v>1.1363408575550427E-12</v>
      </c>
      <c r="CQ2260">
        <f t="shared" si="1256"/>
        <v>1.1561207363720935E-12</v>
      </c>
      <c r="CR2260">
        <f t="shared" si="1256"/>
        <v>1.1762434326265295E-12</v>
      </c>
      <c r="CS2260">
        <f t="shared" si="1253"/>
        <v>1.1967148605768669E-12</v>
      </c>
      <c r="CT2260">
        <f t="shared" si="1253"/>
        <v>1.2175410360118E-12</v>
      </c>
      <c r="CU2260">
        <f t="shared" si="1253"/>
        <v>1.2387280779839931E-12</v>
      </c>
      <c r="CV2260">
        <f t="shared" si="1253"/>
        <v>1.2602822105732361E-12</v>
      </c>
      <c r="CW2260">
        <f t="shared" si="1254"/>
        <v>1.2822097646796014E-12</v>
      </c>
      <c r="CX2260">
        <f t="shared" si="1242"/>
        <v>1.3045171798470473E-12</v>
      </c>
      <c r="CY2260">
        <f t="shared" si="1242"/>
        <v>1.3272110061178911E-12</v>
      </c>
      <c r="CZ2260">
        <f t="shared" si="1242"/>
        <v>1.3502979059188426E-12</v>
      </c>
      <c r="DA2260">
        <f t="shared" si="1242"/>
        <v>1.3737846559790322E-12</v>
      </c>
      <c r="DB2260">
        <f t="shared" si="1243"/>
        <v>1.3976781492805396E-12</v>
      </c>
      <c r="DC2260">
        <f t="shared" si="1243"/>
        <v>1.421985397042047E-12</v>
      </c>
      <c r="DD2260">
        <f t="shared" si="1243"/>
        <v>1.4467135307361718E-12</v>
      </c>
      <c r="DE2260">
        <f t="shared" si="1243"/>
        <v>1.4718698041409616E-12</v>
      </c>
      <c r="DF2260">
        <f t="shared" si="1244"/>
        <v>1.4974615954262196E-12</v>
      </c>
      <c r="DG2260">
        <f t="shared" si="1244"/>
        <v>1.5234964092752213E-12</v>
      </c>
      <c r="DH2260">
        <f t="shared" si="1244"/>
        <v>1.5499818790424219E-12</v>
      </c>
      <c r="DI2260">
        <f t="shared" si="1244"/>
        <v>1.5769257689476746E-12</v>
      </c>
      <c r="DJ2260">
        <f t="shared" si="1248"/>
        <v>1.6043359763077403E-12</v>
      </c>
      <c r="DK2260" s="42">
        <f t="shared" si="1248"/>
        <v>1.6322205338056179E-12</v>
      </c>
      <c r="DL2260" s="40">
        <f t="shared" si="1259"/>
        <v>5.4387897231575481E-11</v>
      </c>
    </row>
    <row r="2261" spans="13:116" x14ac:dyDescent="0.25">
      <c r="M2261" s="38"/>
      <c r="N2261" s="40">
        <f t="shared" si="1258"/>
        <v>2.0090414848265584E-11</v>
      </c>
      <c r="O2261" s="45">
        <f t="shared" si="1260"/>
        <v>45.060000000001445</v>
      </c>
      <c r="P2261">
        <f t="shared" si="1257"/>
        <v>2.8956649863106985E-13</v>
      </c>
      <c r="Q2261">
        <f t="shared" si="1261"/>
        <v>2.9463519788023033E-13</v>
      </c>
      <c r="R2261">
        <f t="shared" si="1261"/>
        <v>2.9979226974735911E-13</v>
      </c>
      <c r="S2261">
        <f t="shared" si="1261"/>
        <v>3.0503924850109259E-13</v>
      </c>
      <c r="T2261">
        <f t="shared" si="1261"/>
        <v>3.1037769492709595E-13</v>
      </c>
      <c r="U2261">
        <f t="shared" si="1264"/>
        <v>3.1580919678417168E-13</v>
      </c>
      <c r="V2261">
        <f t="shared" si="1264"/>
        <v>3.213353692681531E-13</v>
      </c>
      <c r="W2261">
        <f t="shared" si="1264"/>
        <v>3.269578554837268E-13</v>
      </c>
      <c r="X2261">
        <f t="shared" si="1262"/>
        <v>3.3267832692434532E-13</v>
      </c>
      <c r="Y2261">
        <f t="shared" si="1262"/>
        <v>3.3849848396034523E-13</v>
      </c>
      <c r="Z2261">
        <f t="shared" si="1262"/>
        <v>3.444200563354025E-13</v>
      </c>
      <c r="AA2261">
        <f t="shared" si="1262"/>
        <v>3.5044480367148756E-13</v>
      </c>
      <c r="AB2261">
        <f t="shared" si="1263"/>
        <v>3.5657451598246551E-13</v>
      </c>
      <c r="AC2261">
        <f t="shared" si="1263"/>
        <v>3.6281101419645356E-13</v>
      </c>
      <c r="AD2261">
        <f t="shared" si="1263"/>
        <v>3.691561506871328E-13</v>
      </c>
      <c r="AE2261">
        <f t="shared" si="1263"/>
        <v>3.7561180981414065E-13</v>
      </c>
      <c r="AF2261">
        <f t="shared" si="1266"/>
        <v>3.8217990847268251E-13</v>
      </c>
      <c r="AG2261">
        <f t="shared" si="1266"/>
        <v>3.8886239665256065E-13</v>
      </c>
      <c r="AH2261">
        <f t="shared" si="1266"/>
        <v>3.9566125800675322E-13</v>
      </c>
      <c r="AI2261">
        <f t="shared" si="1266"/>
        <v>4.0257851042969555E-13</v>
      </c>
      <c r="AJ2261" s="42">
        <f t="shared" si="1268"/>
        <v>4.0961620664545848E-13</v>
      </c>
      <c r="AK2261">
        <f t="shared" si="1267"/>
        <v>4.1677643480598279E-13</v>
      </c>
      <c r="AL2261">
        <f t="shared" si="1235"/>
        <v>4.240613190995015E-13</v>
      </c>
      <c r="AM2261">
        <f t="shared" si="1235"/>
        <v>4.3147302036939841E-13</v>
      </c>
      <c r="AN2261">
        <f t="shared" si="1235"/>
        <v>4.3901373674361709E-13</v>
      </c>
      <c r="AO2261">
        <f t="shared" si="1235"/>
        <v>4.4668570427480951E-13</v>
      </c>
      <c r="AP2261">
        <f t="shared" si="1235"/>
        <v>4.5449119759143974E-13</v>
      </c>
      <c r="AQ2261">
        <f t="shared" si="1235"/>
        <v>4.6243253056000023E-13</v>
      </c>
      <c r="AR2261">
        <f t="shared" si="1249"/>
        <v>4.7051205695851923E-13</v>
      </c>
      <c r="AS2261">
        <f t="shared" si="1241"/>
        <v>4.7873217116159273E-13</v>
      </c>
      <c r="AT2261">
        <f t="shared" si="1241"/>
        <v>4.8709530883709605E-13</v>
      </c>
      <c r="AU2261">
        <f t="shared" si="1241"/>
        <v>4.9560394765479199E-13</v>
      </c>
      <c r="AV2261">
        <f t="shared" si="1241"/>
        <v>5.0426060800702417E-13</v>
      </c>
      <c r="AW2261">
        <f t="shared" si="1241"/>
        <v>5.1306785374174415E-13</v>
      </c>
      <c r="AX2261">
        <f t="shared" si="1241"/>
        <v>5.2202829290800342E-13</v>
      </c>
      <c r="AY2261">
        <f t="shared" si="1241"/>
        <v>5.311445785141898E-13</v>
      </c>
      <c r="AZ2261">
        <f t="shared" si="1265"/>
        <v>5.4041940929921533E-13</v>
      </c>
      <c r="BA2261">
        <f t="shared" si="1239"/>
        <v>5.4985553051682241E-13</v>
      </c>
      <c r="BB2261">
        <f t="shared" si="1236"/>
        <v>5.5945573473330409E-13</v>
      </c>
      <c r="BC2261">
        <f t="shared" si="1236"/>
        <v>5.6922286263883145E-13</v>
      </c>
      <c r="BD2261">
        <f t="shared" si="1236"/>
        <v>5.7915980387257237E-13</v>
      </c>
      <c r="BE2261">
        <f t="shared" si="1236"/>
        <v>5.8926949786194783E-13</v>
      </c>
      <c r="BF2261">
        <f t="shared" si="1247"/>
        <v>5.9955493467615445E-13</v>
      </c>
      <c r="BG2261">
        <f t="shared" si="1240"/>
        <v>6.1001915589425304E-13</v>
      </c>
      <c r="BH2261">
        <f t="shared" si="1240"/>
        <v>6.206652554880568E-13</v>
      </c>
      <c r="BI2261">
        <f t="shared" si="1237"/>
        <v>6.3149638072008148E-13</v>
      </c>
      <c r="BJ2261">
        <f t="shared" si="1237"/>
        <v>6.4251573305677827E-13</v>
      </c>
      <c r="BK2261">
        <f t="shared" si="1237"/>
        <v>6.5372656909734126E-13</v>
      </c>
      <c r="BL2261">
        <f t="shared" si="1237"/>
        <v>6.6513220151837521E-13</v>
      </c>
      <c r="BM2261">
        <f t="shared" si="1245"/>
        <v>6.7673600003460246E-13</v>
      </c>
      <c r="BN2261">
        <f t="shared" si="1245"/>
        <v>6.8854139237598031E-13</v>
      </c>
      <c r="BO2261">
        <f t="shared" si="1245"/>
        <v>7.0055186528147351E-13</v>
      </c>
      <c r="BP2261">
        <f t="shared" si="1245"/>
        <v>7.1277096550971014E-13</v>
      </c>
      <c r="BQ2261">
        <f t="shared" si="1246"/>
        <v>7.2520230086689558E-13</v>
      </c>
      <c r="BR2261">
        <f t="shared" si="1246"/>
        <v>7.3784954125223431E-13</v>
      </c>
      <c r="BS2261">
        <f t="shared" si="1246"/>
        <v>7.5071641972111974E-13</v>
      </c>
      <c r="BT2261">
        <f t="shared" si="1246"/>
        <v>7.6380673356644932E-13</v>
      </c>
      <c r="BU2261">
        <f t="shared" si="1250"/>
        <v>7.7712434541837999E-13</v>
      </c>
      <c r="BV2261">
        <f t="shared" si="1250"/>
        <v>7.9067318436276347E-13</v>
      </c>
      <c r="BW2261">
        <f t="shared" si="1250"/>
        <v>8.0445724707862306E-13</v>
      </c>
      <c r="BX2261">
        <f t="shared" si="1250"/>
        <v>8.1848059899504877E-13</v>
      </c>
      <c r="BY2261">
        <f t="shared" si="1252"/>
        <v>8.3274737546770436E-13</v>
      </c>
      <c r="BZ2261">
        <f t="shared" si="1251"/>
        <v>8.4726178297541413E-13</v>
      </c>
      <c r="CA2261">
        <f t="shared" si="1251"/>
        <v>8.6202810033710006E-13</v>
      </c>
      <c r="CB2261">
        <f t="shared" si="1251"/>
        <v>8.7705067994940447E-13</v>
      </c>
      <c r="CC2261">
        <f t="shared" si="1251"/>
        <v>8.9233394904538819E-13</v>
      </c>
      <c r="CD2261">
        <f t="shared" si="1269"/>
        <v>9.0788241097465103E-13</v>
      </c>
      <c r="CE2261">
        <f t="shared" si="1255"/>
        <v>9.2370064650519641E-13</v>
      </c>
      <c r="CF2261">
        <f t="shared" si="1255"/>
        <v>9.3979331514745281E-13</v>
      </c>
      <c r="CG2261">
        <f t="shared" si="1238"/>
        <v>9.5616515650085523E-13</v>
      </c>
      <c r="CH2261">
        <f t="shared" si="1238"/>
        <v>9.7282099162322904E-13</v>
      </c>
      <c r="CI2261">
        <f t="shared" si="1238"/>
        <v>9.8976572442355456E-13</v>
      </c>
      <c r="CJ2261">
        <f t="shared" si="1238"/>
        <v>1.0070043430783755E-12</v>
      </c>
      <c r="CK2261">
        <f t="shared" si="1238"/>
        <v>1.0245419214722434E-12</v>
      </c>
      <c r="CL2261">
        <f t="shared" si="1238"/>
        <v>1.0423836206627232E-12</v>
      </c>
      <c r="CM2261">
        <f t="shared" si="1238"/>
        <v>1.0605346903702632E-12</v>
      </c>
      <c r="CN2261">
        <f t="shared" si="1256"/>
        <v>1.0790004704933448E-12</v>
      </c>
      <c r="CO2261">
        <f t="shared" si="1256"/>
        <v>1.0977863926494512E-12</v>
      </c>
      <c r="CP2261">
        <f t="shared" si="1256"/>
        <v>1.1168979817422014E-12</v>
      </c>
      <c r="CQ2261">
        <f t="shared" si="1256"/>
        <v>1.1363408575550427E-12</v>
      </c>
      <c r="CR2261">
        <f t="shared" si="1256"/>
        <v>1.1561207363720935E-12</v>
      </c>
      <c r="CS2261">
        <f t="shared" si="1253"/>
        <v>1.1762434326265295E-12</v>
      </c>
      <c r="CT2261">
        <f t="shared" si="1253"/>
        <v>1.1967148605768669E-12</v>
      </c>
      <c r="CU2261">
        <f t="shared" si="1253"/>
        <v>1.2175410360118E-12</v>
      </c>
      <c r="CV2261">
        <f t="shared" si="1253"/>
        <v>1.2387280779839931E-12</v>
      </c>
      <c r="CW2261">
        <f t="shared" si="1254"/>
        <v>1.2602822105732361E-12</v>
      </c>
      <c r="CX2261">
        <f t="shared" si="1242"/>
        <v>1.2822097646796014E-12</v>
      </c>
      <c r="CY2261">
        <f t="shared" si="1242"/>
        <v>1.3045171798470473E-12</v>
      </c>
      <c r="CZ2261">
        <f t="shared" si="1242"/>
        <v>1.3272110061178911E-12</v>
      </c>
      <c r="DA2261">
        <f t="shared" si="1242"/>
        <v>1.3502979059188426E-12</v>
      </c>
      <c r="DB2261">
        <f t="shared" si="1243"/>
        <v>1.3737846559790322E-12</v>
      </c>
      <c r="DC2261">
        <f t="shared" si="1243"/>
        <v>1.3976781492805396E-12</v>
      </c>
      <c r="DD2261">
        <f t="shared" si="1243"/>
        <v>1.421985397042047E-12</v>
      </c>
      <c r="DE2261">
        <f t="shared" si="1243"/>
        <v>1.4467135307361718E-12</v>
      </c>
      <c r="DF2261">
        <f t="shared" si="1244"/>
        <v>1.4718698041409616E-12</v>
      </c>
      <c r="DG2261">
        <f t="shared" si="1244"/>
        <v>1.4974615954262196E-12</v>
      </c>
      <c r="DH2261">
        <f t="shared" si="1244"/>
        <v>1.5234964092752213E-12</v>
      </c>
      <c r="DI2261">
        <f t="shared" si="1244"/>
        <v>1.5499818790424219E-12</v>
      </c>
      <c r="DJ2261">
        <f t="shared" si="1248"/>
        <v>1.5769257689476746E-12</v>
      </c>
      <c r="DK2261" s="42">
        <f t="shared" si="1248"/>
        <v>1.6043359763077403E-12</v>
      </c>
      <c r="DL2261" s="40">
        <f t="shared" si="1259"/>
        <v>5.345635036093E-11</v>
      </c>
    </row>
    <row r="2262" spans="13:116" x14ac:dyDescent="0.25">
      <c r="M2262" s="38"/>
      <c r="N2262" s="40">
        <f t="shared" si="1258"/>
        <v>1.9744770138199009E-11</v>
      </c>
      <c r="O2262" s="45">
        <f t="shared" si="1260"/>
        <v>45.080000000001448</v>
      </c>
      <c r="P2262">
        <f t="shared" si="1257"/>
        <v>2.8458466379987076E-13</v>
      </c>
      <c r="Q2262">
        <f t="shared" si="1261"/>
        <v>2.8956649863106985E-13</v>
      </c>
      <c r="R2262">
        <f t="shared" si="1261"/>
        <v>2.9463519788023033E-13</v>
      </c>
      <c r="S2262">
        <f t="shared" si="1261"/>
        <v>2.9979226974735911E-13</v>
      </c>
      <c r="T2262">
        <f t="shared" si="1261"/>
        <v>3.0503924850109259E-13</v>
      </c>
      <c r="U2262">
        <f t="shared" si="1264"/>
        <v>3.1037769492709595E-13</v>
      </c>
      <c r="V2262">
        <f t="shared" si="1264"/>
        <v>3.1580919678417168E-13</v>
      </c>
      <c r="W2262">
        <f t="shared" si="1264"/>
        <v>3.213353692681531E-13</v>
      </c>
      <c r="X2262">
        <f t="shared" si="1262"/>
        <v>3.269578554837268E-13</v>
      </c>
      <c r="Y2262">
        <f t="shared" si="1262"/>
        <v>3.3267832692434532E-13</v>
      </c>
      <c r="Z2262">
        <f t="shared" si="1262"/>
        <v>3.3849848396034523E-13</v>
      </c>
      <c r="AA2262">
        <f t="shared" si="1262"/>
        <v>3.444200563354025E-13</v>
      </c>
      <c r="AB2262">
        <f t="shared" si="1263"/>
        <v>3.5044480367148756E-13</v>
      </c>
      <c r="AC2262">
        <f t="shared" si="1263"/>
        <v>3.5657451598246551E-13</v>
      </c>
      <c r="AD2262">
        <f t="shared" si="1263"/>
        <v>3.6281101419645356E-13</v>
      </c>
      <c r="AE2262">
        <f t="shared" si="1263"/>
        <v>3.691561506871328E-13</v>
      </c>
      <c r="AF2262">
        <f t="shared" si="1266"/>
        <v>3.7561180981414065E-13</v>
      </c>
      <c r="AG2262">
        <f t="shared" si="1266"/>
        <v>3.8217990847268251E-13</v>
      </c>
      <c r="AH2262">
        <f t="shared" si="1266"/>
        <v>3.8886239665256065E-13</v>
      </c>
      <c r="AI2262">
        <f t="shared" si="1266"/>
        <v>3.9566125800675322E-13</v>
      </c>
      <c r="AJ2262" s="42">
        <f t="shared" si="1268"/>
        <v>4.0257851042969555E-13</v>
      </c>
      <c r="AK2262">
        <f t="shared" si="1267"/>
        <v>4.0961620664545848E-13</v>
      </c>
      <c r="AL2262">
        <f t="shared" si="1235"/>
        <v>4.1677643480598279E-13</v>
      </c>
      <c r="AM2262">
        <f t="shared" si="1235"/>
        <v>4.240613190995015E-13</v>
      </c>
      <c r="AN2262">
        <f t="shared" si="1235"/>
        <v>4.3147302036939841E-13</v>
      </c>
      <c r="AO2262">
        <f t="shared" si="1235"/>
        <v>4.3901373674361709E-13</v>
      </c>
      <c r="AP2262">
        <f t="shared" si="1235"/>
        <v>4.4668570427480951E-13</v>
      </c>
      <c r="AQ2262">
        <f t="shared" si="1235"/>
        <v>4.5449119759143974E-13</v>
      </c>
      <c r="AR2262">
        <f t="shared" si="1249"/>
        <v>4.6243253056000023E-13</v>
      </c>
      <c r="AS2262">
        <f t="shared" si="1241"/>
        <v>4.7051205695851923E-13</v>
      </c>
      <c r="AT2262">
        <f t="shared" si="1241"/>
        <v>4.7873217116159273E-13</v>
      </c>
      <c r="AU2262">
        <f t="shared" si="1241"/>
        <v>4.8709530883709605E-13</v>
      </c>
      <c r="AV2262">
        <f t="shared" si="1241"/>
        <v>4.9560394765479199E-13</v>
      </c>
      <c r="AW2262">
        <f t="shared" si="1241"/>
        <v>5.0426060800702417E-13</v>
      </c>
      <c r="AX2262">
        <f t="shared" si="1241"/>
        <v>5.1306785374174415E-13</v>
      </c>
      <c r="AY2262">
        <f t="shared" si="1241"/>
        <v>5.2202829290800342E-13</v>
      </c>
      <c r="AZ2262">
        <f t="shared" si="1265"/>
        <v>5.311445785141898E-13</v>
      </c>
      <c r="BA2262">
        <f t="shared" si="1239"/>
        <v>5.4041940929921533E-13</v>
      </c>
      <c r="BB2262">
        <f t="shared" si="1236"/>
        <v>5.4985553051682241E-13</v>
      </c>
      <c r="BC2262">
        <f t="shared" si="1236"/>
        <v>5.5945573473330409E-13</v>
      </c>
      <c r="BD2262">
        <f t="shared" si="1236"/>
        <v>5.6922286263883145E-13</v>
      </c>
      <c r="BE2262">
        <f t="shared" si="1236"/>
        <v>5.7915980387257237E-13</v>
      </c>
      <c r="BF2262">
        <f t="shared" si="1247"/>
        <v>5.8926949786194783E-13</v>
      </c>
      <c r="BG2262">
        <f t="shared" si="1240"/>
        <v>5.9955493467615445E-13</v>
      </c>
      <c r="BH2262">
        <f t="shared" si="1240"/>
        <v>6.1001915589425304E-13</v>
      </c>
      <c r="BI2262">
        <f t="shared" si="1237"/>
        <v>6.206652554880568E-13</v>
      </c>
      <c r="BJ2262">
        <f t="shared" si="1237"/>
        <v>6.3149638072008148E-13</v>
      </c>
      <c r="BK2262">
        <f t="shared" si="1237"/>
        <v>6.4251573305677827E-13</v>
      </c>
      <c r="BL2262">
        <f t="shared" si="1237"/>
        <v>6.5372656909734126E-13</v>
      </c>
      <c r="BM2262">
        <f t="shared" si="1245"/>
        <v>6.6513220151837521E-13</v>
      </c>
      <c r="BN2262">
        <f t="shared" si="1245"/>
        <v>6.7673600003460246E-13</v>
      </c>
      <c r="BO2262">
        <f t="shared" si="1245"/>
        <v>6.8854139237598031E-13</v>
      </c>
      <c r="BP2262">
        <f t="shared" si="1245"/>
        <v>7.0055186528147351E-13</v>
      </c>
      <c r="BQ2262">
        <f t="shared" si="1246"/>
        <v>7.1277096550971014E-13</v>
      </c>
      <c r="BR2262">
        <f t="shared" si="1246"/>
        <v>7.2520230086689558E-13</v>
      </c>
      <c r="BS2262">
        <f t="shared" si="1246"/>
        <v>7.3784954125223431E-13</v>
      </c>
      <c r="BT2262">
        <f t="shared" si="1246"/>
        <v>7.5071641972111974E-13</v>
      </c>
      <c r="BU2262">
        <f t="shared" si="1250"/>
        <v>7.6380673356644932E-13</v>
      </c>
      <c r="BV2262">
        <f t="shared" si="1250"/>
        <v>7.7712434541837999E-13</v>
      </c>
      <c r="BW2262">
        <f t="shared" si="1250"/>
        <v>7.9067318436276347E-13</v>
      </c>
      <c r="BX2262">
        <f t="shared" si="1250"/>
        <v>8.0445724707862306E-13</v>
      </c>
      <c r="BY2262">
        <f t="shared" si="1252"/>
        <v>8.1848059899504877E-13</v>
      </c>
      <c r="BZ2262">
        <f t="shared" si="1251"/>
        <v>8.3274737546770436E-13</v>
      </c>
      <c r="CA2262">
        <f t="shared" si="1251"/>
        <v>8.4726178297541413E-13</v>
      </c>
      <c r="CB2262">
        <f t="shared" si="1251"/>
        <v>8.6202810033710006E-13</v>
      </c>
      <c r="CC2262">
        <f t="shared" si="1251"/>
        <v>8.7705067994940447E-13</v>
      </c>
      <c r="CD2262">
        <f t="shared" si="1269"/>
        <v>8.9233394904538819E-13</v>
      </c>
      <c r="CE2262">
        <f t="shared" si="1255"/>
        <v>9.0788241097465103E-13</v>
      </c>
      <c r="CF2262">
        <f t="shared" si="1255"/>
        <v>9.2370064650519641E-13</v>
      </c>
      <c r="CG2262">
        <f t="shared" si="1238"/>
        <v>9.3979331514745281E-13</v>
      </c>
      <c r="CH2262">
        <f t="shared" si="1238"/>
        <v>9.5616515650085523E-13</v>
      </c>
      <c r="CI2262">
        <f t="shared" si="1238"/>
        <v>9.7282099162322904E-13</v>
      </c>
      <c r="CJ2262">
        <f t="shared" si="1238"/>
        <v>9.8976572442355456E-13</v>
      </c>
      <c r="CK2262">
        <f t="shared" si="1238"/>
        <v>1.0070043430783755E-12</v>
      </c>
      <c r="CL2262">
        <f t="shared" si="1238"/>
        <v>1.0245419214722434E-12</v>
      </c>
      <c r="CM2262">
        <f t="shared" si="1238"/>
        <v>1.0423836206627232E-12</v>
      </c>
      <c r="CN2262">
        <f t="shared" si="1256"/>
        <v>1.0605346903702632E-12</v>
      </c>
      <c r="CO2262">
        <f t="shared" si="1256"/>
        <v>1.0790004704933448E-12</v>
      </c>
      <c r="CP2262">
        <f t="shared" si="1256"/>
        <v>1.0977863926494512E-12</v>
      </c>
      <c r="CQ2262">
        <f t="shared" si="1256"/>
        <v>1.1168979817422014E-12</v>
      </c>
      <c r="CR2262">
        <f t="shared" si="1256"/>
        <v>1.1363408575550427E-12</v>
      </c>
      <c r="CS2262">
        <f t="shared" si="1253"/>
        <v>1.1561207363720935E-12</v>
      </c>
      <c r="CT2262">
        <f t="shared" si="1253"/>
        <v>1.1762434326265295E-12</v>
      </c>
      <c r="CU2262">
        <f t="shared" si="1253"/>
        <v>1.1967148605768669E-12</v>
      </c>
      <c r="CV2262">
        <f t="shared" si="1253"/>
        <v>1.2175410360118E-12</v>
      </c>
      <c r="CW2262">
        <f t="shared" si="1254"/>
        <v>1.2387280779839931E-12</v>
      </c>
      <c r="CX2262">
        <f t="shared" si="1242"/>
        <v>1.2602822105732361E-12</v>
      </c>
      <c r="CY2262">
        <f t="shared" si="1242"/>
        <v>1.2822097646796014E-12</v>
      </c>
      <c r="CZ2262">
        <f t="shared" si="1242"/>
        <v>1.3045171798470473E-12</v>
      </c>
      <c r="DA2262">
        <f t="shared" si="1242"/>
        <v>1.3272110061178911E-12</v>
      </c>
      <c r="DB2262">
        <f t="shared" si="1243"/>
        <v>1.3502979059188426E-12</v>
      </c>
      <c r="DC2262">
        <f t="shared" si="1243"/>
        <v>1.3737846559790322E-12</v>
      </c>
      <c r="DD2262">
        <f t="shared" si="1243"/>
        <v>1.3976781492805396E-12</v>
      </c>
      <c r="DE2262">
        <f t="shared" si="1243"/>
        <v>1.421985397042047E-12</v>
      </c>
      <c r="DF2262">
        <f t="shared" si="1244"/>
        <v>1.4467135307361718E-12</v>
      </c>
      <c r="DG2262">
        <f t="shared" si="1244"/>
        <v>1.4718698041409616E-12</v>
      </c>
      <c r="DH2262">
        <f t="shared" si="1244"/>
        <v>1.4974615954262196E-12</v>
      </c>
      <c r="DI2262">
        <f t="shared" si="1244"/>
        <v>1.5234964092752213E-12</v>
      </c>
      <c r="DJ2262">
        <f t="shared" si="1248"/>
        <v>1.5499818790424219E-12</v>
      </c>
      <c r="DK2262" s="42">
        <f t="shared" si="1248"/>
        <v>1.5769257689476746E-12</v>
      </c>
      <c r="DL2262" s="40">
        <f t="shared" si="1259"/>
        <v>5.2540693629568689E-11</v>
      </c>
    </row>
    <row r="2263" spans="13:116" x14ac:dyDescent="0.25">
      <c r="M2263" s="38"/>
      <c r="N2263" s="40">
        <f t="shared" si="1258"/>
        <v>1.9405049306442899E-11</v>
      </c>
      <c r="O2263" s="45">
        <f t="shared" si="1260"/>
        <v>45.100000000001451</v>
      </c>
      <c r="P2263">
        <f t="shared" si="1257"/>
        <v>2.7968821081437436E-13</v>
      </c>
      <c r="Q2263">
        <f t="shared" si="1261"/>
        <v>2.8458466379987076E-13</v>
      </c>
      <c r="R2263">
        <f t="shared" si="1261"/>
        <v>2.8956649863106985E-13</v>
      </c>
      <c r="S2263">
        <f t="shared" si="1261"/>
        <v>2.9463519788023033E-13</v>
      </c>
      <c r="T2263">
        <f t="shared" si="1261"/>
        <v>2.9979226974735911E-13</v>
      </c>
      <c r="U2263">
        <f t="shared" si="1264"/>
        <v>3.0503924850109259E-13</v>
      </c>
      <c r="V2263">
        <f t="shared" si="1264"/>
        <v>3.1037769492709595E-13</v>
      </c>
      <c r="W2263">
        <f t="shared" si="1264"/>
        <v>3.1580919678417168E-13</v>
      </c>
      <c r="X2263">
        <f t="shared" si="1262"/>
        <v>3.213353692681531E-13</v>
      </c>
      <c r="Y2263">
        <f t="shared" si="1262"/>
        <v>3.269578554837268E-13</v>
      </c>
      <c r="Z2263">
        <f t="shared" si="1262"/>
        <v>3.3267832692434532E-13</v>
      </c>
      <c r="AA2263">
        <f t="shared" si="1262"/>
        <v>3.3849848396034523E-13</v>
      </c>
      <c r="AB2263">
        <f t="shared" si="1263"/>
        <v>3.444200563354025E-13</v>
      </c>
      <c r="AC2263">
        <f t="shared" si="1263"/>
        <v>3.5044480367148756E-13</v>
      </c>
      <c r="AD2263">
        <f t="shared" si="1263"/>
        <v>3.5657451598246551E-13</v>
      </c>
      <c r="AE2263">
        <f t="shared" si="1263"/>
        <v>3.6281101419645356E-13</v>
      </c>
      <c r="AF2263">
        <f t="shared" si="1266"/>
        <v>3.691561506871328E-13</v>
      </c>
      <c r="AG2263">
        <f t="shared" si="1266"/>
        <v>3.7561180981414065E-13</v>
      </c>
      <c r="AH2263">
        <f t="shared" si="1266"/>
        <v>3.8217990847268251E-13</v>
      </c>
      <c r="AI2263">
        <f t="shared" si="1266"/>
        <v>3.8886239665256065E-13</v>
      </c>
      <c r="AJ2263" s="42">
        <f t="shared" si="1268"/>
        <v>3.9566125800675322E-13</v>
      </c>
      <c r="AK2263">
        <f t="shared" si="1267"/>
        <v>4.0257851042969555E-13</v>
      </c>
      <c r="AL2263">
        <f t="shared" si="1235"/>
        <v>4.0961620664545848E-13</v>
      </c>
      <c r="AM2263">
        <f t="shared" si="1235"/>
        <v>4.1677643480598279E-13</v>
      </c>
      <c r="AN2263">
        <f t="shared" si="1235"/>
        <v>4.240613190995015E-13</v>
      </c>
      <c r="AO2263">
        <f t="shared" si="1235"/>
        <v>4.3147302036939841E-13</v>
      </c>
      <c r="AP2263">
        <f t="shared" si="1235"/>
        <v>4.3901373674361709E-13</v>
      </c>
      <c r="AQ2263">
        <f t="shared" si="1235"/>
        <v>4.4668570427480951E-13</v>
      </c>
      <c r="AR2263">
        <f t="shared" si="1249"/>
        <v>4.5449119759143974E-13</v>
      </c>
      <c r="AS2263">
        <f t="shared" si="1241"/>
        <v>4.6243253056000023E-13</v>
      </c>
      <c r="AT2263">
        <f t="shared" si="1241"/>
        <v>4.7051205695851923E-13</v>
      </c>
      <c r="AU2263">
        <f t="shared" si="1241"/>
        <v>4.7873217116159273E-13</v>
      </c>
      <c r="AV2263">
        <f t="shared" si="1241"/>
        <v>4.8709530883709605E-13</v>
      </c>
      <c r="AW2263">
        <f t="shared" si="1241"/>
        <v>4.9560394765479199E-13</v>
      </c>
      <c r="AX2263">
        <f t="shared" si="1241"/>
        <v>5.0426060800702417E-13</v>
      </c>
      <c r="AY2263">
        <f t="shared" si="1241"/>
        <v>5.1306785374174415E-13</v>
      </c>
      <c r="AZ2263">
        <f t="shared" si="1265"/>
        <v>5.2202829290800342E-13</v>
      </c>
      <c r="BA2263">
        <f t="shared" si="1239"/>
        <v>5.311445785141898E-13</v>
      </c>
      <c r="BB2263">
        <f t="shared" si="1236"/>
        <v>5.4041940929921533E-13</v>
      </c>
      <c r="BC2263">
        <f t="shared" si="1236"/>
        <v>5.4985553051682241E-13</v>
      </c>
      <c r="BD2263">
        <f t="shared" si="1236"/>
        <v>5.5945573473330409E-13</v>
      </c>
      <c r="BE2263">
        <f t="shared" si="1236"/>
        <v>5.6922286263883145E-13</v>
      </c>
      <c r="BF2263">
        <f t="shared" si="1247"/>
        <v>5.7915980387257237E-13</v>
      </c>
      <c r="BG2263">
        <f t="shared" si="1240"/>
        <v>5.8926949786194783E-13</v>
      </c>
      <c r="BH2263">
        <f t="shared" si="1240"/>
        <v>5.9955493467615445E-13</v>
      </c>
      <c r="BI2263">
        <f t="shared" si="1237"/>
        <v>6.1001915589425304E-13</v>
      </c>
      <c r="BJ2263">
        <f t="shared" si="1237"/>
        <v>6.206652554880568E-13</v>
      </c>
      <c r="BK2263">
        <f t="shared" si="1237"/>
        <v>6.3149638072008148E-13</v>
      </c>
      <c r="BL2263">
        <f t="shared" si="1237"/>
        <v>6.4251573305677827E-13</v>
      </c>
      <c r="BM2263">
        <f t="shared" si="1245"/>
        <v>6.5372656909734126E-13</v>
      </c>
      <c r="BN2263">
        <f t="shared" si="1245"/>
        <v>6.6513220151837521E-13</v>
      </c>
      <c r="BO2263">
        <f t="shared" si="1245"/>
        <v>6.7673600003460246E-13</v>
      </c>
      <c r="BP2263">
        <f t="shared" si="1245"/>
        <v>6.8854139237598031E-13</v>
      </c>
      <c r="BQ2263">
        <f t="shared" si="1246"/>
        <v>7.0055186528147351E-13</v>
      </c>
      <c r="BR2263">
        <f t="shared" si="1246"/>
        <v>7.1277096550971014E-13</v>
      </c>
      <c r="BS2263">
        <f t="shared" si="1246"/>
        <v>7.2520230086689558E-13</v>
      </c>
      <c r="BT2263">
        <f t="shared" si="1246"/>
        <v>7.3784954125223431E-13</v>
      </c>
      <c r="BU2263">
        <f t="shared" si="1250"/>
        <v>7.5071641972111974E-13</v>
      </c>
      <c r="BV2263">
        <f t="shared" si="1250"/>
        <v>7.6380673356644932E-13</v>
      </c>
      <c r="BW2263">
        <f t="shared" si="1250"/>
        <v>7.7712434541837999E-13</v>
      </c>
      <c r="BX2263">
        <f t="shared" si="1250"/>
        <v>7.9067318436276347E-13</v>
      </c>
      <c r="BY2263">
        <f t="shared" si="1252"/>
        <v>8.0445724707862306E-13</v>
      </c>
      <c r="BZ2263">
        <f t="shared" si="1251"/>
        <v>8.1848059899504877E-13</v>
      </c>
      <c r="CA2263">
        <f t="shared" si="1251"/>
        <v>8.3274737546770436E-13</v>
      </c>
      <c r="CB2263">
        <f t="shared" si="1251"/>
        <v>8.4726178297541413E-13</v>
      </c>
      <c r="CC2263">
        <f t="shared" si="1251"/>
        <v>8.6202810033710006E-13</v>
      </c>
      <c r="CD2263">
        <f t="shared" si="1269"/>
        <v>8.7705067994940447E-13</v>
      </c>
      <c r="CE2263">
        <f t="shared" si="1255"/>
        <v>8.9233394904538819E-13</v>
      </c>
      <c r="CF2263">
        <f t="shared" si="1255"/>
        <v>9.0788241097465103E-13</v>
      </c>
      <c r="CG2263">
        <f t="shared" si="1238"/>
        <v>9.2370064650519641E-13</v>
      </c>
      <c r="CH2263">
        <f t="shared" si="1238"/>
        <v>9.3979331514745281E-13</v>
      </c>
      <c r="CI2263">
        <f t="shared" si="1238"/>
        <v>9.5616515650085523E-13</v>
      </c>
      <c r="CJ2263">
        <f t="shared" si="1238"/>
        <v>9.7282099162322904E-13</v>
      </c>
      <c r="CK2263">
        <f t="shared" si="1238"/>
        <v>9.8976572442355456E-13</v>
      </c>
      <c r="CL2263">
        <f t="shared" si="1238"/>
        <v>1.0070043430783755E-12</v>
      </c>
      <c r="CM2263">
        <f t="shared" si="1238"/>
        <v>1.0245419214722434E-12</v>
      </c>
      <c r="CN2263">
        <f t="shared" si="1256"/>
        <v>1.0423836206627232E-12</v>
      </c>
      <c r="CO2263">
        <f t="shared" si="1256"/>
        <v>1.0605346903702632E-12</v>
      </c>
      <c r="CP2263">
        <f t="shared" si="1256"/>
        <v>1.0790004704933448E-12</v>
      </c>
      <c r="CQ2263">
        <f t="shared" si="1256"/>
        <v>1.0977863926494512E-12</v>
      </c>
      <c r="CR2263">
        <f t="shared" si="1256"/>
        <v>1.1168979817422014E-12</v>
      </c>
      <c r="CS2263">
        <f t="shared" si="1253"/>
        <v>1.1363408575550427E-12</v>
      </c>
      <c r="CT2263">
        <f t="shared" si="1253"/>
        <v>1.1561207363720935E-12</v>
      </c>
      <c r="CU2263">
        <f t="shared" si="1253"/>
        <v>1.1762434326265295E-12</v>
      </c>
      <c r="CV2263">
        <f t="shared" si="1253"/>
        <v>1.1967148605768669E-12</v>
      </c>
      <c r="CW2263">
        <f t="shared" si="1254"/>
        <v>1.2175410360118E-12</v>
      </c>
      <c r="CX2263">
        <f t="shared" si="1242"/>
        <v>1.2387280779839931E-12</v>
      </c>
      <c r="CY2263">
        <f t="shared" si="1242"/>
        <v>1.2602822105732361E-12</v>
      </c>
      <c r="CZ2263">
        <f t="shared" si="1242"/>
        <v>1.2822097646796014E-12</v>
      </c>
      <c r="DA2263">
        <f t="shared" si="1242"/>
        <v>1.3045171798470473E-12</v>
      </c>
      <c r="DB2263">
        <f t="shared" si="1243"/>
        <v>1.3272110061178911E-12</v>
      </c>
      <c r="DC2263">
        <f t="shared" si="1243"/>
        <v>1.3502979059188426E-12</v>
      </c>
      <c r="DD2263">
        <f t="shared" si="1243"/>
        <v>1.3737846559790322E-12</v>
      </c>
      <c r="DE2263">
        <f t="shared" si="1243"/>
        <v>1.3976781492805396E-12</v>
      </c>
      <c r="DF2263">
        <f t="shared" si="1244"/>
        <v>1.421985397042047E-12</v>
      </c>
      <c r="DG2263">
        <f t="shared" si="1244"/>
        <v>1.4467135307361718E-12</v>
      </c>
      <c r="DH2263">
        <f t="shared" si="1244"/>
        <v>1.4718698041409616E-12</v>
      </c>
      <c r="DI2263">
        <f t="shared" si="1244"/>
        <v>1.4974615954262196E-12</v>
      </c>
      <c r="DJ2263">
        <f t="shared" si="1248"/>
        <v>1.5234964092752213E-12</v>
      </c>
      <c r="DK2263" s="42">
        <f t="shared" si="1248"/>
        <v>1.5499818790424219E-12</v>
      </c>
      <c r="DL2263" s="40">
        <f t="shared" si="1259"/>
        <v>5.1640657167379254E-11</v>
      </c>
    </row>
    <row r="2264" spans="13:116" x14ac:dyDescent="0.25">
      <c r="M2264" s="38"/>
      <c r="N2264" s="40">
        <f t="shared" si="1258"/>
        <v>1.9071151238648315E-11</v>
      </c>
      <c r="O2264" s="45">
        <f t="shared" si="1260"/>
        <v>45.120000000001454</v>
      </c>
      <c r="P2264">
        <f t="shared" si="1257"/>
        <v>2.7487568229661185E-13</v>
      </c>
      <c r="Q2264">
        <f t="shared" si="1261"/>
        <v>2.7968821081437436E-13</v>
      </c>
      <c r="R2264">
        <f t="shared" si="1261"/>
        <v>2.8458466379987076E-13</v>
      </c>
      <c r="S2264">
        <f t="shared" si="1261"/>
        <v>2.8956649863106985E-13</v>
      </c>
      <c r="T2264">
        <f t="shared" si="1261"/>
        <v>2.9463519788023033E-13</v>
      </c>
      <c r="U2264">
        <f t="shared" si="1264"/>
        <v>2.9979226974735911E-13</v>
      </c>
      <c r="V2264">
        <f t="shared" si="1264"/>
        <v>3.0503924850109259E-13</v>
      </c>
      <c r="W2264">
        <f t="shared" si="1264"/>
        <v>3.1037769492709595E-13</v>
      </c>
      <c r="X2264">
        <f t="shared" si="1262"/>
        <v>3.1580919678417168E-13</v>
      </c>
      <c r="Y2264">
        <f t="shared" si="1262"/>
        <v>3.213353692681531E-13</v>
      </c>
      <c r="Z2264">
        <f t="shared" si="1262"/>
        <v>3.269578554837268E-13</v>
      </c>
      <c r="AA2264">
        <f t="shared" si="1262"/>
        <v>3.3267832692434532E-13</v>
      </c>
      <c r="AB2264">
        <f t="shared" si="1263"/>
        <v>3.3849848396034523E-13</v>
      </c>
      <c r="AC2264">
        <f t="shared" si="1263"/>
        <v>3.444200563354025E-13</v>
      </c>
      <c r="AD2264">
        <f t="shared" si="1263"/>
        <v>3.5044480367148756E-13</v>
      </c>
      <c r="AE2264">
        <f t="shared" si="1263"/>
        <v>3.5657451598246551E-13</v>
      </c>
      <c r="AF2264">
        <f t="shared" si="1266"/>
        <v>3.6281101419645356E-13</v>
      </c>
      <c r="AG2264">
        <f t="shared" si="1266"/>
        <v>3.691561506871328E-13</v>
      </c>
      <c r="AH2264">
        <f t="shared" si="1266"/>
        <v>3.7561180981414065E-13</v>
      </c>
      <c r="AI2264">
        <f t="shared" si="1266"/>
        <v>3.8217990847268251E-13</v>
      </c>
      <c r="AJ2264" s="42">
        <f t="shared" si="1268"/>
        <v>3.8886239665256065E-13</v>
      </c>
      <c r="AK2264">
        <f t="shared" si="1267"/>
        <v>3.9566125800675322E-13</v>
      </c>
      <c r="AL2264">
        <f t="shared" si="1267"/>
        <v>4.0257851042969555E-13</v>
      </c>
      <c r="AM2264">
        <f t="shared" si="1267"/>
        <v>4.0961620664545848E-13</v>
      </c>
      <c r="AN2264">
        <f t="shared" si="1267"/>
        <v>4.1677643480598279E-13</v>
      </c>
      <c r="AO2264">
        <f t="shared" si="1267"/>
        <v>4.240613190995015E-13</v>
      </c>
      <c r="AP2264">
        <f t="shared" ref="AP2264:AU2327" si="1270">AO2263</f>
        <v>4.3147302036939841E-13</v>
      </c>
      <c r="AQ2264">
        <f t="shared" si="1270"/>
        <v>4.3901373674361709E-13</v>
      </c>
      <c r="AR2264">
        <f t="shared" si="1249"/>
        <v>4.4668570427480951E-13</v>
      </c>
      <c r="AS2264">
        <f t="shared" si="1241"/>
        <v>4.5449119759143974E-13</v>
      </c>
      <c r="AT2264">
        <f t="shared" si="1241"/>
        <v>4.6243253056000023E-13</v>
      </c>
      <c r="AU2264">
        <f t="shared" si="1241"/>
        <v>4.7051205695851923E-13</v>
      </c>
      <c r="AV2264">
        <f t="shared" si="1241"/>
        <v>4.7873217116159273E-13</v>
      </c>
      <c r="AW2264">
        <f t="shared" si="1241"/>
        <v>4.8709530883709605E-13</v>
      </c>
      <c r="AX2264">
        <f t="shared" si="1241"/>
        <v>4.9560394765479199E-13</v>
      </c>
      <c r="AY2264">
        <f t="shared" si="1241"/>
        <v>5.0426060800702417E-13</v>
      </c>
      <c r="AZ2264">
        <f t="shared" si="1265"/>
        <v>5.1306785374174415E-13</v>
      </c>
      <c r="BA2264">
        <f t="shared" si="1239"/>
        <v>5.2202829290800342E-13</v>
      </c>
      <c r="BB2264">
        <f t="shared" si="1236"/>
        <v>5.311445785141898E-13</v>
      </c>
      <c r="BC2264">
        <f t="shared" si="1236"/>
        <v>5.4041940929921533E-13</v>
      </c>
      <c r="BD2264">
        <f t="shared" si="1236"/>
        <v>5.4985553051682241E-13</v>
      </c>
      <c r="BE2264">
        <f t="shared" si="1236"/>
        <v>5.5945573473330409E-13</v>
      </c>
      <c r="BF2264">
        <f t="shared" si="1247"/>
        <v>5.6922286263883145E-13</v>
      </c>
      <c r="BG2264">
        <f t="shared" si="1240"/>
        <v>5.7915980387257237E-13</v>
      </c>
      <c r="BH2264">
        <f t="shared" si="1240"/>
        <v>5.8926949786194783E-13</v>
      </c>
      <c r="BI2264">
        <f t="shared" si="1237"/>
        <v>5.9955493467615445E-13</v>
      </c>
      <c r="BJ2264">
        <f t="shared" si="1237"/>
        <v>6.1001915589425304E-13</v>
      </c>
      <c r="BK2264">
        <f t="shared" si="1237"/>
        <v>6.206652554880568E-13</v>
      </c>
      <c r="BL2264">
        <f t="shared" si="1237"/>
        <v>6.3149638072008148E-13</v>
      </c>
      <c r="BM2264">
        <f t="shared" si="1245"/>
        <v>6.4251573305677827E-13</v>
      </c>
      <c r="BN2264">
        <f t="shared" si="1245"/>
        <v>6.5372656909734126E-13</v>
      </c>
      <c r="BO2264">
        <f t="shared" si="1245"/>
        <v>6.6513220151837521E-13</v>
      </c>
      <c r="BP2264">
        <f t="shared" si="1245"/>
        <v>6.7673600003460246E-13</v>
      </c>
      <c r="BQ2264">
        <f t="shared" si="1246"/>
        <v>6.8854139237598031E-13</v>
      </c>
      <c r="BR2264">
        <f t="shared" si="1246"/>
        <v>7.0055186528147351E-13</v>
      </c>
      <c r="BS2264">
        <f t="shared" si="1246"/>
        <v>7.1277096550971014E-13</v>
      </c>
      <c r="BT2264">
        <f t="shared" si="1246"/>
        <v>7.2520230086689558E-13</v>
      </c>
      <c r="BU2264">
        <f t="shared" si="1250"/>
        <v>7.3784954125223431E-13</v>
      </c>
      <c r="BV2264">
        <f t="shared" si="1250"/>
        <v>7.5071641972111974E-13</v>
      </c>
      <c r="BW2264">
        <f t="shared" si="1250"/>
        <v>7.6380673356644932E-13</v>
      </c>
      <c r="BX2264">
        <f t="shared" si="1250"/>
        <v>7.7712434541837999E-13</v>
      </c>
      <c r="BY2264">
        <f t="shared" si="1252"/>
        <v>7.9067318436276347E-13</v>
      </c>
      <c r="BZ2264">
        <f t="shared" si="1251"/>
        <v>8.0445724707862306E-13</v>
      </c>
      <c r="CA2264">
        <f t="shared" si="1251"/>
        <v>8.1848059899504877E-13</v>
      </c>
      <c r="CB2264">
        <f t="shared" si="1251"/>
        <v>8.3274737546770436E-13</v>
      </c>
      <c r="CC2264">
        <f t="shared" si="1251"/>
        <v>8.4726178297541413E-13</v>
      </c>
      <c r="CD2264">
        <f t="shared" si="1269"/>
        <v>8.6202810033710006E-13</v>
      </c>
      <c r="CE2264">
        <f t="shared" si="1255"/>
        <v>8.7705067994940447E-13</v>
      </c>
      <c r="CF2264">
        <f t="shared" si="1255"/>
        <v>8.9233394904538819E-13</v>
      </c>
      <c r="CG2264">
        <f t="shared" si="1238"/>
        <v>9.0788241097465103E-13</v>
      </c>
      <c r="CH2264">
        <f t="shared" si="1238"/>
        <v>9.2370064650519641E-13</v>
      </c>
      <c r="CI2264">
        <f t="shared" si="1238"/>
        <v>9.3979331514745281E-13</v>
      </c>
      <c r="CJ2264">
        <f t="shared" si="1238"/>
        <v>9.5616515650085523E-13</v>
      </c>
      <c r="CK2264">
        <f t="shared" si="1238"/>
        <v>9.7282099162322904E-13</v>
      </c>
      <c r="CL2264">
        <f t="shared" si="1238"/>
        <v>9.8976572442355456E-13</v>
      </c>
      <c r="CM2264">
        <f t="shared" si="1238"/>
        <v>1.0070043430783755E-12</v>
      </c>
      <c r="CN2264">
        <f t="shared" si="1256"/>
        <v>1.0245419214722434E-12</v>
      </c>
      <c r="CO2264">
        <f t="shared" si="1256"/>
        <v>1.0423836206627232E-12</v>
      </c>
      <c r="CP2264">
        <f t="shared" si="1256"/>
        <v>1.0605346903702632E-12</v>
      </c>
      <c r="CQ2264">
        <f t="shared" si="1256"/>
        <v>1.0790004704933448E-12</v>
      </c>
      <c r="CR2264">
        <f t="shared" si="1256"/>
        <v>1.0977863926494512E-12</v>
      </c>
      <c r="CS2264">
        <f t="shared" si="1253"/>
        <v>1.1168979817422014E-12</v>
      </c>
      <c r="CT2264">
        <f t="shared" si="1253"/>
        <v>1.1363408575550427E-12</v>
      </c>
      <c r="CU2264">
        <f t="shared" si="1253"/>
        <v>1.1561207363720935E-12</v>
      </c>
      <c r="CV2264">
        <f t="shared" si="1253"/>
        <v>1.1762434326265295E-12</v>
      </c>
      <c r="CW2264">
        <f t="shared" si="1254"/>
        <v>1.1967148605768669E-12</v>
      </c>
      <c r="CX2264">
        <f t="shared" si="1242"/>
        <v>1.2175410360118E-12</v>
      </c>
      <c r="CY2264">
        <f t="shared" si="1242"/>
        <v>1.2387280779839931E-12</v>
      </c>
      <c r="CZ2264">
        <f t="shared" si="1242"/>
        <v>1.2602822105732361E-12</v>
      </c>
      <c r="DA2264">
        <f t="shared" si="1242"/>
        <v>1.2822097646796014E-12</v>
      </c>
      <c r="DB2264">
        <f t="shared" si="1243"/>
        <v>1.3045171798470473E-12</v>
      </c>
      <c r="DC2264">
        <f t="shared" si="1243"/>
        <v>1.3272110061178911E-12</v>
      </c>
      <c r="DD2264">
        <f t="shared" si="1243"/>
        <v>1.3502979059188426E-12</v>
      </c>
      <c r="DE2264">
        <f t="shared" si="1243"/>
        <v>1.3737846559790322E-12</v>
      </c>
      <c r="DF2264">
        <f t="shared" si="1244"/>
        <v>1.3976781492805396E-12</v>
      </c>
      <c r="DG2264">
        <f t="shared" si="1244"/>
        <v>1.421985397042047E-12</v>
      </c>
      <c r="DH2264">
        <f t="shared" si="1244"/>
        <v>1.4467135307361718E-12</v>
      </c>
      <c r="DI2264">
        <f t="shared" si="1244"/>
        <v>1.4718698041409616E-12</v>
      </c>
      <c r="DJ2264">
        <f t="shared" si="1248"/>
        <v>1.4974615954262196E-12</v>
      </c>
      <c r="DK2264" s="42">
        <f t="shared" si="1248"/>
        <v>1.5234964092752213E-12</v>
      </c>
      <c r="DL2264" s="40">
        <f t="shared" si="1259"/>
        <v>5.0755975666262083E-11</v>
      </c>
    </row>
    <row r="2265" spans="13:116" x14ac:dyDescent="0.25">
      <c r="M2265" s="38"/>
      <c r="N2265" s="40">
        <f t="shared" si="1258"/>
        <v>1.8742976538905003E-11</v>
      </c>
      <c r="O2265" s="45">
        <f t="shared" si="1260"/>
        <v>45.140000000001457</v>
      </c>
      <c r="P2265">
        <f t="shared" si="1257"/>
        <v>2.701456456367577E-13</v>
      </c>
      <c r="Q2265">
        <f t="shared" si="1261"/>
        <v>2.7487568229661185E-13</v>
      </c>
      <c r="R2265">
        <f t="shared" si="1261"/>
        <v>2.7968821081437436E-13</v>
      </c>
      <c r="S2265">
        <f t="shared" si="1261"/>
        <v>2.8458466379987076E-13</v>
      </c>
      <c r="T2265">
        <f t="shared" si="1261"/>
        <v>2.8956649863106985E-13</v>
      </c>
      <c r="U2265">
        <f t="shared" si="1264"/>
        <v>2.9463519788023033E-13</v>
      </c>
      <c r="V2265">
        <f t="shared" si="1264"/>
        <v>2.9979226974735911E-13</v>
      </c>
      <c r="W2265">
        <f t="shared" si="1264"/>
        <v>3.0503924850109259E-13</v>
      </c>
      <c r="X2265">
        <f t="shared" si="1262"/>
        <v>3.1037769492709595E-13</v>
      </c>
      <c r="Y2265">
        <f t="shared" si="1262"/>
        <v>3.1580919678417168E-13</v>
      </c>
      <c r="Z2265">
        <f t="shared" si="1262"/>
        <v>3.213353692681531E-13</v>
      </c>
      <c r="AA2265">
        <f t="shared" si="1262"/>
        <v>3.269578554837268E-13</v>
      </c>
      <c r="AB2265">
        <f t="shared" si="1263"/>
        <v>3.3267832692434532E-13</v>
      </c>
      <c r="AC2265">
        <f t="shared" si="1263"/>
        <v>3.3849848396034523E-13</v>
      </c>
      <c r="AD2265">
        <f t="shared" si="1263"/>
        <v>3.444200563354025E-13</v>
      </c>
      <c r="AE2265">
        <f t="shared" si="1263"/>
        <v>3.5044480367148756E-13</v>
      </c>
      <c r="AF2265">
        <f t="shared" si="1266"/>
        <v>3.5657451598246551E-13</v>
      </c>
      <c r="AG2265">
        <f t="shared" si="1266"/>
        <v>3.6281101419645356E-13</v>
      </c>
      <c r="AH2265">
        <f t="shared" si="1266"/>
        <v>3.691561506871328E-13</v>
      </c>
      <c r="AI2265">
        <f t="shared" si="1266"/>
        <v>3.7561180981414065E-13</v>
      </c>
      <c r="AJ2265" s="42">
        <f t="shared" si="1268"/>
        <v>3.8217990847268251E-13</v>
      </c>
      <c r="AK2265">
        <f t="shared" si="1267"/>
        <v>3.8886239665256065E-13</v>
      </c>
      <c r="AL2265">
        <f t="shared" si="1267"/>
        <v>3.9566125800675322E-13</v>
      </c>
      <c r="AM2265">
        <f t="shared" si="1267"/>
        <v>4.0257851042969555E-13</v>
      </c>
      <c r="AN2265">
        <f t="shared" si="1267"/>
        <v>4.0961620664545848E-13</v>
      </c>
      <c r="AO2265">
        <f t="shared" si="1267"/>
        <v>4.1677643480598279E-13</v>
      </c>
      <c r="AP2265">
        <f t="shared" si="1270"/>
        <v>4.240613190995015E-13</v>
      </c>
      <c r="AQ2265">
        <f t="shared" si="1270"/>
        <v>4.3147302036939841E-13</v>
      </c>
      <c r="AR2265">
        <f t="shared" si="1249"/>
        <v>4.3901373674361709E-13</v>
      </c>
      <c r="AS2265">
        <f t="shared" si="1241"/>
        <v>4.4668570427480951E-13</v>
      </c>
      <c r="AT2265">
        <f t="shared" si="1241"/>
        <v>4.5449119759143974E-13</v>
      </c>
      <c r="AU2265">
        <f t="shared" si="1241"/>
        <v>4.6243253056000023E-13</v>
      </c>
      <c r="AV2265">
        <f t="shared" si="1241"/>
        <v>4.7051205695851923E-13</v>
      </c>
      <c r="AW2265">
        <f t="shared" si="1241"/>
        <v>4.7873217116159273E-13</v>
      </c>
      <c r="AX2265">
        <f t="shared" si="1241"/>
        <v>4.8709530883709605E-13</v>
      </c>
      <c r="AY2265">
        <f t="shared" si="1241"/>
        <v>4.9560394765479199E-13</v>
      </c>
      <c r="AZ2265">
        <f t="shared" si="1265"/>
        <v>5.0426060800702417E-13</v>
      </c>
      <c r="BA2265">
        <f t="shared" si="1239"/>
        <v>5.1306785374174415E-13</v>
      </c>
      <c r="BB2265">
        <f t="shared" si="1236"/>
        <v>5.2202829290800342E-13</v>
      </c>
      <c r="BC2265">
        <f t="shared" si="1236"/>
        <v>5.311445785141898E-13</v>
      </c>
      <c r="BD2265">
        <f t="shared" si="1236"/>
        <v>5.4041940929921533E-13</v>
      </c>
      <c r="BE2265">
        <f t="shared" si="1236"/>
        <v>5.4985553051682241E-13</v>
      </c>
      <c r="BF2265">
        <f t="shared" si="1247"/>
        <v>5.5945573473330409E-13</v>
      </c>
      <c r="BG2265">
        <f t="shared" si="1240"/>
        <v>5.6922286263883145E-13</v>
      </c>
      <c r="BH2265">
        <f t="shared" si="1240"/>
        <v>5.7915980387257237E-13</v>
      </c>
      <c r="BI2265">
        <f t="shared" si="1237"/>
        <v>5.8926949786194783E-13</v>
      </c>
      <c r="BJ2265">
        <f t="shared" si="1237"/>
        <v>5.9955493467615445E-13</v>
      </c>
      <c r="BK2265">
        <f t="shared" si="1237"/>
        <v>6.1001915589425304E-13</v>
      </c>
      <c r="BL2265">
        <f t="shared" si="1237"/>
        <v>6.206652554880568E-13</v>
      </c>
      <c r="BM2265">
        <f t="shared" si="1245"/>
        <v>6.3149638072008148E-13</v>
      </c>
      <c r="BN2265">
        <f t="shared" si="1245"/>
        <v>6.4251573305677827E-13</v>
      </c>
      <c r="BO2265">
        <f t="shared" si="1245"/>
        <v>6.5372656909734126E-13</v>
      </c>
      <c r="BP2265">
        <f t="shared" si="1245"/>
        <v>6.6513220151837521E-13</v>
      </c>
      <c r="BQ2265">
        <f t="shared" si="1246"/>
        <v>6.7673600003460246E-13</v>
      </c>
      <c r="BR2265">
        <f t="shared" si="1246"/>
        <v>6.8854139237598031E-13</v>
      </c>
      <c r="BS2265">
        <f t="shared" si="1246"/>
        <v>7.0055186528147351E-13</v>
      </c>
      <c r="BT2265">
        <f t="shared" si="1246"/>
        <v>7.1277096550971014E-13</v>
      </c>
      <c r="BU2265">
        <f t="shared" si="1250"/>
        <v>7.2520230086689558E-13</v>
      </c>
      <c r="BV2265">
        <f t="shared" si="1250"/>
        <v>7.3784954125223431E-13</v>
      </c>
      <c r="BW2265">
        <f t="shared" si="1250"/>
        <v>7.5071641972111974E-13</v>
      </c>
      <c r="BX2265">
        <f t="shared" si="1250"/>
        <v>7.6380673356644932E-13</v>
      </c>
      <c r="BY2265">
        <f t="shared" si="1252"/>
        <v>7.7712434541837999E-13</v>
      </c>
      <c r="BZ2265">
        <f t="shared" si="1251"/>
        <v>7.9067318436276347E-13</v>
      </c>
      <c r="CA2265">
        <f t="shared" si="1251"/>
        <v>8.0445724707862306E-13</v>
      </c>
      <c r="CB2265">
        <f t="shared" si="1251"/>
        <v>8.1848059899504877E-13</v>
      </c>
      <c r="CC2265">
        <f t="shared" si="1251"/>
        <v>8.3274737546770436E-13</v>
      </c>
      <c r="CD2265">
        <f t="shared" si="1269"/>
        <v>8.4726178297541413E-13</v>
      </c>
      <c r="CE2265">
        <f t="shared" si="1255"/>
        <v>8.6202810033710006E-13</v>
      </c>
      <c r="CF2265">
        <f t="shared" si="1255"/>
        <v>8.7705067994940447E-13</v>
      </c>
      <c r="CG2265">
        <f t="shared" si="1238"/>
        <v>8.9233394904538819E-13</v>
      </c>
      <c r="CH2265">
        <f t="shared" si="1238"/>
        <v>9.0788241097465103E-13</v>
      </c>
      <c r="CI2265">
        <f t="shared" si="1238"/>
        <v>9.2370064650519641E-13</v>
      </c>
      <c r="CJ2265">
        <f t="shared" si="1238"/>
        <v>9.3979331514745281E-13</v>
      </c>
      <c r="CK2265">
        <f t="shared" si="1238"/>
        <v>9.5616515650085523E-13</v>
      </c>
      <c r="CL2265">
        <f t="shared" si="1238"/>
        <v>9.7282099162322904E-13</v>
      </c>
      <c r="CM2265">
        <f t="shared" si="1238"/>
        <v>9.8976572442355456E-13</v>
      </c>
      <c r="CN2265">
        <f t="shared" si="1256"/>
        <v>1.0070043430783755E-12</v>
      </c>
      <c r="CO2265">
        <f t="shared" si="1256"/>
        <v>1.0245419214722434E-12</v>
      </c>
      <c r="CP2265">
        <f t="shared" si="1256"/>
        <v>1.0423836206627232E-12</v>
      </c>
      <c r="CQ2265">
        <f t="shared" si="1256"/>
        <v>1.0605346903702632E-12</v>
      </c>
      <c r="CR2265">
        <f t="shared" si="1256"/>
        <v>1.0790004704933448E-12</v>
      </c>
      <c r="CS2265">
        <f t="shared" si="1253"/>
        <v>1.0977863926494512E-12</v>
      </c>
      <c r="CT2265">
        <f t="shared" si="1253"/>
        <v>1.1168979817422014E-12</v>
      </c>
      <c r="CU2265">
        <f t="shared" si="1253"/>
        <v>1.1363408575550427E-12</v>
      </c>
      <c r="CV2265">
        <f t="shared" si="1253"/>
        <v>1.1561207363720935E-12</v>
      </c>
      <c r="CW2265">
        <f t="shared" si="1254"/>
        <v>1.1762434326265295E-12</v>
      </c>
      <c r="CX2265">
        <f t="shared" si="1242"/>
        <v>1.1967148605768669E-12</v>
      </c>
      <c r="CY2265">
        <f t="shared" si="1242"/>
        <v>1.2175410360118E-12</v>
      </c>
      <c r="CZ2265">
        <f t="shared" si="1242"/>
        <v>1.2387280779839931E-12</v>
      </c>
      <c r="DA2265">
        <f t="shared" si="1242"/>
        <v>1.2602822105732361E-12</v>
      </c>
      <c r="DB2265">
        <f t="shared" si="1243"/>
        <v>1.2822097646796014E-12</v>
      </c>
      <c r="DC2265">
        <f t="shared" si="1243"/>
        <v>1.3045171798470473E-12</v>
      </c>
      <c r="DD2265">
        <f t="shared" si="1243"/>
        <v>1.3272110061178911E-12</v>
      </c>
      <c r="DE2265">
        <f t="shared" si="1243"/>
        <v>1.3502979059188426E-12</v>
      </c>
      <c r="DF2265">
        <f t="shared" si="1244"/>
        <v>1.3737846559790322E-12</v>
      </c>
      <c r="DG2265">
        <f t="shared" si="1244"/>
        <v>1.3976781492805396E-12</v>
      </c>
      <c r="DH2265">
        <f t="shared" si="1244"/>
        <v>1.421985397042047E-12</v>
      </c>
      <c r="DI2265">
        <f t="shared" si="1244"/>
        <v>1.4467135307361718E-12</v>
      </c>
      <c r="DJ2265">
        <f t="shared" si="1248"/>
        <v>1.4718698041409616E-12</v>
      </c>
      <c r="DK2265" s="42">
        <f t="shared" si="1248"/>
        <v>1.4974615954262196E-12</v>
      </c>
      <c r="DL2265" s="40">
        <f t="shared" si="1259"/>
        <v>4.9886388303396308E-11</v>
      </c>
    </row>
    <row r="2266" spans="13:116" x14ac:dyDescent="0.25">
      <c r="M2266" s="38"/>
      <c r="N2266" s="40">
        <f t="shared" si="1258"/>
        <v>1.8420427500670925E-11</v>
      </c>
      <c r="O2266" s="45">
        <f t="shared" si="1260"/>
        <v>45.16000000000146</v>
      </c>
      <c r="P2266">
        <f t="shared" si="1257"/>
        <v>2.654966925741322E-13</v>
      </c>
      <c r="Q2266">
        <f t="shared" si="1261"/>
        <v>2.701456456367577E-13</v>
      </c>
      <c r="R2266">
        <f t="shared" si="1261"/>
        <v>2.7487568229661185E-13</v>
      </c>
      <c r="S2266">
        <f t="shared" si="1261"/>
        <v>2.7968821081437436E-13</v>
      </c>
      <c r="T2266">
        <f t="shared" si="1261"/>
        <v>2.8458466379987076E-13</v>
      </c>
      <c r="U2266">
        <f t="shared" si="1264"/>
        <v>2.8956649863106985E-13</v>
      </c>
      <c r="V2266">
        <f t="shared" si="1264"/>
        <v>2.9463519788023033E-13</v>
      </c>
      <c r="W2266">
        <f t="shared" si="1264"/>
        <v>2.9979226974735911E-13</v>
      </c>
      <c r="X2266">
        <f t="shared" si="1262"/>
        <v>3.0503924850109259E-13</v>
      </c>
      <c r="Y2266">
        <f t="shared" si="1262"/>
        <v>3.1037769492709595E-13</v>
      </c>
      <c r="Z2266">
        <f t="shared" si="1262"/>
        <v>3.1580919678417168E-13</v>
      </c>
      <c r="AA2266">
        <f t="shared" si="1262"/>
        <v>3.213353692681531E-13</v>
      </c>
      <c r="AB2266">
        <f t="shared" si="1263"/>
        <v>3.269578554837268E-13</v>
      </c>
      <c r="AC2266">
        <f t="shared" si="1263"/>
        <v>3.3267832692434532E-13</v>
      </c>
      <c r="AD2266">
        <f t="shared" si="1263"/>
        <v>3.3849848396034523E-13</v>
      </c>
      <c r="AE2266">
        <f t="shared" si="1263"/>
        <v>3.444200563354025E-13</v>
      </c>
      <c r="AF2266">
        <f t="shared" si="1266"/>
        <v>3.5044480367148756E-13</v>
      </c>
      <c r="AG2266">
        <f t="shared" si="1266"/>
        <v>3.5657451598246551E-13</v>
      </c>
      <c r="AH2266">
        <f t="shared" si="1266"/>
        <v>3.6281101419645356E-13</v>
      </c>
      <c r="AI2266">
        <f t="shared" si="1266"/>
        <v>3.691561506871328E-13</v>
      </c>
      <c r="AJ2266" s="42">
        <f t="shared" si="1268"/>
        <v>3.7561180981414065E-13</v>
      </c>
      <c r="AK2266">
        <f t="shared" si="1267"/>
        <v>3.8217990847268251E-13</v>
      </c>
      <c r="AL2266">
        <f t="shared" si="1267"/>
        <v>3.8886239665256065E-13</v>
      </c>
      <c r="AM2266">
        <f t="shared" si="1267"/>
        <v>3.9566125800675322E-13</v>
      </c>
      <c r="AN2266">
        <f t="shared" si="1267"/>
        <v>4.0257851042969555E-13</v>
      </c>
      <c r="AO2266">
        <f t="shared" si="1267"/>
        <v>4.0961620664545848E-13</v>
      </c>
      <c r="AP2266">
        <f t="shared" si="1270"/>
        <v>4.1677643480598279E-13</v>
      </c>
      <c r="AQ2266">
        <f t="shared" si="1270"/>
        <v>4.240613190995015E-13</v>
      </c>
      <c r="AR2266">
        <f t="shared" si="1249"/>
        <v>4.3147302036939841E-13</v>
      </c>
      <c r="AS2266">
        <f t="shared" si="1241"/>
        <v>4.3901373674361709E-13</v>
      </c>
      <c r="AT2266">
        <f t="shared" si="1241"/>
        <v>4.4668570427480951E-13</v>
      </c>
      <c r="AU2266">
        <f t="shared" si="1241"/>
        <v>4.5449119759143974E-13</v>
      </c>
      <c r="AV2266">
        <f t="shared" si="1241"/>
        <v>4.6243253056000023E-13</v>
      </c>
      <c r="AW2266">
        <f t="shared" si="1241"/>
        <v>4.7051205695851923E-13</v>
      </c>
      <c r="AX2266">
        <f t="shared" si="1241"/>
        <v>4.7873217116159273E-13</v>
      </c>
      <c r="AY2266">
        <f t="shared" ref="AY2266:BD2329" si="1271">AX2265</f>
        <v>4.8709530883709605E-13</v>
      </c>
      <c r="AZ2266">
        <f t="shared" si="1265"/>
        <v>4.9560394765479199E-13</v>
      </c>
      <c r="BA2266">
        <f t="shared" si="1239"/>
        <v>5.0426060800702417E-13</v>
      </c>
      <c r="BB2266">
        <f t="shared" si="1239"/>
        <v>5.1306785374174415E-13</v>
      </c>
      <c r="BC2266">
        <f t="shared" si="1239"/>
        <v>5.2202829290800342E-13</v>
      </c>
      <c r="BD2266">
        <f t="shared" si="1239"/>
        <v>5.311445785141898E-13</v>
      </c>
      <c r="BE2266">
        <f t="shared" si="1239"/>
        <v>5.4041940929921533E-13</v>
      </c>
      <c r="BF2266">
        <f t="shared" si="1247"/>
        <v>5.4985553051682241E-13</v>
      </c>
      <c r="BG2266">
        <f t="shared" si="1240"/>
        <v>5.5945573473330409E-13</v>
      </c>
      <c r="BH2266">
        <f t="shared" si="1240"/>
        <v>5.6922286263883145E-13</v>
      </c>
      <c r="BI2266">
        <f t="shared" si="1237"/>
        <v>5.7915980387257237E-13</v>
      </c>
      <c r="BJ2266">
        <f t="shared" si="1237"/>
        <v>5.8926949786194783E-13</v>
      </c>
      <c r="BK2266">
        <f t="shared" si="1237"/>
        <v>5.9955493467615445E-13</v>
      </c>
      <c r="BL2266">
        <f t="shared" si="1237"/>
        <v>6.1001915589425304E-13</v>
      </c>
      <c r="BM2266">
        <f t="shared" si="1245"/>
        <v>6.206652554880568E-13</v>
      </c>
      <c r="BN2266">
        <f t="shared" si="1245"/>
        <v>6.3149638072008148E-13</v>
      </c>
      <c r="BO2266">
        <f t="shared" si="1245"/>
        <v>6.4251573305677827E-13</v>
      </c>
      <c r="BP2266">
        <f t="shared" si="1245"/>
        <v>6.5372656909734126E-13</v>
      </c>
      <c r="BQ2266">
        <f t="shared" si="1246"/>
        <v>6.6513220151837521E-13</v>
      </c>
      <c r="BR2266">
        <f t="shared" si="1246"/>
        <v>6.7673600003460246E-13</v>
      </c>
      <c r="BS2266">
        <f t="shared" si="1246"/>
        <v>6.8854139237598031E-13</v>
      </c>
      <c r="BT2266">
        <f t="shared" si="1246"/>
        <v>7.0055186528147351E-13</v>
      </c>
      <c r="BU2266">
        <f t="shared" si="1250"/>
        <v>7.1277096550971014E-13</v>
      </c>
      <c r="BV2266">
        <f t="shared" si="1250"/>
        <v>7.2520230086689558E-13</v>
      </c>
      <c r="BW2266">
        <f t="shared" si="1250"/>
        <v>7.3784954125223431E-13</v>
      </c>
      <c r="BX2266">
        <f t="shared" si="1250"/>
        <v>7.5071641972111974E-13</v>
      </c>
      <c r="BY2266">
        <f t="shared" si="1252"/>
        <v>7.6380673356644932E-13</v>
      </c>
      <c r="BZ2266">
        <f t="shared" si="1251"/>
        <v>7.7712434541837999E-13</v>
      </c>
      <c r="CA2266">
        <f t="shared" si="1251"/>
        <v>7.9067318436276347E-13</v>
      </c>
      <c r="CB2266">
        <f t="shared" si="1251"/>
        <v>8.0445724707862306E-13</v>
      </c>
      <c r="CC2266">
        <f t="shared" si="1251"/>
        <v>8.1848059899504877E-13</v>
      </c>
      <c r="CD2266">
        <f t="shared" si="1269"/>
        <v>8.3274737546770436E-13</v>
      </c>
      <c r="CE2266">
        <f t="shared" si="1255"/>
        <v>8.4726178297541413E-13</v>
      </c>
      <c r="CF2266">
        <f t="shared" si="1255"/>
        <v>8.6202810033710006E-13</v>
      </c>
      <c r="CG2266">
        <f t="shared" si="1238"/>
        <v>8.7705067994940447E-13</v>
      </c>
      <c r="CH2266">
        <f t="shared" si="1238"/>
        <v>8.9233394904538819E-13</v>
      </c>
      <c r="CI2266">
        <f t="shared" si="1238"/>
        <v>9.0788241097465103E-13</v>
      </c>
      <c r="CJ2266">
        <f t="shared" si="1238"/>
        <v>9.2370064650519641E-13</v>
      </c>
      <c r="CK2266">
        <f t="shared" si="1238"/>
        <v>9.3979331514745281E-13</v>
      </c>
      <c r="CL2266">
        <f t="shared" si="1238"/>
        <v>9.5616515650085523E-13</v>
      </c>
      <c r="CM2266">
        <f t="shared" si="1238"/>
        <v>9.7282099162322904E-13</v>
      </c>
      <c r="CN2266">
        <f t="shared" si="1256"/>
        <v>9.8976572442355456E-13</v>
      </c>
      <c r="CO2266">
        <f t="shared" si="1256"/>
        <v>1.0070043430783755E-12</v>
      </c>
      <c r="CP2266">
        <f t="shared" si="1256"/>
        <v>1.0245419214722434E-12</v>
      </c>
      <c r="CQ2266">
        <f t="shared" si="1256"/>
        <v>1.0423836206627232E-12</v>
      </c>
      <c r="CR2266">
        <f t="shared" si="1256"/>
        <v>1.0605346903702632E-12</v>
      </c>
      <c r="CS2266">
        <f t="shared" si="1253"/>
        <v>1.0790004704933448E-12</v>
      </c>
      <c r="CT2266">
        <f t="shared" si="1253"/>
        <v>1.0977863926494512E-12</v>
      </c>
      <c r="CU2266">
        <f t="shared" si="1253"/>
        <v>1.1168979817422014E-12</v>
      </c>
      <c r="CV2266">
        <f t="shared" si="1253"/>
        <v>1.1363408575550427E-12</v>
      </c>
      <c r="CW2266">
        <f t="shared" si="1254"/>
        <v>1.1561207363720935E-12</v>
      </c>
      <c r="CX2266">
        <f t="shared" si="1242"/>
        <v>1.1762434326265295E-12</v>
      </c>
      <c r="CY2266">
        <f t="shared" si="1242"/>
        <v>1.1967148605768669E-12</v>
      </c>
      <c r="CZ2266">
        <f t="shared" si="1242"/>
        <v>1.2175410360118E-12</v>
      </c>
      <c r="DA2266">
        <f t="shared" si="1242"/>
        <v>1.2387280779839931E-12</v>
      </c>
      <c r="DB2266">
        <f t="shared" si="1243"/>
        <v>1.2602822105732361E-12</v>
      </c>
      <c r="DC2266">
        <f t="shared" si="1243"/>
        <v>1.2822097646796014E-12</v>
      </c>
      <c r="DD2266">
        <f t="shared" si="1243"/>
        <v>1.3045171798470473E-12</v>
      </c>
      <c r="DE2266">
        <f t="shared" si="1243"/>
        <v>1.3272110061178911E-12</v>
      </c>
      <c r="DF2266">
        <f t="shared" si="1244"/>
        <v>1.3502979059188426E-12</v>
      </c>
      <c r="DG2266">
        <f t="shared" si="1244"/>
        <v>1.3737846559790322E-12</v>
      </c>
      <c r="DH2266">
        <f t="shared" si="1244"/>
        <v>1.3976781492805396E-12</v>
      </c>
      <c r="DI2266">
        <f t="shared" si="1244"/>
        <v>1.421985397042047E-12</v>
      </c>
      <c r="DJ2266">
        <f t="shared" si="1248"/>
        <v>1.4467135307361718E-12</v>
      </c>
      <c r="DK2266" s="42">
        <f t="shared" si="1248"/>
        <v>1.4718698041409616E-12</v>
      </c>
      <c r="DL2266" s="40">
        <f t="shared" si="1259"/>
        <v>4.9031638665789371E-11</v>
      </c>
    </row>
    <row r="2267" spans="13:116" x14ac:dyDescent="0.25">
      <c r="M2267" s="38"/>
      <c r="N2267" s="40">
        <f t="shared" si="1258"/>
        <v>1.8103408078192149E-11</v>
      </c>
      <c r="O2267" s="45">
        <f t="shared" si="1260"/>
        <v>45.180000000001463</v>
      </c>
      <c r="P2267">
        <f t="shared" si="1257"/>
        <v>2.6092743878527142E-13</v>
      </c>
      <c r="Q2267">
        <f t="shared" si="1261"/>
        <v>2.654966925741322E-13</v>
      </c>
      <c r="R2267">
        <f t="shared" si="1261"/>
        <v>2.701456456367577E-13</v>
      </c>
      <c r="S2267">
        <f t="shared" si="1261"/>
        <v>2.7487568229661185E-13</v>
      </c>
      <c r="T2267">
        <f t="shared" si="1261"/>
        <v>2.7968821081437436E-13</v>
      </c>
      <c r="U2267">
        <f t="shared" si="1264"/>
        <v>2.8458466379987076E-13</v>
      </c>
      <c r="V2267">
        <f t="shared" si="1264"/>
        <v>2.8956649863106985E-13</v>
      </c>
      <c r="W2267">
        <f t="shared" si="1264"/>
        <v>2.9463519788023033E-13</v>
      </c>
      <c r="X2267">
        <f t="shared" si="1262"/>
        <v>2.9979226974735911E-13</v>
      </c>
      <c r="Y2267">
        <f t="shared" si="1262"/>
        <v>3.0503924850109259E-13</v>
      </c>
      <c r="Z2267">
        <f t="shared" si="1262"/>
        <v>3.1037769492709595E-13</v>
      </c>
      <c r="AA2267">
        <f t="shared" si="1262"/>
        <v>3.1580919678417168E-13</v>
      </c>
      <c r="AB2267">
        <f t="shared" si="1263"/>
        <v>3.213353692681531E-13</v>
      </c>
      <c r="AC2267">
        <f t="shared" si="1263"/>
        <v>3.269578554837268E-13</v>
      </c>
      <c r="AD2267">
        <f t="shared" si="1263"/>
        <v>3.3267832692434532E-13</v>
      </c>
      <c r="AE2267">
        <f t="shared" si="1263"/>
        <v>3.3849848396034523E-13</v>
      </c>
      <c r="AF2267">
        <f t="shared" si="1266"/>
        <v>3.444200563354025E-13</v>
      </c>
      <c r="AG2267">
        <f t="shared" si="1266"/>
        <v>3.5044480367148756E-13</v>
      </c>
      <c r="AH2267">
        <f t="shared" si="1266"/>
        <v>3.5657451598246551E-13</v>
      </c>
      <c r="AI2267">
        <f t="shared" si="1266"/>
        <v>3.6281101419645356E-13</v>
      </c>
      <c r="AJ2267" s="42">
        <f t="shared" si="1268"/>
        <v>3.691561506871328E-13</v>
      </c>
      <c r="AK2267">
        <f t="shared" si="1267"/>
        <v>3.7561180981414065E-13</v>
      </c>
      <c r="AL2267">
        <f t="shared" si="1267"/>
        <v>3.8217990847268251E-13</v>
      </c>
      <c r="AM2267">
        <f t="shared" si="1267"/>
        <v>3.8886239665256065E-13</v>
      </c>
      <c r="AN2267">
        <f t="shared" si="1267"/>
        <v>3.9566125800675322E-13</v>
      </c>
      <c r="AO2267">
        <f t="shared" si="1267"/>
        <v>4.0257851042969555E-13</v>
      </c>
      <c r="AP2267">
        <f t="shared" si="1270"/>
        <v>4.0961620664545848E-13</v>
      </c>
      <c r="AQ2267">
        <f t="shared" si="1270"/>
        <v>4.1677643480598279E-13</v>
      </c>
      <c r="AR2267">
        <f t="shared" si="1249"/>
        <v>4.240613190995015E-13</v>
      </c>
      <c r="AS2267">
        <f t="shared" si="1241"/>
        <v>4.3147302036939841E-13</v>
      </c>
      <c r="AT2267">
        <f t="shared" si="1241"/>
        <v>4.3901373674361709E-13</v>
      </c>
      <c r="AU2267">
        <f t="shared" si="1241"/>
        <v>4.4668570427480951E-13</v>
      </c>
      <c r="AV2267">
        <f t="shared" si="1241"/>
        <v>4.5449119759143974E-13</v>
      </c>
      <c r="AW2267">
        <f t="shared" si="1241"/>
        <v>4.6243253056000023E-13</v>
      </c>
      <c r="AX2267">
        <f t="shared" si="1241"/>
        <v>4.7051205695851923E-13</v>
      </c>
      <c r="AY2267">
        <f t="shared" si="1271"/>
        <v>4.7873217116159273E-13</v>
      </c>
      <c r="AZ2267">
        <f t="shared" si="1265"/>
        <v>4.8709530883709605E-13</v>
      </c>
      <c r="BA2267">
        <f t="shared" si="1239"/>
        <v>4.9560394765479199E-13</v>
      </c>
      <c r="BB2267">
        <f t="shared" si="1239"/>
        <v>5.0426060800702417E-13</v>
      </c>
      <c r="BC2267">
        <f t="shared" si="1239"/>
        <v>5.1306785374174415E-13</v>
      </c>
      <c r="BD2267">
        <f t="shared" si="1239"/>
        <v>5.2202829290800342E-13</v>
      </c>
      <c r="BE2267">
        <f t="shared" si="1239"/>
        <v>5.311445785141898E-13</v>
      </c>
      <c r="BF2267">
        <f t="shared" si="1247"/>
        <v>5.4041940929921533E-13</v>
      </c>
      <c r="BG2267">
        <f t="shared" si="1240"/>
        <v>5.4985553051682241E-13</v>
      </c>
      <c r="BH2267">
        <f t="shared" si="1240"/>
        <v>5.5945573473330409E-13</v>
      </c>
      <c r="BI2267">
        <f t="shared" si="1240"/>
        <v>5.6922286263883145E-13</v>
      </c>
      <c r="BJ2267">
        <f t="shared" si="1240"/>
        <v>5.7915980387257237E-13</v>
      </c>
      <c r="BK2267">
        <f t="shared" si="1240"/>
        <v>5.8926949786194783E-13</v>
      </c>
      <c r="BL2267">
        <f t="shared" si="1240"/>
        <v>5.9955493467615445E-13</v>
      </c>
      <c r="BM2267">
        <f t="shared" si="1245"/>
        <v>6.1001915589425304E-13</v>
      </c>
      <c r="BN2267">
        <f t="shared" si="1245"/>
        <v>6.206652554880568E-13</v>
      </c>
      <c r="BO2267">
        <f t="shared" si="1245"/>
        <v>6.3149638072008148E-13</v>
      </c>
      <c r="BP2267">
        <f t="shared" si="1245"/>
        <v>6.4251573305677827E-13</v>
      </c>
      <c r="BQ2267">
        <f t="shared" si="1246"/>
        <v>6.5372656909734126E-13</v>
      </c>
      <c r="BR2267">
        <f t="shared" si="1246"/>
        <v>6.6513220151837521E-13</v>
      </c>
      <c r="BS2267">
        <f t="shared" si="1246"/>
        <v>6.7673600003460246E-13</v>
      </c>
      <c r="BT2267">
        <f t="shared" si="1246"/>
        <v>6.8854139237598031E-13</v>
      </c>
      <c r="BU2267">
        <f t="shared" si="1250"/>
        <v>7.0055186528147351E-13</v>
      </c>
      <c r="BV2267">
        <f t="shared" si="1250"/>
        <v>7.1277096550971014E-13</v>
      </c>
      <c r="BW2267">
        <f t="shared" si="1250"/>
        <v>7.2520230086689558E-13</v>
      </c>
      <c r="BX2267">
        <f t="shared" si="1250"/>
        <v>7.3784954125223431E-13</v>
      </c>
      <c r="BY2267">
        <f t="shared" si="1252"/>
        <v>7.5071641972111974E-13</v>
      </c>
      <c r="BZ2267">
        <f t="shared" si="1251"/>
        <v>7.6380673356644932E-13</v>
      </c>
      <c r="CA2267">
        <f t="shared" si="1251"/>
        <v>7.7712434541837999E-13</v>
      </c>
      <c r="CB2267">
        <f t="shared" si="1251"/>
        <v>7.9067318436276347E-13</v>
      </c>
      <c r="CC2267">
        <f t="shared" si="1251"/>
        <v>8.0445724707862306E-13</v>
      </c>
      <c r="CD2267">
        <f t="shared" si="1269"/>
        <v>8.1848059899504877E-13</v>
      </c>
      <c r="CE2267">
        <f t="shared" si="1255"/>
        <v>8.3274737546770436E-13</v>
      </c>
      <c r="CF2267">
        <f t="shared" si="1255"/>
        <v>8.4726178297541413E-13</v>
      </c>
      <c r="CG2267">
        <f t="shared" si="1238"/>
        <v>8.6202810033710006E-13</v>
      </c>
      <c r="CH2267">
        <f t="shared" si="1238"/>
        <v>8.7705067994940447E-13</v>
      </c>
      <c r="CI2267">
        <f t="shared" si="1238"/>
        <v>8.9233394904538819E-13</v>
      </c>
      <c r="CJ2267">
        <f t="shared" si="1238"/>
        <v>9.0788241097465103E-13</v>
      </c>
      <c r="CK2267">
        <f t="shared" si="1238"/>
        <v>9.2370064650519641E-13</v>
      </c>
      <c r="CL2267">
        <f t="shared" si="1238"/>
        <v>9.3979331514745281E-13</v>
      </c>
      <c r="CM2267">
        <f t="shared" si="1238"/>
        <v>9.5616515650085523E-13</v>
      </c>
      <c r="CN2267">
        <f t="shared" si="1256"/>
        <v>9.7282099162322904E-13</v>
      </c>
      <c r="CO2267">
        <f t="shared" si="1256"/>
        <v>9.8976572442355456E-13</v>
      </c>
      <c r="CP2267">
        <f t="shared" si="1256"/>
        <v>1.0070043430783755E-12</v>
      </c>
      <c r="CQ2267">
        <f t="shared" si="1256"/>
        <v>1.0245419214722434E-12</v>
      </c>
      <c r="CR2267">
        <f t="shared" si="1256"/>
        <v>1.0423836206627232E-12</v>
      </c>
      <c r="CS2267">
        <f t="shared" si="1253"/>
        <v>1.0605346903702632E-12</v>
      </c>
      <c r="CT2267">
        <f t="shared" si="1253"/>
        <v>1.0790004704933448E-12</v>
      </c>
      <c r="CU2267">
        <f t="shared" si="1253"/>
        <v>1.0977863926494512E-12</v>
      </c>
      <c r="CV2267">
        <f t="shared" si="1253"/>
        <v>1.1168979817422014E-12</v>
      </c>
      <c r="CW2267">
        <f t="shared" si="1254"/>
        <v>1.1363408575550427E-12</v>
      </c>
      <c r="CX2267">
        <f t="shared" si="1242"/>
        <v>1.1561207363720935E-12</v>
      </c>
      <c r="CY2267">
        <f t="shared" si="1242"/>
        <v>1.1762434326265295E-12</v>
      </c>
      <c r="CZ2267">
        <f t="shared" si="1242"/>
        <v>1.1967148605768669E-12</v>
      </c>
      <c r="DA2267">
        <f t="shared" si="1242"/>
        <v>1.2175410360118E-12</v>
      </c>
      <c r="DB2267">
        <f t="shared" si="1243"/>
        <v>1.2387280779839931E-12</v>
      </c>
      <c r="DC2267">
        <f t="shared" si="1243"/>
        <v>1.2602822105732361E-12</v>
      </c>
      <c r="DD2267">
        <f t="shared" si="1243"/>
        <v>1.2822097646796014E-12</v>
      </c>
      <c r="DE2267">
        <f t="shared" si="1243"/>
        <v>1.3045171798470473E-12</v>
      </c>
      <c r="DF2267">
        <f t="shared" si="1244"/>
        <v>1.3272110061178911E-12</v>
      </c>
      <c r="DG2267">
        <f t="shared" si="1244"/>
        <v>1.3502979059188426E-12</v>
      </c>
      <c r="DH2267">
        <f t="shared" si="1244"/>
        <v>1.3737846559790322E-12</v>
      </c>
      <c r="DI2267">
        <f t="shared" si="1244"/>
        <v>1.3976781492805396E-12</v>
      </c>
      <c r="DJ2267">
        <f t="shared" si="1248"/>
        <v>1.421985397042047E-12</v>
      </c>
      <c r="DK2267" s="42">
        <f t="shared" si="1248"/>
        <v>1.4467135307361718E-12</v>
      </c>
      <c r="DL2267" s="40">
        <f t="shared" si="1259"/>
        <v>4.8191474676089303E-11</v>
      </c>
    </row>
    <row r="2268" spans="13:116" x14ac:dyDescent="0.25">
      <c r="M2268" s="38"/>
      <c r="N2268" s="40">
        <f t="shared" si="1258"/>
        <v>1.7791823858403595E-11</v>
      </c>
      <c r="O2268" s="45">
        <f t="shared" si="1260"/>
        <v>45.200000000001467</v>
      </c>
      <c r="P2268">
        <f t="shared" si="1257"/>
        <v>2.5643652347892797E-13</v>
      </c>
      <c r="Q2268">
        <f t="shared" si="1261"/>
        <v>2.6092743878527142E-13</v>
      </c>
      <c r="R2268">
        <f t="shared" si="1261"/>
        <v>2.654966925741322E-13</v>
      </c>
      <c r="S2268">
        <f t="shared" si="1261"/>
        <v>2.701456456367577E-13</v>
      </c>
      <c r="T2268">
        <f t="shared" si="1261"/>
        <v>2.7487568229661185E-13</v>
      </c>
      <c r="U2268">
        <f t="shared" si="1264"/>
        <v>2.7968821081437436E-13</v>
      </c>
      <c r="V2268">
        <f t="shared" si="1264"/>
        <v>2.8458466379987076E-13</v>
      </c>
      <c r="W2268">
        <f t="shared" si="1264"/>
        <v>2.8956649863106985E-13</v>
      </c>
      <c r="X2268">
        <f t="shared" si="1262"/>
        <v>2.9463519788023033E-13</v>
      </c>
      <c r="Y2268">
        <f t="shared" si="1262"/>
        <v>2.9979226974735911E-13</v>
      </c>
      <c r="Z2268">
        <f t="shared" si="1262"/>
        <v>3.0503924850109259E-13</v>
      </c>
      <c r="AA2268">
        <f t="shared" si="1262"/>
        <v>3.1037769492709595E-13</v>
      </c>
      <c r="AB2268">
        <f t="shared" si="1263"/>
        <v>3.1580919678417168E-13</v>
      </c>
      <c r="AC2268">
        <f t="shared" si="1263"/>
        <v>3.213353692681531E-13</v>
      </c>
      <c r="AD2268">
        <f t="shared" si="1263"/>
        <v>3.269578554837268E-13</v>
      </c>
      <c r="AE2268">
        <f t="shared" si="1263"/>
        <v>3.3267832692434532E-13</v>
      </c>
      <c r="AF2268">
        <f t="shared" si="1266"/>
        <v>3.3849848396034523E-13</v>
      </c>
      <c r="AG2268">
        <f t="shared" si="1266"/>
        <v>3.444200563354025E-13</v>
      </c>
      <c r="AH2268">
        <f t="shared" si="1266"/>
        <v>3.5044480367148756E-13</v>
      </c>
      <c r="AI2268">
        <f t="shared" si="1266"/>
        <v>3.5657451598246551E-13</v>
      </c>
      <c r="AJ2268" s="42">
        <f t="shared" si="1268"/>
        <v>3.6281101419645356E-13</v>
      </c>
      <c r="AK2268">
        <f t="shared" si="1267"/>
        <v>3.691561506871328E-13</v>
      </c>
      <c r="AL2268">
        <f t="shared" si="1267"/>
        <v>3.7561180981414065E-13</v>
      </c>
      <c r="AM2268">
        <f t="shared" si="1267"/>
        <v>3.8217990847268251E-13</v>
      </c>
      <c r="AN2268">
        <f t="shared" si="1267"/>
        <v>3.8886239665256065E-13</v>
      </c>
      <c r="AO2268">
        <f t="shared" si="1267"/>
        <v>3.9566125800675322E-13</v>
      </c>
      <c r="AP2268">
        <f t="shared" si="1270"/>
        <v>4.0257851042969555E-13</v>
      </c>
      <c r="AQ2268">
        <f t="shared" si="1270"/>
        <v>4.0961620664545848E-13</v>
      </c>
      <c r="AR2268">
        <f t="shared" si="1249"/>
        <v>4.1677643480598279E-13</v>
      </c>
      <c r="AS2268">
        <f t="shared" si="1241"/>
        <v>4.240613190995015E-13</v>
      </c>
      <c r="AT2268">
        <f t="shared" si="1241"/>
        <v>4.3147302036939841E-13</v>
      </c>
      <c r="AU2268">
        <f t="shared" si="1241"/>
        <v>4.3901373674361709E-13</v>
      </c>
      <c r="AV2268">
        <f t="shared" si="1241"/>
        <v>4.4668570427480951E-13</v>
      </c>
      <c r="AW2268">
        <f t="shared" si="1241"/>
        <v>4.5449119759143974E-13</v>
      </c>
      <c r="AX2268">
        <f t="shared" si="1241"/>
        <v>4.6243253056000023E-13</v>
      </c>
      <c r="AY2268">
        <f t="shared" si="1271"/>
        <v>4.7051205695851923E-13</v>
      </c>
      <c r="AZ2268">
        <f t="shared" si="1265"/>
        <v>4.7873217116159273E-13</v>
      </c>
      <c r="BA2268">
        <f t="shared" si="1239"/>
        <v>4.8709530883709605E-13</v>
      </c>
      <c r="BB2268">
        <f t="shared" si="1239"/>
        <v>4.9560394765479199E-13</v>
      </c>
      <c r="BC2268">
        <f t="shared" si="1239"/>
        <v>5.0426060800702417E-13</v>
      </c>
      <c r="BD2268">
        <f t="shared" si="1239"/>
        <v>5.1306785374174415E-13</v>
      </c>
      <c r="BE2268">
        <f t="shared" si="1239"/>
        <v>5.2202829290800342E-13</v>
      </c>
      <c r="BF2268">
        <f t="shared" si="1247"/>
        <v>5.311445785141898E-13</v>
      </c>
      <c r="BG2268">
        <f t="shared" si="1240"/>
        <v>5.4041940929921533E-13</v>
      </c>
      <c r="BH2268">
        <f t="shared" si="1240"/>
        <v>5.4985553051682241E-13</v>
      </c>
      <c r="BI2268">
        <f t="shared" si="1240"/>
        <v>5.5945573473330409E-13</v>
      </c>
      <c r="BJ2268">
        <f t="shared" si="1240"/>
        <v>5.6922286263883145E-13</v>
      </c>
      <c r="BK2268">
        <f t="shared" si="1240"/>
        <v>5.7915980387257237E-13</v>
      </c>
      <c r="BL2268">
        <f t="shared" si="1240"/>
        <v>5.8926949786194783E-13</v>
      </c>
      <c r="BM2268">
        <f t="shared" si="1245"/>
        <v>5.9955493467615445E-13</v>
      </c>
      <c r="BN2268">
        <f t="shared" si="1245"/>
        <v>6.1001915589425304E-13</v>
      </c>
      <c r="BO2268">
        <f t="shared" si="1245"/>
        <v>6.206652554880568E-13</v>
      </c>
      <c r="BP2268">
        <f t="shared" si="1245"/>
        <v>6.3149638072008148E-13</v>
      </c>
      <c r="BQ2268">
        <f t="shared" si="1246"/>
        <v>6.4251573305677827E-13</v>
      </c>
      <c r="BR2268">
        <f t="shared" si="1246"/>
        <v>6.5372656909734126E-13</v>
      </c>
      <c r="BS2268">
        <f t="shared" si="1246"/>
        <v>6.6513220151837521E-13</v>
      </c>
      <c r="BT2268">
        <f t="shared" si="1246"/>
        <v>6.7673600003460246E-13</v>
      </c>
      <c r="BU2268">
        <f t="shared" si="1250"/>
        <v>6.8854139237598031E-13</v>
      </c>
      <c r="BV2268">
        <f t="shared" si="1250"/>
        <v>7.0055186528147351E-13</v>
      </c>
      <c r="BW2268">
        <f t="shared" si="1250"/>
        <v>7.1277096550971014E-13</v>
      </c>
      <c r="BX2268">
        <f t="shared" si="1250"/>
        <v>7.2520230086689558E-13</v>
      </c>
      <c r="BY2268">
        <f t="shared" si="1252"/>
        <v>7.3784954125223431E-13</v>
      </c>
      <c r="BZ2268">
        <f t="shared" si="1251"/>
        <v>7.5071641972111974E-13</v>
      </c>
      <c r="CA2268">
        <f t="shared" si="1251"/>
        <v>7.6380673356644932E-13</v>
      </c>
      <c r="CB2268">
        <f t="shared" si="1251"/>
        <v>7.7712434541837999E-13</v>
      </c>
      <c r="CC2268">
        <f t="shared" si="1251"/>
        <v>7.9067318436276347E-13</v>
      </c>
      <c r="CD2268">
        <f t="shared" si="1269"/>
        <v>8.0445724707862306E-13</v>
      </c>
      <c r="CE2268">
        <f t="shared" si="1255"/>
        <v>8.1848059899504877E-13</v>
      </c>
      <c r="CF2268">
        <f t="shared" si="1255"/>
        <v>8.3274737546770436E-13</v>
      </c>
      <c r="CG2268">
        <f t="shared" si="1238"/>
        <v>8.4726178297541413E-13</v>
      </c>
      <c r="CH2268">
        <f t="shared" si="1238"/>
        <v>8.6202810033710006E-13</v>
      </c>
      <c r="CI2268">
        <f t="shared" si="1238"/>
        <v>8.7705067994940447E-13</v>
      </c>
      <c r="CJ2268">
        <f t="shared" si="1238"/>
        <v>8.9233394904538819E-13</v>
      </c>
      <c r="CK2268">
        <f t="shared" si="1238"/>
        <v>9.0788241097465103E-13</v>
      </c>
      <c r="CL2268">
        <f t="shared" si="1238"/>
        <v>9.2370064650519641E-13</v>
      </c>
      <c r="CM2268">
        <f t="shared" si="1238"/>
        <v>9.3979331514745281E-13</v>
      </c>
      <c r="CN2268">
        <f t="shared" si="1256"/>
        <v>9.5616515650085523E-13</v>
      </c>
      <c r="CO2268">
        <f t="shared" si="1256"/>
        <v>9.7282099162322904E-13</v>
      </c>
      <c r="CP2268">
        <f t="shared" si="1256"/>
        <v>9.8976572442355456E-13</v>
      </c>
      <c r="CQ2268">
        <f t="shared" si="1256"/>
        <v>1.0070043430783755E-12</v>
      </c>
      <c r="CR2268">
        <f t="shared" si="1256"/>
        <v>1.0245419214722434E-12</v>
      </c>
      <c r="CS2268">
        <f t="shared" si="1253"/>
        <v>1.0423836206627232E-12</v>
      </c>
      <c r="CT2268">
        <f t="shared" si="1253"/>
        <v>1.0605346903702632E-12</v>
      </c>
      <c r="CU2268">
        <f t="shared" si="1253"/>
        <v>1.0790004704933448E-12</v>
      </c>
      <c r="CV2268">
        <f t="shared" si="1253"/>
        <v>1.0977863926494512E-12</v>
      </c>
      <c r="CW2268">
        <f t="shared" si="1254"/>
        <v>1.1168979817422014E-12</v>
      </c>
      <c r="CX2268">
        <f t="shared" si="1242"/>
        <v>1.1363408575550427E-12</v>
      </c>
      <c r="CY2268">
        <f t="shared" si="1242"/>
        <v>1.1561207363720935E-12</v>
      </c>
      <c r="CZ2268">
        <f t="shared" si="1242"/>
        <v>1.1762434326265295E-12</v>
      </c>
      <c r="DA2268">
        <f t="shared" si="1242"/>
        <v>1.1967148605768669E-12</v>
      </c>
      <c r="DB2268">
        <f t="shared" si="1243"/>
        <v>1.2175410360118E-12</v>
      </c>
      <c r="DC2268">
        <f t="shared" si="1243"/>
        <v>1.2387280779839931E-12</v>
      </c>
      <c r="DD2268">
        <f t="shared" si="1243"/>
        <v>1.2602822105732361E-12</v>
      </c>
      <c r="DE2268">
        <f t="shared" si="1243"/>
        <v>1.2822097646796014E-12</v>
      </c>
      <c r="DF2268">
        <f t="shared" si="1244"/>
        <v>1.3045171798470473E-12</v>
      </c>
      <c r="DG2268">
        <f t="shared" si="1244"/>
        <v>1.3272110061178911E-12</v>
      </c>
      <c r="DH2268">
        <f t="shared" si="1244"/>
        <v>1.3502979059188426E-12</v>
      </c>
      <c r="DI2268">
        <f t="shared" si="1244"/>
        <v>1.3737846559790322E-12</v>
      </c>
      <c r="DJ2268">
        <f t="shared" si="1248"/>
        <v>1.3976781492805396E-12</v>
      </c>
      <c r="DK2268" s="42">
        <f t="shared" si="1248"/>
        <v>1.421985397042047E-12</v>
      </c>
      <c r="DL2268" s="40">
        <f t="shared" si="1259"/>
        <v>4.7365648519638191E-11</v>
      </c>
    </row>
    <row r="2269" spans="13:116" x14ac:dyDescent="0.25">
      <c r="M2269" s="38"/>
      <c r="N2269" s="40">
        <f t="shared" si="1258"/>
        <v>1.7485582033303026E-11</v>
      </c>
      <c r="O2269" s="45">
        <f t="shared" si="1260"/>
        <v>45.22000000000147</v>
      </c>
      <c r="P2269">
        <f t="shared" si="1257"/>
        <v>2.52022608997893E-13</v>
      </c>
      <c r="Q2269">
        <f t="shared" si="1261"/>
        <v>2.5643652347892797E-13</v>
      </c>
      <c r="R2269">
        <f t="shared" si="1261"/>
        <v>2.6092743878527142E-13</v>
      </c>
      <c r="S2269">
        <f t="shared" si="1261"/>
        <v>2.654966925741322E-13</v>
      </c>
      <c r="T2269">
        <f t="shared" si="1261"/>
        <v>2.701456456367577E-13</v>
      </c>
      <c r="U2269">
        <f t="shared" si="1264"/>
        <v>2.7487568229661185E-13</v>
      </c>
      <c r="V2269">
        <f t="shared" si="1264"/>
        <v>2.7968821081437436E-13</v>
      </c>
      <c r="W2269">
        <f t="shared" si="1264"/>
        <v>2.8458466379987076E-13</v>
      </c>
      <c r="X2269">
        <f t="shared" si="1262"/>
        <v>2.8956649863106985E-13</v>
      </c>
      <c r="Y2269">
        <f t="shared" si="1262"/>
        <v>2.9463519788023033E-13</v>
      </c>
      <c r="Z2269">
        <f t="shared" si="1262"/>
        <v>2.9979226974735911E-13</v>
      </c>
      <c r="AA2269">
        <f t="shared" si="1262"/>
        <v>3.0503924850109259E-13</v>
      </c>
      <c r="AB2269">
        <f t="shared" si="1263"/>
        <v>3.1037769492709595E-13</v>
      </c>
      <c r="AC2269">
        <f t="shared" si="1263"/>
        <v>3.1580919678417168E-13</v>
      </c>
      <c r="AD2269">
        <f t="shared" si="1263"/>
        <v>3.213353692681531E-13</v>
      </c>
      <c r="AE2269">
        <f t="shared" si="1263"/>
        <v>3.269578554837268E-13</v>
      </c>
      <c r="AF2269">
        <f t="shared" si="1266"/>
        <v>3.3267832692434532E-13</v>
      </c>
      <c r="AG2269">
        <f t="shared" si="1266"/>
        <v>3.3849848396034523E-13</v>
      </c>
      <c r="AH2269">
        <f t="shared" si="1266"/>
        <v>3.444200563354025E-13</v>
      </c>
      <c r="AI2269">
        <f t="shared" si="1266"/>
        <v>3.5044480367148756E-13</v>
      </c>
      <c r="AJ2269" s="42">
        <f t="shared" si="1268"/>
        <v>3.5657451598246551E-13</v>
      </c>
      <c r="AK2269">
        <f t="shared" si="1267"/>
        <v>3.6281101419645356E-13</v>
      </c>
      <c r="AL2269">
        <f t="shared" si="1267"/>
        <v>3.691561506871328E-13</v>
      </c>
      <c r="AM2269">
        <f t="shared" si="1267"/>
        <v>3.7561180981414065E-13</v>
      </c>
      <c r="AN2269">
        <f t="shared" si="1267"/>
        <v>3.8217990847268251E-13</v>
      </c>
      <c r="AO2269">
        <f t="shared" si="1267"/>
        <v>3.8886239665256065E-13</v>
      </c>
      <c r="AP2269">
        <f t="shared" si="1270"/>
        <v>3.9566125800675322E-13</v>
      </c>
      <c r="AQ2269">
        <f t="shared" si="1270"/>
        <v>4.0257851042969555E-13</v>
      </c>
      <c r="AR2269">
        <f t="shared" si="1249"/>
        <v>4.0961620664545848E-13</v>
      </c>
      <c r="AS2269">
        <f t="shared" si="1241"/>
        <v>4.1677643480598279E-13</v>
      </c>
      <c r="AT2269">
        <f t="shared" si="1241"/>
        <v>4.240613190995015E-13</v>
      </c>
      <c r="AU2269">
        <f t="shared" si="1241"/>
        <v>4.3147302036939841E-13</v>
      </c>
      <c r="AV2269">
        <f t="shared" si="1241"/>
        <v>4.3901373674361709E-13</v>
      </c>
      <c r="AW2269">
        <f t="shared" si="1241"/>
        <v>4.4668570427480951E-13</v>
      </c>
      <c r="AX2269">
        <f t="shared" si="1241"/>
        <v>4.5449119759143974E-13</v>
      </c>
      <c r="AY2269">
        <f t="shared" si="1271"/>
        <v>4.6243253056000023E-13</v>
      </c>
      <c r="AZ2269">
        <f t="shared" si="1265"/>
        <v>4.7051205695851923E-13</v>
      </c>
      <c r="BA2269">
        <f t="shared" si="1239"/>
        <v>4.7873217116159273E-13</v>
      </c>
      <c r="BB2269">
        <f t="shared" si="1239"/>
        <v>4.8709530883709605E-13</v>
      </c>
      <c r="BC2269">
        <f t="shared" si="1239"/>
        <v>4.9560394765479199E-13</v>
      </c>
      <c r="BD2269">
        <f t="shared" si="1239"/>
        <v>5.0426060800702417E-13</v>
      </c>
      <c r="BE2269">
        <f t="shared" si="1239"/>
        <v>5.1306785374174415E-13</v>
      </c>
      <c r="BF2269">
        <f t="shared" si="1247"/>
        <v>5.2202829290800342E-13</v>
      </c>
      <c r="BG2269">
        <f t="shared" si="1240"/>
        <v>5.311445785141898E-13</v>
      </c>
      <c r="BH2269">
        <f t="shared" si="1240"/>
        <v>5.4041940929921533E-13</v>
      </c>
      <c r="BI2269">
        <f t="shared" si="1240"/>
        <v>5.4985553051682241E-13</v>
      </c>
      <c r="BJ2269">
        <f t="shared" si="1240"/>
        <v>5.5945573473330409E-13</v>
      </c>
      <c r="BK2269">
        <f t="shared" si="1240"/>
        <v>5.6922286263883145E-13</v>
      </c>
      <c r="BL2269">
        <f t="shared" si="1240"/>
        <v>5.7915980387257237E-13</v>
      </c>
      <c r="BM2269">
        <f t="shared" si="1245"/>
        <v>5.8926949786194783E-13</v>
      </c>
      <c r="BN2269">
        <f t="shared" si="1245"/>
        <v>5.9955493467615445E-13</v>
      </c>
      <c r="BO2269">
        <f t="shared" si="1245"/>
        <v>6.1001915589425304E-13</v>
      </c>
      <c r="BP2269">
        <f t="shared" si="1245"/>
        <v>6.206652554880568E-13</v>
      </c>
      <c r="BQ2269">
        <f t="shared" si="1246"/>
        <v>6.3149638072008148E-13</v>
      </c>
      <c r="BR2269">
        <f t="shared" si="1246"/>
        <v>6.4251573305677827E-13</v>
      </c>
      <c r="BS2269">
        <f t="shared" si="1246"/>
        <v>6.5372656909734126E-13</v>
      </c>
      <c r="BT2269">
        <f t="shared" si="1246"/>
        <v>6.6513220151837521E-13</v>
      </c>
      <c r="BU2269">
        <f t="shared" si="1250"/>
        <v>6.7673600003460246E-13</v>
      </c>
      <c r="BV2269">
        <f t="shared" si="1250"/>
        <v>6.8854139237598031E-13</v>
      </c>
      <c r="BW2269">
        <f t="shared" si="1250"/>
        <v>7.0055186528147351E-13</v>
      </c>
      <c r="BX2269">
        <f t="shared" si="1250"/>
        <v>7.1277096550971014E-13</v>
      </c>
      <c r="BY2269">
        <f t="shared" si="1252"/>
        <v>7.2520230086689558E-13</v>
      </c>
      <c r="BZ2269">
        <f t="shared" si="1251"/>
        <v>7.3784954125223431E-13</v>
      </c>
      <c r="CA2269">
        <f t="shared" si="1251"/>
        <v>7.5071641972111974E-13</v>
      </c>
      <c r="CB2269">
        <f t="shared" si="1251"/>
        <v>7.6380673356644932E-13</v>
      </c>
      <c r="CC2269">
        <f t="shared" si="1251"/>
        <v>7.7712434541837999E-13</v>
      </c>
      <c r="CD2269">
        <f t="shared" si="1269"/>
        <v>7.9067318436276347E-13</v>
      </c>
      <c r="CE2269">
        <f t="shared" si="1255"/>
        <v>8.0445724707862306E-13</v>
      </c>
      <c r="CF2269">
        <f t="shared" si="1255"/>
        <v>8.1848059899504877E-13</v>
      </c>
      <c r="CG2269">
        <f t="shared" si="1255"/>
        <v>8.3274737546770436E-13</v>
      </c>
      <c r="CH2269">
        <f t="shared" si="1255"/>
        <v>8.4726178297541413E-13</v>
      </c>
      <c r="CI2269">
        <f t="shared" si="1255"/>
        <v>8.6202810033710006E-13</v>
      </c>
      <c r="CJ2269">
        <f t="shared" si="1255"/>
        <v>8.7705067994940447E-13</v>
      </c>
      <c r="CK2269">
        <f t="shared" ref="CK2269:CP2332" si="1272">CJ2268</f>
        <v>8.9233394904538819E-13</v>
      </c>
      <c r="CL2269">
        <f t="shared" si="1272"/>
        <v>9.0788241097465103E-13</v>
      </c>
      <c r="CM2269">
        <f t="shared" si="1272"/>
        <v>9.2370064650519641E-13</v>
      </c>
      <c r="CN2269">
        <f t="shared" si="1256"/>
        <v>9.3979331514745281E-13</v>
      </c>
      <c r="CO2269">
        <f t="shared" si="1256"/>
        <v>9.5616515650085523E-13</v>
      </c>
      <c r="CP2269">
        <f t="shared" si="1256"/>
        <v>9.7282099162322904E-13</v>
      </c>
      <c r="CQ2269">
        <f t="shared" si="1256"/>
        <v>9.8976572442355456E-13</v>
      </c>
      <c r="CR2269">
        <f t="shared" si="1256"/>
        <v>1.0070043430783755E-12</v>
      </c>
      <c r="CS2269">
        <f t="shared" si="1253"/>
        <v>1.0245419214722434E-12</v>
      </c>
      <c r="CT2269">
        <f t="shared" si="1253"/>
        <v>1.0423836206627232E-12</v>
      </c>
      <c r="CU2269">
        <f t="shared" si="1253"/>
        <v>1.0605346903702632E-12</v>
      </c>
      <c r="CV2269">
        <f t="shared" si="1253"/>
        <v>1.0790004704933448E-12</v>
      </c>
      <c r="CW2269">
        <f t="shared" si="1254"/>
        <v>1.0977863926494512E-12</v>
      </c>
      <c r="CX2269">
        <f t="shared" si="1242"/>
        <v>1.1168979817422014E-12</v>
      </c>
      <c r="CY2269">
        <f t="shared" si="1242"/>
        <v>1.1363408575550427E-12</v>
      </c>
      <c r="CZ2269">
        <f t="shared" si="1242"/>
        <v>1.1561207363720935E-12</v>
      </c>
      <c r="DA2269">
        <f t="shared" si="1242"/>
        <v>1.1762434326265295E-12</v>
      </c>
      <c r="DB2269">
        <f t="shared" si="1243"/>
        <v>1.1967148605768669E-12</v>
      </c>
      <c r="DC2269">
        <f t="shared" si="1243"/>
        <v>1.2175410360118E-12</v>
      </c>
      <c r="DD2269">
        <f t="shared" si="1243"/>
        <v>1.2387280779839931E-12</v>
      </c>
      <c r="DE2269">
        <f t="shared" si="1243"/>
        <v>1.2602822105732361E-12</v>
      </c>
      <c r="DF2269">
        <f t="shared" si="1244"/>
        <v>1.2822097646796014E-12</v>
      </c>
      <c r="DG2269">
        <f t="shared" si="1244"/>
        <v>1.3045171798470473E-12</v>
      </c>
      <c r="DH2269">
        <f t="shared" si="1244"/>
        <v>1.3272110061178911E-12</v>
      </c>
      <c r="DI2269">
        <f t="shared" si="1244"/>
        <v>1.3502979059188426E-12</v>
      </c>
      <c r="DJ2269">
        <f t="shared" si="1248"/>
        <v>1.3737846559790322E-12</v>
      </c>
      <c r="DK2269" s="42">
        <f t="shared" si="1248"/>
        <v>1.3976781492805396E-12</v>
      </c>
      <c r="DL2269" s="40">
        <f t="shared" si="1259"/>
        <v>4.6553916572746521E-11</v>
      </c>
    </row>
    <row r="2270" spans="13:116" x14ac:dyDescent="0.25">
      <c r="M2270" s="38"/>
      <c r="N2270" s="40">
        <f t="shared" si="1258"/>
        <v>1.718459137278948E-11</v>
      </c>
      <c r="O2270" s="45">
        <f t="shared" si="1260"/>
        <v>45.240000000001473</v>
      </c>
      <c r="P2270">
        <f t="shared" si="1257"/>
        <v>2.4768438042751157E-13</v>
      </c>
      <c r="Q2270">
        <f t="shared" si="1261"/>
        <v>2.52022608997893E-13</v>
      </c>
      <c r="R2270">
        <f t="shared" si="1261"/>
        <v>2.5643652347892797E-13</v>
      </c>
      <c r="S2270">
        <f t="shared" si="1261"/>
        <v>2.6092743878527142E-13</v>
      </c>
      <c r="T2270">
        <f t="shared" si="1261"/>
        <v>2.654966925741322E-13</v>
      </c>
      <c r="U2270">
        <f t="shared" si="1264"/>
        <v>2.701456456367577E-13</v>
      </c>
      <c r="V2270">
        <f t="shared" si="1264"/>
        <v>2.7487568229661185E-13</v>
      </c>
      <c r="W2270">
        <f t="shared" si="1264"/>
        <v>2.7968821081437436E-13</v>
      </c>
      <c r="X2270">
        <f t="shared" si="1262"/>
        <v>2.8458466379987076E-13</v>
      </c>
      <c r="Y2270">
        <f t="shared" si="1262"/>
        <v>2.8956649863106985E-13</v>
      </c>
      <c r="Z2270">
        <f t="shared" si="1262"/>
        <v>2.9463519788023033E-13</v>
      </c>
      <c r="AA2270">
        <f t="shared" si="1262"/>
        <v>2.9979226974735911E-13</v>
      </c>
      <c r="AB2270">
        <f t="shared" si="1263"/>
        <v>3.0503924850109259E-13</v>
      </c>
      <c r="AC2270">
        <f t="shared" si="1263"/>
        <v>3.1037769492709595E-13</v>
      </c>
      <c r="AD2270">
        <f t="shared" si="1263"/>
        <v>3.1580919678417168E-13</v>
      </c>
      <c r="AE2270">
        <f t="shared" si="1263"/>
        <v>3.213353692681531E-13</v>
      </c>
      <c r="AF2270">
        <f t="shared" si="1266"/>
        <v>3.269578554837268E-13</v>
      </c>
      <c r="AG2270">
        <f t="shared" si="1266"/>
        <v>3.3267832692434532E-13</v>
      </c>
      <c r="AH2270">
        <f t="shared" si="1266"/>
        <v>3.3849848396034523E-13</v>
      </c>
      <c r="AI2270">
        <f t="shared" si="1266"/>
        <v>3.444200563354025E-13</v>
      </c>
      <c r="AJ2270" s="42">
        <f t="shared" si="1268"/>
        <v>3.5044480367148756E-13</v>
      </c>
      <c r="AK2270">
        <f t="shared" si="1267"/>
        <v>3.5657451598246551E-13</v>
      </c>
      <c r="AL2270">
        <f t="shared" si="1267"/>
        <v>3.6281101419645356E-13</v>
      </c>
      <c r="AM2270">
        <f t="shared" si="1267"/>
        <v>3.691561506871328E-13</v>
      </c>
      <c r="AN2270">
        <f t="shared" si="1267"/>
        <v>3.7561180981414065E-13</v>
      </c>
      <c r="AO2270">
        <f t="shared" si="1267"/>
        <v>3.8217990847268251E-13</v>
      </c>
      <c r="AP2270">
        <f t="shared" si="1270"/>
        <v>3.8886239665256065E-13</v>
      </c>
      <c r="AQ2270">
        <f t="shared" si="1270"/>
        <v>3.9566125800675322E-13</v>
      </c>
      <c r="AR2270">
        <f t="shared" si="1249"/>
        <v>4.0257851042969555E-13</v>
      </c>
      <c r="AS2270">
        <f t="shared" si="1241"/>
        <v>4.0961620664545848E-13</v>
      </c>
      <c r="AT2270">
        <f t="shared" si="1241"/>
        <v>4.1677643480598279E-13</v>
      </c>
      <c r="AU2270">
        <f t="shared" si="1241"/>
        <v>4.240613190995015E-13</v>
      </c>
      <c r="AV2270">
        <f t="shared" si="1241"/>
        <v>4.3147302036939841E-13</v>
      </c>
      <c r="AW2270">
        <f t="shared" si="1241"/>
        <v>4.3901373674361709E-13</v>
      </c>
      <c r="AX2270">
        <f t="shared" si="1241"/>
        <v>4.4668570427480951E-13</v>
      </c>
      <c r="AY2270">
        <f t="shared" si="1271"/>
        <v>4.5449119759143974E-13</v>
      </c>
      <c r="AZ2270">
        <f t="shared" si="1265"/>
        <v>4.6243253056000023E-13</v>
      </c>
      <c r="BA2270">
        <f t="shared" si="1239"/>
        <v>4.7051205695851923E-13</v>
      </c>
      <c r="BB2270">
        <f t="shared" si="1239"/>
        <v>4.7873217116159273E-13</v>
      </c>
      <c r="BC2270">
        <f t="shared" si="1239"/>
        <v>4.8709530883709605E-13</v>
      </c>
      <c r="BD2270">
        <f t="shared" si="1239"/>
        <v>4.9560394765479199E-13</v>
      </c>
      <c r="BE2270">
        <f t="shared" si="1239"/>
        <v>5.0426060800702417E-13</v>
      </c>
      <c r="BF2270">
        <f t="shared" si="1247"/>
        <v>5.1306785374174415E-13</v>
      </c>
      <c r="BG2270">
        <f t="shared" si="1240"/>
        <v>5.2202829290800342E-13</v>
      </c>
      <c r="BH2270">
        <f t="shared" si="1240"/>
        <v>5.311445785141898E-13</v>
      </c>
      <c r="BI2270">
        <f t="shared" si="1240"/>
        <v>5.4041940929921533E-13</v>
      </c>
      <c r="BJ2270">
        <f t="shared" si="1240"/>
        <v>5.4985553051682241E-13</v>
      </c>
      <c r="BK2270">
        <f t="shared" si="1240"/>
        <v>5.5945573473330409E-13</v>
      </c>
      <c r="BL2270">
        <f t="shared" si="1240"/>
        <v>5.6922286263883145E-13</v>
      </c>
      <c r="BM2270">
        <f t="shared" si="1245"/>
        <v>5.7915980387257237E-13</v>
      </c>
      <c r="BN2270">
        <f t="shared" si="1245"/>
        <v>5.8926949786194783E-13</v>
      </c>
      <c r="BO2270">
        <f t="shared" si="1245"/>
        <v>5.9955493467615445E-13</v>
      </c>
      <c r="BP2270">
        <f t="shared" si="1245"/>
        <v>6.1001915589425304E-13</v>
      </c>
      <c r="BQ2270">
        <f t="shared" si="1246"/>
        <v>6.206652554880568E-13</v>
      </c>
      <c r="BR2270">
        <f t="shared" si="1246"/>
        <v>6.3149638072008148E-13</v>
      </c>
      <c r="BS2270">
        <f t="shared" si="1246"/>
        <v>6.4251573305677827E-13</v>
      </c>
      <c r="BT2270">
        <f t="shared" si="1246"/>
        <v>6.5372656909734126E-13</v>
      </c>
      <c r="BU2270">
        <f t="shared" si="1250"/>
        <v>6.6513220151837521E-13</v>
      </c>
      <c r="BV2270">
        <f t="shared" si="1250"/>
        <v>6.7673600003460246E-13</v>
      </c>
      <c r="BW2270">
        <f t="shared" si="1250"/>
        <v>6.8854139237598031E-13</v>
      </c>
      <c r="BX2270">
        <f t="shared" si="1250"/>
        <v>7.0055186528147351E-13</v>
      </c>
      <c r="BY2270">
        <f t="shared" si="1252"/>
        <v>7.1277096550971014E-13</v>
      </c>
      <c r="BZ2270">
        <f t="shared" si="1251"/>
        <v>7.2520230086689558E-13</v>
      </c>
      <c r="CA2270">
        <f t="shared" si="1251"/>
        <v>7.3784954125223431E-13</v>
      </c>
      <c r="CB2270">
        <f t="shared" si="1251"/>
        <v>7.5071641972111974E-13</v>
      </c>
      <c r="CC2270">
        <f t="shared" si="1251"/>
        <v>7.6380673356644932E-13</v>
      </c>
      <c r="CD2270">
        <f t="shared" si="1269"/>
        <v>7.7712434541837999E-13</v>
      </c>
      <c r="CE2270">
        <f t="shared" si="1255"/>
        <v>7.9067318436276347E-13</v>
      </c>
      <c r="CF2270">
        <f t="shared" si="1255"/>
        <v>8.0445724707862306E-13</v>
      </c>
      <c r="CG2270">
        <f t="shared" si="1255"/>
        <v>8.1848059899504877E-13</v>
      </c>
      <c r="CH2270">
        <f t="shared" si="1255"/>
        <v>8.3274737546770436E-13</v>
      </c>
      <c r="CI2270">
        <f t="shared" si="1255"/>
        <v>8.4726178297541413E-13</v>
      </c>
      <c r="CJ2270">
        <f t="shared" si="1255"/>
        <v>8.6202810033710006E-13</v>
      </c>
      <c r="CK2270">
        <f t="shared" si="1272"/>
        <v>8.7705067994940447E-13</v>
      </c>
      <c r="CL2270">
        <f t="shared" si="1272"/>
        <v>8.9233394904538819E-13</v>
      </c>
      <c r="CM2270">
        <f t="shared" si="1272"/>
        <v>9.0788241097465103E-13</v>
      </c>
      <c r="CN2270">
        <f t="shared" si="1256"/>
        <v>9.2370064650519641E-13</v>
      </c>
      <c r="CO2270">
        <f t="shared" si="1256"/>
        <v>9.3979331514745281E-13</v>
      </c>
      <c r="CP2270">
        <f t="shared" si="1256"/>
        <v>9.5616515650085523E-13</v>
      </c>
      <c r="CQ2270">
        <f t="shared" si="1256"/>
        <v>9.7282099162322904E-13</v>
      </c>
      <c r="CR2270">
        <f t="shared" si="1256"/>
        <v>9.8976572442355456E-13</v>
      </c>
      <c r="CS2270">
        <f t="shared" si="1253"/>
        <v>1.0070043430783755E-12</v>
      </c>
      <c r="CT2270">
        <f t="shared" si="1253"/>
        <v>1.0245419214722434E-12</v>
      </c>
      <c r="CU2270">
        <f t="shared" si="1253"/>
        <v>1.0423836206627232E-12</v>
      </c>
      <c r="CV2270">
        <f t="shared" si="1253"/>
        <v>1.0605346903702632E-12</v>
      </c>
      <c r="CW2270">
        <f t="shared" si="1254"/>
        <v>1.0790004704933448E-12</v>
      </c>
      <c r="CX2270">
        <f t="shared" si="1242"/>
        <v>1.0977863926494512E-12</v>
      </c>
      <c r="CY2270">
        <f t="shared" si="1242"/>
        <v>1.1168979817422014E-12</v>
      </c>
      <c r="CZ2270">
        <f t="shared" si="1242"/>
        <v>1.1363408575550427E-12</v>
      </c>
      <c r="DA2270">
        <f t="shared" si="1242"/>
        <v>1.1561207363720935E-12</v>
      </c>
      <c r="DB2270">
        <f t="shared" si="1243"/>
        <v>1.1762434326265295E-12</v>
      </c>
      <c r="DC2270">
        <f t="shared" si="1243"/>
        <v>1.1967148605768669E-12</v>
      </c>
      <c r="DD2270">
        <f t="shared" si="1243"/>
        <v>1.2175410360118E-12</v>
      </c>
      <c r="DE2270">
        <f t="shared" si="1243"/>
        <v>1.2387280779839931E-12</v>
      </c>
      <c r="DF2270">
        <f t="shared" si="1244"/>
        <v>1.2602822105732361E-12</v>
      </c>
      <c r="DG2270">
        <f t="shared" si="1244"/>
        <v>1.2822097646796014E-12</v>
      </c>
      <c r="DH2270">
        <f t="shared" si="1244"/>
        <v>1.3045171798470473E-12</v>
      </c>
      <c r="DI2270">
        <f t="shared" si="1244"/>
        <v>1.3272110061178911E-12</v>
      </c>
      <c r="DJ2270">
        <f t="shared" si="1248"/>
        <v>1.3502979059188426E-12</v>
      </c>
      <c r="DK2270" s="42">
        <f t="shared" si="1248"/>
        <v>1.3737846559790322E-12</v>
      </c>
      <c r="DL2270" s="40">
        <f t="shared" si="1259"/>
        <v>4.5756039332167868E-11</v>
      </c>
    </row>
    <row r="2271" spans="13:116" x14ac:dyDescent="0.25">
      <c r="M2271" s="38"/>
      <c r="N2271" s="40">
        <f t="shared" si="1258"/>
        <v>1.6888762197960084E-11</v>
      </c>
      <c r="O2271" s="45">
        <f t="shared" si="1260"/>
        <v>45.260000000001476</v>
      </c>
      <c r="P2271">
        <f t="shared" si="1257"/>
        <v>2.434205452108056E-13</v>
      </c>
      <c r="Q2271">
        <f t="shared" si="1261"/>
        <v>2.4768438042751157E-13</v>
      </c>
      <c r="R2271">
        <f t="shared" si="1261"/>
        <v>2.52022608997893E-13</v>
      </c>
      <c r="S2271">
        <f t="shared" si="1261"/>
        <v>2.5643652347892797E-13</v>
      </c>
      <c r="T2271">
        <f t="shared" si="1261"/>
        <v>2.6092743878527142E-13</v>
      </c>
      <c r="U2271">
        <f t="shared" si="1264"/>
        <v>2.654966925741322E-13</v>
      </c>
      <c r="V2271">
        <f t="shared" si="1264"/>
        <v>2.701456456367577E-13</v>
      </c>
      <c r="W2271">
        <f t="shared" si="1264"/>
        <v>2.7487568229661185E-13</v>
      </c>
      <c r="X2271">
        <f t="shared" si="1262"/>
        <v>2.7968821081437436E-13</v>
      </c>
      <c r="Y2271">
        <f t="shared" si="1262"/>
        <v>2.8458466379987076E-13</v>
      </c>
      <c r="Z2271">
        <f t="shared" si="1262"/>
        <v>2.8956649863106985E-13</v>
      </c>
      <c r="AA2271">
        <f t="shared" si="1262"/>
        <v>2.9463519788023033E-13</v>
      </c>
      <c r="AB2271">
        <f t="shared" si="1263"/>
        <v>2.9979226974735911E-13</v>
      </c>
      <c r="AC2271">
        <f t="shared" si="1263"/>
        <v>3.0503924850109259E-13</v>
      </c>
      <c r="AD2271">
        <f t="shared" si="1263"/>
        <v>3.1037769492709595E-13</v>
      </c>
      <c r="AE2271">
        <f t="shared" si="1263"/>
        <v>3.1580919678417168E-13</v>
      </c>
      <c r="AF2271">
        <f t="shared" si="1266"/>
        <v>3.213353692681531E-13</v>
      </c>
      <c r="AG2271">
        <f t="shared" si="1266"/>
        <v>3.269578554837268E-13</v>
      </c>
      <c r="AH2271">
        <f t="shared" si="1266"/>
        <v>3.3267832692434532E-13</v>
      </c>
      <c r="AI2271">
        <f t="shared" si="1266"/>
        <v>3.3849848396034523E-13</v>
      </c>
      <c r="AJ2271" s="42">
        <f t="shared" si="1268"/>
        <v>3.444200563354025E-13</v>
      </c>
      <c r="AK2271">
        <f t="shared" si="1267"/>
        <v>3.5044480367148756E-13</v>
      </c>
      <c r="AL2271">
        <f t="shared" si="1267"/>
        <v>3.5657451598246551E-13</v>
      </c>
      <c r="AM2271">
        <f t="shared" si="1267"/>
        <v>3.6281101419645356E-13</v>
      </c>
      <c r="AN2271">
        <f t="shared" si="1267"/>
        <v>3.691561506871328E-13</v>
      </c>
      <c r="AO2271">
        <f t="shared" si="1267"/>
        <v>3.7561180981414065E-13</v>
      </c>
      <c r="AP2271">
        <f t="shared" si="1270"/>
        <v>3.8217990847268251E-13</v>
      </c>
      <c r="AQ2271">
        <f t="shared" si="1270"/>
        <v>3.8886239665256065E-13</v>
      </c>
      <c r="AR2271">
        <f t="shared" si="1249"/>
        <v>3.9566125800675322E-13</v>
      </c>
      <c r="AS2271">
        <f t="shared" si="1241"/>
        <v>4.0257851042969555E-13</v>
      </c>
      <c r="AT2271">
        <f t="shared" si="1241"/>
        <v>4.0961620664545848E-13</v>
      </c>
      <c r="AU2271">
        <f t="shared" si="1241"/>
        <v>4.1677643480598279E-13</v>
      </c>
      <c r="AV2271">
        <f t="shared" si="1241"/>
        <v>4.240613190995015E-13</v>
      </c>
      <c r="AW2271">
        <f t="shared" si="1241"/>
        <v>4.3147302036939841E-13</v>
      </c>
      <c r="AX2271">
        <f t="shared" si="1241"/>
        <v>4.3901373674361709E-13</v>
      </c>
      <c r="AY2271">
        <f t="shared" si="1271"/>
        <v>4.4668570427480951E-13</v>
      </c>
      <c r="AZ2271">
        <f t="shared" si="1265"/>
        <v>4.5449119759143974E-13</v>
      </c>
      <c r="BA2271">
        <f t="shared" si="1239"/>
        <v>4.6243253056000023E-13</v>
      </c>
      <c r="BB2271">
        <f t="shared" si="1239"/>
        <v>4.7051205695851923E-13</v>
      </c>
      <c r="BC2271">
        <f t="shared" si="1239"/>
        <v>4.7873217116159273E-13</v>
      </c>
      <c r="BD2271">
        <f t="shared" si="1239"/>
        <v>4.8709530883709605E-13</v>
      </c>
      <c r="BE2271">
        <f t="shared" si="1239"/>
        <v>4.9560394765479199E-13</v>
      </c>
      <c r="BF2271">
        <f t="shared" si="1247"/>
        <v>5.0426060800702417E-13</v>
      </c>
      <c r="BG2271">
        <f t="shared" si="1240"/>
        <v>5.1306785374174415E-13</v>
      </c>
      <c r="BH2271">
        <f t="shared" si="1240"/>
        <v>5.2202829290800342E-13</v>
      </c>
      <c r="BI2271">
        <f t="shared" si="1240"/>
        <v>5.311445785141898E-13</v>
      </c>
      <c r="BJ2271">
        <f t="shared" si="1240"/>
        <v>5.4041940929921533E-13</v>
      </c>
      <c r="BK2271">
        <f t="shared" si="1240"/>
        <v>5.4985553051682241E-13</v>
      </c>
      <c r="BL2271">
        <f t="shared" si="1240"/>
        <v>5.5945573473330409E-13</v>
      </c>
      <c r="BM2271">
        <f t="shared" si="1245"/>
        <v>5.6922286263883145E-13</v>
      </c>
      <c r="BN2271">
        <f t="shared" si="1245"/>
        <v>5.7915980387257237E-13</v>
      </c>
      <c r="BO2271">
        <f t="shared" si="1245"/>
        <v>5.8926949786194783E-13</v>
      </c>
      <c r="BP2271">
        <f t="shared" si="1245"/>
        <v>5.9955493467615445E-13</v>
      </c>
      <c r="BQ2271">
        <f t="shared" si="1246"/>
        <v>6.1001915589425304E-13</v>
      </c>
      <c r="BR2271">
        <f t="shared" si="1246"/>
        <v>6.206652554880568E-13</v>
      </c>
      <c r="BS2271">
        <f t="shared" si="1246"/>
        <v>6.3149638072008148E-13</v>
      </c>
      <c r="BT2271">
        <f t="shared" si="1246"/>
        <v>6.4251573305677827E-13</v>
      </c>
      <c r="BU2271">
        <f t="shared" si="1250"/>
        <v>6.5372656909734126E-13</v>
      </c>
      <c r="BV2271">
        <f t="shared" si="1250"/>
        <v>6.6513220151837521E-13</v>
      </c>
      <c r="BW2271">
        <f t="shared" si="1250"/>
        <v>6.7673600003460246E-13</v>
      </c>
      <c r="BX2271">
        <f t="shared" si="1250"/>
        <v>6.8854139237598031E-13</v>
      </c>
      <c r="BY2271">
        <f t="shared" si="1252"/>
        <v>7.0055186528147351E-13</v>
      </c>
      <c r="BZ2271">
        <f t="shared" si="1251"/>
        <v>7.1277096550971014E-13</v>
      </c>
      <c r="CA2271">
        <f t="shared" si="1251"/>
        <v>7.2520230086689558E-13</v>
      </c>
      <c r="CB2271">
        <f t="shared" si="1251"/>
        <v>7.3784954125223431E-13</v>
      </c>
      <c r="CC2271">
        <f t="shared" si="1251"/>
        <v>7.5071641972111974E-13</v>
      </c>
      <c r="CD2271">
        <f t="shared" si="1269"/>
        <v>7.6380673356644932E-13</v>
      </c>
      <c r="CE2271">
        <f t="shared" si="1255"/>
        <v>7.7712434541837999E-13</v>
      </c>
      <c r="CF2271">
        <f t="shared" si="1255"/>
        <v>7.9067318436276347E-13</v>
      </c>
      <c r="CG2271">
        <f t="shared" si="1255"/>
        <v>8.0445724707862306E-13</v>
      </c>
      <c r="CH2271">
        <f t="shared" si="1255"/>
        <v>8.1848059899504877E-13</v>
      </c>
      <c r="CI2271">
        <f t="shared" si="1255"/>
        <v>8.3274737546770436E-13</v>
      </c>
      <c r="CJ2271">
        <f t="shared" si="1255"/>
        <v>8.4726178297541413E-13</v>
      </c>
      <c r="CK2271">
        <f t="shared" si="1272"/>
        <v>8.6202810033710006E-13</v>
      </c>
      <c r="CL2271">
        <f t="shared" si="1272"/>
        <v>8.7705067994940447E-13</v>
      </c>
      <c r="CM2271">
        <f t="shared" si="1272"/>
        <v>8.9233394904538819E-13</v>
      </c>
      <c r="CN2271">
        <f t="shared" si="1256"/>
        <v>9.0788241097465103E-13</v>
      </c>
      <c r="CO2271">
        <f t="shared" si="1256"/>
        <v>9.2370064650519641E-13</v>
      </c>
      <c r="CP2271">
        <f t="shared" si="1256"/>
        <v>9.3979331514745281E-13</v>
      </c>
      <c r="CQ2271">
        <f t="shared" si="1256"/>
        <v>9.5616515650085523E-13</v>
      </c>
      <c r="CR2271">
        <f t="shared" si="1256"/>
        <v>9.7282099162322904E-13</v>
      </c>
      <c r="CS2271">
        <f t="shared" si="1253"/>
        <v>9.8976572442355456E-13</v>
      </c>
      <c r="CT2271">
        <f t="shared" si="1253"/>
        <v>1.0070043430783755E-12</v>
      </c>
      <c r="CU2271">
        <f t="shared" si="1253"/>
        <v>1.0245419214722434E-12</v>
      </c>
      <c r="CV2271">
        <f t="shared" si="1253"/>
        <v>1.0423836206627232E-12</v>
      </c>
      <c r="CW2271">
        <f t="shared" si="1254"/>
        <v>1.0605346903702632E-12</v>
      </c>
      <c r="CX2271">
        <f t="shared" si="1242"/>
        <v>1.0790004704933448E-12</v>
      </c>
      <c r="CY2271">
        <f t="shared" si="1242"/>
        <v>1.0977863926494512E-12</v>
      </c>
      <c r="CZ2271">
        <f t="shared" si="1242"/>
        <v>1.1168979817422014E-12</v>
      </c>
      <c r="DA2271">
        <f t="shared" si="1242"/>
        <v>1.1363408575550427E-12</v>
      </c>
      <c r="DB2271">
        <f t="shared" si="1243"/>
        <v>1.1561207363720935E-12</v>
      </c>
      <c r="DC2271">
        <f t="shared" si="1243"/>
        <v>1.1762434326265295E-12</v>
      </c>
      <c r="DD2271">
        <f t="shared" si="1243"/>
        <v>1.1967148605768669E-12</v>
      </c>
      <c r="DE2271">
        <f t="shared" si="1243"/>
        <v>1.2175410360118E-12</v>
      </c>
      <c r="DF2271">
        <f t="shared" si="1244"/>
        <v>1.2387280779839931E-12</v>
      </c>
      <c r="DG2271">
        <f t="shared" si="1244"/>
        <v>1.2602822105732361E-12</v>
      </c>
      <c r="DH2271">
        <f t="shared" si="1244"/>
        <v>1.2822097646796014E-12</v>
      </c>
      <c r="DI2271">
        <f t="shared" si="1244"/>
        <v>1.3045171798470473E-12</v>
      </c>
      <c r="DJ2271">
        <f t="shared" si="1248"/>
        <v>1.3272110061178911E-12</v>
      </c>
      <c r="DK2271" s="42">
        <f t="shared" si="1248"/>
        <v>1.3502979059188426E-12</v>
      </c>
      <c r="DL2271" s="40">
        <f t="shared" si="1259"/>
        <v>4.4971781345754253E-11</v>
      </c>
    </row>
    <row r="2272" spans="13:116" x14ac:dyDescent="0.25">
      <c r="M2272" s="38"/>
      <c r="N2272" s="40">
        <f t="shared" si="1258"/>
        <v>1.6598006354856055E-11</v>
      </c>
      <c r="O2272" s="45">
        <f t="shared" si="1260"/>
        <v>45.280000000001479</v>
      </c>
      <c r="P2272">
        <f t="shared" si="1257"/>
        <v>2.3922983277007038E-13</v>
      </c>
      <c r="Q2272">
        <f t="shared" si="1261"/>
        <v>2.434205452108056E-13</v>
      </c>
      <c r="R2272">
        <f t="shared" si="1261"/>
        <v>2.4768438042751157E-13</v>
      </c>
      <c r="S2272">
        <f t="shared" si="1261"/>
        <v>2.52022608997893E-13</v>
      </c>
      <c r="T2272">
        <f t="shared" si="1261"/>
        <v>2.5643652347892797E-13</v>
      </c>
      <c r="U2272">
        <f t="shared" si="1264"/>
        <v>2.6092743878527142E-13</v>
      </c>
      <c r="V2272">
        <f t="shared" si="1264"/>
        <v>2.654966925741322E-13</v>
      </c>
      <c r="W2272">
        <f t="shared" si="1264"/>
        <v>2.701456456367577E-13</v>
      </c>
      <c r="X2272">
        <f t="shared" si="1262"/>
        <v>2.7487568229661185E-13</v>
      </c>
      <c r="Y2272">
        <f t="shared" si="1262"/>
        <v>2.7968821081437436E-13</v>
      </c>
      <c r="Z2272">
        <f t="shared" si="1262"/>
        <v>2.8458466379987076E-13</v>
      </c>
      <c r="AA2272">
        <f t="shared" si="1262"/>
        <v>2.8956649863106985E-13</v>
      </c>
      <c r="AB2272">
        <f t="shared" si="1263"/>
        <v>2.9463519788023033E-13</v>
      </c>
      <c r="AC2272">
        <f t="shared" si="1263"/>
        <v>2.9979226974735911E-13</v>
      </c>
      <c r="AD2272">
        <f t="shared" si="1263"/>
        <v>3.0503924850109259E-13</v>
      </c>
      <c r="AE2272">
        <f t="shared" si="1263"/>
        <v>3.1037769492709595E-13</v>
      </c>
      <c r="AF2272">
        <f t="shared" si="1266"/>
        <v>3.1580919678417168E-13</v>
      </c>
      <c r="AG2272">
        <f t="shared" si="1266"/>
        <v>3.213353692681531E-13</v>
      </c>
      <c r="AH2272">
        <f t="shared" si="1266"/>
        <v>3.269578554837268E-13</v>
      </c>
      <c r="AI2272">
        <f t="shared" si="1266"/>
        <v>3.3267832692434532E-13</v>
      </c>
      <c r="AJ2272" s="42">
        <f t="shared" si="1268"/>
        <v>3.3849848396034523E-13</v>
      </c>
      <c r="AK2272">
        <f t="shared" si="1267"/>
        <v>3.444200563354025E-13</v>
      </c>
      <c r="AL2272">
        <f t="shared" si="1267"/>
        <v>3.5044480367148756E-13</v>
      </c>
      <c r="AM2272">
        <f t="shared" si="1267"/>
        <v>3.5657451598246551E-13</v>
      </c>
      <c r="AN2272">
        <f t="shared" si="1267"/>
        <v>3.6281101419645356E-13</v>
      </c>
      <c r="AO2272">
        <f t="shared" si="1267"/>
        <v>3.691561506871328E-13</v>
      </c>
      <c r="AP2272">
        <f t="shared" si="1270"/>
        <v>3.7561180981414065E-13</v>
      </c>
      <c r="AQ2272">
        <f t="shared" si="1270"/>
        <v>3.8217990847268251E-13</v>
      </c>
      <c r="AR2272">
        <f t="shared" si="1249"/>
        <v>3.8886239665256065E-13</v>
      </c>
      <c r="AS2272">
        <f t="shared" si="1241"/>
        <v>3.9566125800675322E-13</v>
      </c>
      <c r="AT2272">
        <f t="shared" si="1241"/>
        <v>4.0257851042969555E-13</v>
      </c>
      <c r="AU2272">
        <f t="shared" si="1241"/>
        <v>4.0961620664545848E-13</v>
      </c>
      <c r="AV2272">
        <f t="shared" si="1241"/>
        <v>4.1677643480598279E-13</v>
      </c>
      <c r="AW2272">
        <f t="shared" si="1241"/>
        <v>4.240613190995015E-13</v>
      </c>
      <c r="AX2272">
        <f t="shared" si="1241"/>
        <v>4.3147302036939841E-13</v>
      </c>
      <c r="AY2272">
        <f t="shared" si="1271"/>
        <v>4.3901373674361709E-13</v>
      </c>
      <c r="AZ2272">
        <f t="shared" si="1265"/>
        <v>4.4668570427480951E-13</v>
      </c>
      <c r="BA2272">
        <f t="shared" si="1239"/>
        <v>4.5449119759143974E-13</v>
      </c>
      <c r="BB2272">
        <f t="shared" si="1239"/>
        <v>4.6243253056000023E-13</v>
      </c>
      <c r="BC2272">
        <f t="shared" si="1239"/>
        <v>4.7051205695851923E-13</v>
      </c>
      <c r="BD2272">
        <f t="shared" si="1239"/>
        <v>4.7873217116159273E-13</v>
      </c>
      <c r="BE2272">
        <f t="shared" si="1239"/>
        <v>4.8709530883709605E-13</v>
      </c>
      <c r="BF2272">
        <f t="shared" si="1247"/>
        <v>4.9560394765479199E-13</v>
      </c>
      <c r="BG2272">
        <f t="shared" si="1240"/>
        <v>5.0426060800702417E-13</v>
      </c>
      <c r="BH2272">
        <f t="shared" si="1240"/>
        <v>5.1306785374174415E-13</v>
      </c>
      <c r="BI2272">
        <f t="shared" si="1240"/>
        <v>5.2202829290800342E-13</v>
      </c>
      <c r="BJ2272">
        <f t="shared" si="1240"/>
        <v>5.311445785141898E-13</v>
      </c>
      <c r="BK2272">
        <f t="shared" si="1240"/>
        <v>5.4041940929921533E-13</v>
      </c>
      <c r="BL2272">
        <f t="shared" si="1240"/>
        <v>5.4985553051682241E-13</v>
      </c>
      <c r="BM2272">
        <f t="shared" si="1245"/>
        <v>5.5945573473330409E-13</v>
      </c>
      <c r="BN2272">
        <f t="shared" si="1245"/>
        <v>5.6922286263883145E-13</v>
      </c>
      <c r="BO2272">
        <f t="shared" si="1245"/>
        <v>5.7915980387257237E-13</v>
      </c>
      <c r="BP2272">
        <f t="shared" si="1245"/>
        <v>5.8926949786194783E-13</v>
      </c>
      <c r="BQ2272">
        <f t="shared" si="1246"/>
        <v>5.9955493467615445E-13</v>
      </c>
      <c r="BR2272">
        <f t="shared" si="1246"/>
        <v>6.1001915589425304E-13</v>
      </c>
      <c r="BS2272">
        <f t="shared" si="1246"/>
        <v>6.206652554880568E-13</v>
      </c>
      <c r="BT2272">
        <f t="shared" si="1246"/>
        <v>6.3149638072008148E-13</v>
      </c>
      <c r="BU2272">
        <f t="shared" si="1250"/>
        <v>6.4251573305677827E-13</v>
      </c>
      <c r="BV2272">
        <f t="shared" si="1250"/>
        <v>6.5372656909734126E-13</v>
      </c>
      <c r="BW2272">
        <f t="shared" si="1250"/>
        <v>6.6513220151837521E-13</v>
      </c>
      <c r="BX2272">
        <f t="shared" si="1250"/>
        <v>6.7673600003460246E-13</v>
      </c>
      <c r="BY2272">
        <f t="shared" si="1252"/>
        <v>6.8854139237598031E-13</v>
      </c>
      <c r="BZ2272">
        <f t="shared" si="1251"/>
        <v>7.0055186528147351E-13</v>
      </c>
      <c r="CA2272">
        <f t="shared" si="1251"/>
        <v>7.1277096550971014E-13</v>
      </c>
      <c r="CB2272">
        <f t="shared" si="1251"/>
        <v>7.2520230086689558E-13</v>
      </c>
      <c r="CC2272">
        <f t="shared" si="1251"/>
        <v>7.3784954125223431E-13</v>
      </c>
      <c r="CD2272">
        <f t="shared" si="1269"/>
        <v>7.5071641972111974E-13</v>
      </c>
      <c r="CE2272">
        <f t="shared" si="1255"/>
        <v>7.6380673356644932E-13</v>
      </c>
      <c r="CF2272">
        <f t="shared" si="1255"/>
        <v>7.7712434541837999E-13</v>
      </c>
      <c r="CG2272">
        <f t="shared" si="1255"/>
        <v>7.9067318436276347E-13</v>
      </c>
      <c r="CH2272">
        <f t="shared" si="1255"/>
        <v>8.0445724707862306E-13</v>
      </c>
      <c r="CI2272">
        <f t="shared" si="1255"/>
        <v>8.1848059899504877E-13</v>
      </c>
      <c r="CJ2272">
        <f t="shared" si="1255"/>
        <v>8.3274737546770436E-13</v>
      </c>
      <c r="CK2272">
        <f t="shared" si="1272"/>
        <v>8.4726178297541413E-13</v>
      </c>
      <c r="CL2272">
        <f t="shared" si="1272"/>
        <v>8.6202810033710006E-13</v>
      </c>
      <c r="CM2272">
        <f t="shared" si="1272"/>
        <v>8.7705067994940447E-13</v>
      </c>
      <c r="CN2272">
        <f t="shared" si="1256"/>
        <v>8.9233394904538819E-13</v>
      </c>
      <c r="CO2272">
        <f t="shared" si="1256"/>
        <v>9.0788241097465103E-13</v>
      </c>
      <c r="CP2272">
        <f t="shared" si="1256"/>
        <v>9.2370064650519641E-13</v>
      </c>
      <c r="CQ2272">
        <f t="shared" si="1256"/>
        <v>9.3979331514745281E-13</v>
      </c>
      <c r="CR2272">
        <f t="shared" si="1256"/>
        <v>9.5616515650085523E-13</v>
      </c>
      <c r="CS2272">
        <f t="shared" si="1253"/>
        <v>9.7282099162322904E-13</v>
      </c>
      <c r="CT2272">
        <f t="shared" si="1253"/>
        <v>9.8976572442355456E-13</v>
      </c>
      <c r="CU2272">
        <f t="shared" si="1253"/>
        <v>1.0070043430783755E-12</v>
      </c>
      <c r="CV2272">
        <f t="shared" si="1253"/>
        <v>1.0245419214722434E-12</v>
      </c>
      <c r="CW2272">
        <f t="shared" si="1254"/>
        <v>1.0423836206627232E-12</v>
      </c>
      <c r="CX2272">
        <f t="shared" si="1242"/>
        <v>1.0605346903702632E-12</v>
      </c>
      <c r="CY2272">
        <f t="shared" si="1242"/>
        <v>1.0790004704933448E-12</v>
      </c>
      <c r="CZ2272">
        <f t="shared" si="1242"/>
        <v>1.0977863926494512E-12</v>
      </c>
      <c r="DA2272">
        <f t="shared" si="1242"/>
        <v>1.1168979817422014E-12</v>
      </c>
      <c r="DB2272">
        <f t="shared" si="1243"/>
        <v>1.1363408575550427E-12</v>
      </c>
      <c r="DC2272">
        <f t="shared" si="1243"/>
        <v>1.1561207363720935E-12</v>
      </c>
      <c r="DD2272">
        <f t="shared" si="1243"/>
        <v>1.1762434326265295E-12</v>
      </c>
      <c r="DE2272">
        <f t="shared" si="1243"/>
        <v>1.1967148605768669E-12</v>
      </c>
      <c r="DF2272">
        <f t="shared" si="1244"/>
        <v>1.2175410360118E-12</v>
      </c>
      <c r="DG2272">
        <f t="shared" si="1244"/>
        <v>1.2387280779839931E-12</v>
      </c>
      <c r="DH2272">
        <f t="shared" si="1244"/>
        <v>1.2602822105732361E-12</v>
      </c>
      <c r="DI2272">
        <f t="shared" si="1244"/>
        <v>1.2822097646796014E-12</v>
      </c>
      <c r="DJ2272">
        <f t="shared" si="1248"/>
        <v>1.3045171798470473E-12</v>
      </c>
      <c r="DK2272" s="42">
        <f t="shared" si="1248"/>
        <v>1.3272110061178911E-12</v>
      </c>
      <c r="DL2272" s="40">
        <f t="shared" si="1259"/>
        <v>4.4200911144272082E-11</v>
      </c>
    </row>
    <row r="2273" spans="13:116" x14ac:dyDescent="0.25">
      <c r="M2273" s="38"/>
      <c r="N2273" s="40">
        <f t="shared" si="1258"/>
        <v>1.6312237188650244E-11</v>
      </c>
      <c r="O2273" s="45">
        <f t="shared" si="1260"/>
        <v>45.300000000001482</v>
      </c>
      <c r="P2273">
        <f t="shared" si="1257"/>
        <v>2.3511099413483529E-13</v>
      </c>
      <c r="Q2273">
        <f t="shared" si="1261"/>
        <v>2.3922983277007038E-13</v>
      </c>
      <c r="R2273">
        <f t="shared" si="1261"/>
        <v>2.434205452108056E-13</v>
      </c>
      <c r="S2273">
        <f t="shared" si="1261"/>
        <v>2.4768438042751157E-13</v>
      </c>
      <c r="T2273">
        <f t="shared" si="1261"/>
        <v>2.52022608997893E-13</v>
      </c>
      <c r="U2273">
        <f t="shared" si="1264"/>
        <v>2.5643652347892797E-13</v>
      </c>
      <c r="V2273">
        <f t="shared" si="1264"/>
        <v>2.6092743878527142E-13</v>
      </c>
      <c r="W2273">
        <f t="shared" si="1264"/>
        <v>2.654966925741322E-13</v>
      </c>
      <c r="X2273">
        <f t="shared" si="1262"/>
        <v>2.701456456367577E-13</v>
      </c>
      <c r="Y2273">
        <f t="shared" si="1262"/>
        <v>2.7487568229661185E-13</v>
      </c>
      <c r="Z2273">
        <f t="shared" si="1262"/>
        <v>2.7968821081437436E-13</v>
      </c>
      <c r="AA2273">
        <f t="shared" si="1262"/>
        <v>2.8458466379987076E-13</v>
      </c>
      <c r="AB2273">
        <f t="shared" si="1263"/>
        <v>2.8956649863106985E-13</v>
      </c>
      <c r="AC2273">
        <f t="shared" si="1263"/>
        <v>2.9463519788023033E-13</v>
      </c>
      <c r="AD2273">
        <f t="shared" si="1263"/>
        <v>2.9979226974735911E-13</v>
      </c>
      <c r="AE2273">
        <f t="shared" si="1263"/>
        <v>3.0503924850109259E-13</v>
      </c>
      <c r="AF2273">
        <f t="shared" si="1266"/>
        <v>3.1037769492709595E-13</v>
      </c>
      <c r="AG2273">
        <f t="shared" si="1266"/>
        <v>3.1580919678417168E-13</v>
      </c>
      <c r="AH2273">
        <f t="shared" si="1266"/>
        <v>3.213353692681531E-13</v>
      </c>
      <c r="AI2273">
        <f t="shared" si="1266"/>
        <v>3.269578554837268E-13</v>
      </c>
      <c r="AJ2273" s="42">
        <f t="shared" si="1268"/>
        <v>3.3267832692434532E-13</v>
      </c>
      <c r="AK2273">
        <f t="shared" si="1267"/>
        <v>3.3849848396034523E-13</v>
      </c>
      <c r="AL2273">
        <f t="shared" si="1267"/>
        <v>3.444200563354025E-13</v>
      </c>
      <c r="AM2273">
        <f t="shared" si="1267"/>
        <v>3.5044480367148756E-13</v>
      </c>
      <c r="AN2273">
        <f t="shared" si="1267"/>
        <v>3.5657451598246551E-13</v>
      </c>
      <c r="AO2273">
        <f t="shared" si="1267"/>
        <v>3.6281101419645356E-13</v>
      </c>
      <c r="AP2273">
        <f t="shared" si="1270"/>
        <v>3.691561506871328E-13</v>
      </c>
      <c r="AQ2273">
        <f t="shared" si="1270"/>
        <v>3.7561180981414065E-13</v>
      </c>
      <c r="AR2273">
        <f t="shared" si="1249"/>
        <v>3.8217990847268251E-13</v>
      </c>
      <c r="AS2273">
        <f t="shared" si="1241"/>
        <v>3.8886239665256065E-13</v>
      </c>
      <c r="AT2273">
        <f t="shared" si="1241"/>
        <v>3.9566125800675322E-13</v>
      </c>
      <c r="AU2273">
        <f t="shared" si="1241"/>
        <v>4.0257851042969555E-13</v>
      </c>
      <c r="AV2273">
        <f t="shared" si="1241"/>
        <v>4.0961620664545848E-13</v>
      </c>
      <c r="AW2273">
        <f t="shared" si="1241"/>
        <v>4.1677643480598279E-13</v>
      </c>
      <c r="AX2273">
        <f t="shared" si="1241"/>
        <v>4.240613190995015E-13</v>
      </c>
      <c r="AY2273">
        <f t="shared" si="1271"/>
        <v>4.3147302036939841E-13</v>
      </c>
      <c r="AZ2273">
        <f t="shared" si="1265"/>
        <v>4.3901373674361709E-13</v>
      </c>
      <c r="BA2273">
        <f t="shared" si="1265"/>
        <v>4.4668570427480951E-13</v>
      </c>
      <c r="BB2273">
        <f t="shared" si="1265"/>
        <v>4.5449119759143974E-13</v>
      </c>
      <c r="BC2273">
        <f t="shared" si="1265"/>
        <v>4.6243253056000023E-13</v>
      </c>
      <c r="BD2273">
        <f t="shared" si="1265"/>
        <v>4.7051205695851923E-13</v>
      </c>
      <c r="BE2273">
        <f t="shared" si="1265"/>
        <v>4.7873217116159273E-13</v>
      </c>
      <c r="BF2273">
        <f t="shared" si="1247"/>
        <v>4.8709530883709605E-13</v>
      </c>
      <c r="BG2273">
        <f t="shared" si="1240"/>
        <v>4.9560394765479199E-13</v>
      </c>
      <c r="BH2273">
        <f t="shared" si="1240"/>
        <v>5.0426060800702417E-13</v>
      </c>
      <c r="BI2273">
        <f t="shared" si="1240"/>
        <v>5.1306785374174415E-13</v>
      </c>
      <c r="BJ2273">
        <f t="shared" si="1240"/>
        <v>5.2202829290800342E-13</v>
      </c>
      <c r="BK2273">
        <f t="shared" si="1240"/>
        <v>5.311445785141898E-13</v>
      </c>
      <c r="BL2273">
        <f t="shared" si="1240"/>
        <v>5.4041940929921533E-13</v>
      </c>
      <c r="BM2273">
        <f t="shared" si="1245"/>
        <v>5.4985553051682241E-13</v>
      </c>
      <c r="BN2273">
        <f t="shared" si="1245"/>
        <v>5.5945573473330409E-13</v>
      </c>
      <c r="BO2273">
        <f t="shared" si="1245"/>
        <v>5.6922286263883145E-13</v>
      </c>
      <c r="BP2273">
        <f t="shared" si="1245"/>
        <v>5.7915980387257237E-13</v>
      </c>
      <c r="BQ2273">
        <f t="shared" si="1246"/>
        <v>5.8926949786194783E-13</v>
      </c>
      <c r="BR2273">
        <f t="shared" si="1246"/>
        <v>5.9955493467615445E-13</v>
      </c>
      <c r="BS2273">
        <f t="shared" si="1246"/>
        <v>6.1001915589425304E-13</v>
      </c>
      <c r="BT2273">
        <f t="shared" si="1246"/>
        <v>6.206652554880568E-13</v>
      </c>
      <c r="BU2273">
        <f t="shared" si="1250"/>
        <v>6.3149638072008148E-13</v>
      </c>
      <c r="BV2273">
        <f t="shared" si="1250"/>
        <v>6.4251573305677827E-13</v>
      </c>
      <c r="BW2273">
        <f t="shared" si="1250"/>
        <v>6.5372656909734126E-13</v>
      </c>
      <c r="BX2273">
        <f t="shared" si="1250"/>
        <v>6.6513220151837521E-13</v>
      </c>
      <c r="BY2273">
        <f t="shared" si="1252"/>
        <v>6.7673600003460246E-13</v>
      </c>
      <c r="BZ2273">
        <f t="shared" si="1251"/>
        <v>6.8854139237598031E-13</v>
      </c>
      <c r="CA2273">
        <f t="shared" si="1251"/>
        <v>7.0055186528147351E-13</v>
      </c>
      <c r="CB2273">
        <f t="shared" si="1251"/>
        <v>7.1277096550971014E-13</v>
      </c>
      <c r="CC2273">
        <f t="shared" si="1251"/>
        <v>7.2520230086689558E-13</v>
      </c>
      <c r="CD2273">
        <f t="shared" si="1269"/>
        <v>7.3784954125223431E-13</v>
      </c>
      <c r="CE2273">
        <f t="shared" si="1255"/>
        <v>7.5071641972111974E-13</v>
      </c>
      <c r="CF2273">
        <f t="shared" si="1255"/>
        <v>7.6380673356644932E-13</v>
      </c>
      <c r="CG2273">
        <f t="shared" si="1255"/>
        <v>7.7712434541837999E-13</v>
      </c>
      <c r="CH2273">
        <f t="shared" si="1255"/>
        <v>7.9067318436276347E-13</v>
      </c>
      <c r="CI2273">
        <f t="shared" si="1255"/>
        <v>8.0445724707862306E-13</v>
      </c>
      <c r="CJ2273">
        <f t="shared" si="1255"/>
        <v>8.1848059899504877E-13</v>
      </c>
      <c r="CK2273">
        <f t="shared" si="1272"/>
        <v>8.3274737546770436E-13</v>
      </c>
      <c r="CL2273">
        <f t="shared" si="1272"/>
        <v>8.4726178297541413E-13</v>
      </c>
      <c r="CM2273">
        <f t="shared" si="1272"/>
        <v>8.6202810033710006E-13</v>
      </c>
      <c r="CN2273">
        <f t="shared" si="1256"/>
        <v>8.7705067994940447E-13</v>
      </c>
      <c r="CO2273">
        <f t="shared" si="1256"/>
        <v>8.9233394904538819E-13</v>
      </c>
      <c r="CP2273">
        <f t="shared" si="1256"/>
        <v>9.0788241097465103E-13</v>
      </c>
      <c r="CQ2273">
        <f t="shared" si="1256"/>
        <v>9.2370064650519641E-13</v>
      </c>
      <c r="CR2273">
        <f t="shared" si="1256"/>
        <v>9.3979331514745281E-13</v>
      </c>
      <c r="CS2273">
        <f t="shared" si="1253"/>
        <v>9.5616515650085523E-13</v>
      </c>
      <c r="CT2273">
        <f t="shared" si="1253"/>
        <v>9.7282099162322904E-13</v>
      </c>
      <c r="CU2273">
        <f t="shared" si="1253"/>
        <v>9.8976572442355456E-13</v>
      </c>
      <c r="CV2273">
        <f t="shared" si="1253"/>
        <v>1.0070043430783755E-12</v>
      </c>
      <c r="CW2273">
        <f t="shared" si="1254"/>
        <v>1.0245419214722434E-12</v>
      </c>
      <c r="CX2273">
        <f t="shared" si="1242"/>
        <v>1.0423836206627232E-12</v>
      </c>
      <c r="CY2273">
        <f t="shared" si="1242"/>
        <v>1.0605346903702632E-12</v>
      </c>
      <c r="CZ2273">
        <f t="shared" si="1242"/>
        <v>1.0790004704933448E-12</v>
      </c>
      <c r="DA2273">
        <f t="shared" si="1242"/>
        <v>1.0977863926494512E-12</v>
      </c>
      <c r="DB2273">
        <f t="shared" si="1243"/>
        <v>1.1168979817422014E-12</v>
      </c>
      <c r="DC2273">
        <f t="shared" si="1243"/>
        <v>1.1363408575550427E-12</v>
      </c>
      <c r="DD2273">
        <f t="shared" si="1243"/>
        <v>1.1561207363720935E-12</v>
      </c>
      <c r="DE2273">
        <f t="shared" si="1243"/>
        <v>1.1762434326265295E-12</v>
      </c>
      <c r="DF2273">
        <f t="shared" si="1244"/>
        <v>1.1967148605768669E-12</v>
      </c>
      <c r="DG2273">
        <f t="shared" si="1244"/>
        <v>1.2175410360118E-12</v>
      </c>
      <c r="DH2273">
        <f t="shared" si="1244"/>
        <v>1.2387280779839931E-12</v>
      </c>
      <c r="DI2273">
        <f t="shared" si="1244"/>
        <v>1.2602822105732361E-12</v>
      </c>
      <c r="DJ2273">
        <f t="shared" si="1248"/>
        <v>1.2822097646796014E-12</v>
      </c>
      <c r="DK2273" s="42">
        <f t="shared" si="1248"/>
        <v>1.3045171798470473E-12</v>
      </c>
      <c r="DL2273" s="40">
        <f t="shared" si="1259"/>
        <v>4.3443201174359792E-11</v>
      </c>
    </row>
    <row r="2274" spans="13:116" x14ac:dyDescent="0.25">
      <c r="M2274" s="38"/>
      <c r="N2274" s="40">
        <f t="shared" si="1258"/>
        <v>1.603136951827075E-11</v>
      </c>
      <c r="O2274" s="45">
        <f t="shared" si="1260"/>
        <v>45.320000000001485</v>
      </c>
      <c r="P2274">
        <f t="shared" si="1257"/>
        <v>2.3106280157610989E-13</v>
      </c>
      <c r="Q2274">
        <f t="shared" si="1261"/>
        <v>2.3511099413483529E-13</v>
      </c>
      <c r="R2274">
        <f t="shared" si="1261"/>
        <v>2.3922983277007038E-13</v>
      </c>
      <c r="S2274">
        <f t="shared" si="1261"/>
        <v>2.434205452108056E-13</v>
      </c>
      <c r="T2274">
        <f t="shared" si="1261"/>
        <v>2.4768438042751157E-13</v>
      </c>
      <c r="U2274">
        <f t="shared" si="1264"/>
        <v>2.52022608997893E-13</v>
      </c>
      <c r="V2274">
        <f t="shared" si="1264"/>
        <v>2.5643652347892797E-13</v>
      </c>
      <c r="W2274">
        <f t="shared" si="1264"/>
        <v>2.6092743878527142E-13</v>
      </c>
      <c r="X2274">
        <f t="shared" si="1262"/>
        <v>2.654966925741322E-13</v>
      </c>
      <c r="Y2274">
        <f t="shared" si="1262"/>
        <v>2.701456456367577E-13</v>
      </c>
      <c r="Z2274">
        <f t="shared" si="1262"/>
        <v>2.7487568229661185E-13</v>
      </c>
      <c r="AA2274">
        <f t="shared" si="1262"/>
        <v>2.7968821081437436E-13</v>
      </c>
      <c r="AB2274">
        <f t="shared" si="1263"/>
        <v>2.8458466379987076E-13</v>
      </c>
      <c r="AC2274">
        <f t="shared" si="1263"/>
        <v>2.8956649863106985E-13</v>
      </c>
      <c r="AD2274">
        <f t="shared" si="1263"/>
        <v>2.9463519788023033E-13</v>
      </c>
      <c r="AE2274">
        <f t="shared" si="1263"/>
        <v>2.9979226974735911E-13</v>
      </c>
      <c r="AF2274">
        <f t="shared" si="1266"/>
        <v>3.0503924850109259E-13</v>
      </c>
      <c r="AG2274">
        <f t="shared" si="1266"/>
        <v>3.1037769492709595E-13</v>
      </c>
      <c r="AH2274">
        <f t="shared" si="1266"/>
        <v>3.1580919678417168E-13</v>
      </c>
      <c r="AI2274">
        <f t="shared" si="1266"/>
        <v>3.213353692681531E-13</v>
      </c>
      <c r="AJ2274" s="42">
        <f t="shared" si="1268"/>
        <v>3.269578554837268E-13</v>
      </c>
      <c r="AK2274">
        <f t="shared" si="1267"/>
        <v>3.3267832692434532E-13</v>
      </c>
      <c r="AL2274">
        <f t="shared" si="1267"/>
        <v>3.3849848396034523E-13</v>
      </c>
      <c r="AM2274">
        <f t="shared" si="1267"/>
        <v>3.444200563354025E-13</v>
      </c>
      <c r="AN2274">
        <f t="shared" si="1267"/>
        <v>3.5044480367148756E-13</v>
      </c>
      <c r="AO2274">
        <f t="shared" si="1267"/>
        <v>3.5657451598246551E-13</v>
      </c>
      <c r="AP2274">
        <f t="shared" si="1270"/>
        <v>3.6281101419645356E-13</v>
      </c>
      <c r="AQ2274">
        <f t="shared" si="1270"/>
        <v>3.691561506871328E-13</v>
      </c>
      <c r="AR2274">
        <f t="shared" si="1249"/>
        <v>3.7561180981414065E-13</v>
      </c>
      <c r="AS2274">
        <f t="shared" si="1241"/>
        <v>3.8217990847268251E-13</v>
      </c>
      <c r="AT2274">
        <f t="shared" si="1241"/>
        <v>3.8886239665256065E-13</v>
      </c>
      <c r="AU2274">
        <f t="shared" si="1241"/>
        <v>3.9566125800675322E-13</v>
      </c>
      <c r="AV2274">
        <f t="shared" si="1241"/>
        <v>4.0257851042969555E-13</v>
      </c>
      <c r="AW2274">
        <f t="shared" si="1241"/>
        <v>4.0961620664545848E-13</v>
      </c>
      <c r="AX2274">
        <f t="shared" si="1241"/>
        <v>4.1677643480598279E-13</v>
      </c>
      <c r="AY2274">
        <f t="shared" si="1271"/>
        <v>4.240613190995015E-13</v>
      </c>
      <c r="AZ2274">
        <f t="shared" si="1265"/>
        <v>4.3147302036939841E-13</v>
      </c>
      <c r="BA2274">
        <f t="shared" si="1265"/>
        <v>4.3901373674361709E-13</v>
      </c>
      <c r="BB2274">
        <f t="shared" si="1265"/>
        <v>4.4668570427480951E-13</v>
      </c>
      <c r="BC2274">
        <f t="shared" si="1265"/>
        <v>4.5449119759143974E-13</v>
      </c>
      <c r="BD2274">
        <f t="shared" si="1265"/>
        <v>4.6243253056000023E-13</v>
      </c>
      <c r="BE2274">
        <f t="shared" si="1265"/>
        <v>4.7051205695851923E-13</v>
      </c>
      <c r="BF2274">
        <f t="shared" si="1247"/>
        <v>4.7873217116159273E-13</v>
      </c>
      <c r="BG2274">
        <f t="shared" si="1240"/>
        <v>4.8709530883709605E-13</v>
      </c>
      <c r="BH2274">
        <f t="shared" si="1240"/>
        <v>4.9560394765479199E-13</v>
      </c>
      <c r="BI2274">
        <f t="shared" si="1240"/>
        <v>5.0426060800702417E-13</v>
      </c>
      <c r="BJ2274">
        <f t="shared" si="1240"/>
        <v>5.1306785374174415E-13</v>
      </c>
      <c r="BK2274">
        <f t="shared" si="1240"/>
        <v>5.2202829290800342E-13</v>
      </c>
      <c r="BL2274">
        <f t="shared" si="1240"/>
        <v>5.311445785141898E-13</v>
      </c>
      <c r="BM2274">
        <f t="shared" si="1245"/>
        <v>5.4041940929921533E-13</v>
      </c>
      <c r="BN2274">
        <f t="shared" si="1245"/>
        <v>5.4985553051682241E-13</v>
      </c>
      <c r="BO2274">
        <f t="shared" si="1245"/>
        <v>5.5945573473330409E-13</v>
      </c>
      <c r="BP2274">
        <f t="shared" si="1245"/>
        <v>5.6922286263883145E-13</v>
      </c>
      <c r="BQ2274">
        <f t="shared" si="1246"/>
        <v>5.7915980387257237E-13</v>
      </c>
      <c r="BR2274">
        <f t="shared" si="1246"/>
        <v>5.8926949786194783E-13</v>
      </c>
      <c r="BS2274">
        <f t="shared" si="1246"/>
        <v>5.9955493467615445E-13</v>
      </c>
      <c r="BT2274">
        <f t="shared" si="1246"/>
        <v>6.1001915589425304E-13</v>
      </c>
      <c r="BU2274">
        <f t="shared" si="1250"/>
        <v>6.206652554880568E-13</v>
      </c>
      <c r="BV2274">
        <f t="shared" si="1250"/>
        <v>6.3149638072008148E-13</v>
      </c>
      <c r="BW2274">
        <f t="shared" si="1250"/>
        <v>6.4251573305677827E-13</v>
      </c>
      <c r="BX2274">
        <f t="shared" si="1250"/>
        <v>6.5372656909734126E-13</v>
      </c>
      <c r="BY2274">
        <f t="shared" si="1252"/>
        <v>6.6513220151837521E-13</v>
      </c>
      <c r="BZ2274">
        <f t="shared" si="1251"/>
        <v>6.7673600003460246E-13</v>
      </c>
      <c r="CA2274">
        <f t="shared" si="1251"/>
        <v>6.8854139237598031E-13</v>
      </c>
      <c r="CB2274">
        <f t="shared" si="1251"/>
        <v>7.0055186528147351E-13</v>
      </c>
      <c r="CC2274">
        <f t="shared" si="1251"/>
        <v>7.1277096550971014E-13</v>
      </c>
      <c r="CD2274">
        <f t="shared" si="1269"/>
        <v>7.2520230086689558E-13</v>
      </c>
      <c r="CE2274">
        <f t="shared" si="1255"/>
        <v>7.3784954125223431E-13</v>
      </c>
      <c r="CF2274">
        <f t="shared" si="1255"/>
        <v>7.5071641972111974E-13</v>
      </c>
      <c r="CG2274">
        <f t="shared" si="1255"/>
        <v>7.6380673356644932E-13</v>
      </c>
      <c r="CH2274">
        <f t="shared" si="1255"/>
        <v>7.7712434541837999E-13</v>
      </c>
      <c r="CI2274">
        <f t="shared" si="1255"/>
        <v>7.9067318436276347E-13</v>
      </c>
      <c r="CJ2274">
        <f t="shared" si="1255"/>
        <v>8.0445724707862306E-13</v>
      </c>
      <c r="CK2274">
        <f t="shared" si="1272"/>
        <v>8.1848059899504877E-13</v>
      </c>
      <c r="CL2274">
        <f t="shared" si="1272"/>
        <v>8.3274737546770436E-13</v>
      </c>
      <c r="CM2274">
        <f t="shared" si="1272"/>
        <v>8.4726178297541413E-13</v>
      </c>
      <c r="CN2274">
        <f t="shared" si="1256"/>
        <v>8.6202810033710006E-13</v>
      </c>
      <c r="CO2274">
        <f t="shared" si="1256"/>
        <v>8.7705067994940447E-13</v>
      </c>
      <c r="CP2274">
        <f t="shared" si="1256"/>
        <v>8.9233394904538819E-13</v>
      </c>
      <c r="CQ2274">
        <f t="shared" si="1256"/>
        <v>9.0788241097465103E-13</v>
      </c>
      <c r="CR2274">
        <f t="shared" si="1256"/>
        <v>9.2370064650519641E-13</v>
      </c>
      <c r="CS2274">
        <f t="shared" si="1253"/>
        <v>9.3979331514745281E-13</v>
      </c>
      <c r="CT2274">
        <f t="shared" si="1253"/>
        <v>9.5616515650085523E-13</v>
      </c>
      <c r="CU2274">
        <f t="shared" si="1253"/>
        <v>9.7282099162322904E-13</v>
      </c>
      <c r="CV2274">
        <f t="shared" si="1253"/>
        <v>9.8976572442355456E-13</v>
      </c>
      <c r="CW2274">
        <f t="shared" si="1254"/>
        <v>1.0070043430783755E-12</v>
      </c>
      <c r="CX2274">
        <f t="shared" si="1242"/>
        <v>1.0245419214722434E-12</v>
      </c>
      <c r="CY2274">
        <f t="shared" si="1242"/>
        <v>1.0423836206627232E-12</v>
      </c>
      <c r="CZ2274">
        <f t="shared" si="1242"/>
        <v>1.0605346903702632E-12</v>
      </c>
      <c r="DA2274">
        <f t="shared" si="1242"/>
        <v>1.0790004704933448E-12</v>
      </c>
      <c r="DB2274">
        <f t="shared" si="1243"/>
        <v>1.0977863926494512E-12</v>
      </c>
      <c r="DC2274">
        <f t="shared" si="1243"/>
        <v>1.1168979817422014E-12</v>
      </c>
      <c r="DD2274">
        <f t="shared" si="1243"/>
        <v>1.1363408575550427E-12</v>
      </c>
      <c r="DE2274">
        <f t="shared" si="1243"/>
        <v>1.1561207363720935E-12</v>
      </c>
      <c r="DF2274">
        <f t="shared" si="1244"/>
        <v>1.1762434326265295E-12</v>
      </c>
      <c r="DG2274">
        <f t="shared" si="1244"/>
        <v>1.1967148605768669E-12</v>
      </c>
      <c r="DH2274">
        <f t="shared" si="1244"/>
        <v>1.2175410360118E-12</v>
      </c>
      <c r="DI2274">
        <f t="shared" si="1244"/>
        <v>1.2387280779839931E-12</v>
      </c>
      <c r="DJ2274">
        <f t="shared" si="1248"/>
        <v>1.2602822105732361E-12</v>
      </c>
      <c r="DK2274" s="42">
        <f t="shared" si="1248"/>
        <v>1.2822097646796014E-12</v>
      </c>
      <c r="DL2274" s="40">
        <f t="shared" si="1259"/>
        <v>4.2698427732607924E-11</v>
      </c>
    </row>
    <row r="2275" spans="13:116" x14ac:dyDescent="0.25">
      <c r="M2275" s="38"/>
      <c r="N2275" s="40">
        <f t="shared" si="1258"/>
        <v>1.5755319611451119E-11</v>
      </c>
      <c r="O2275" s="45">
        <f t="shared" si="1260"/>
        <v>45.340000000001488</v>
      </c>
      <c r="P2275">
        <f t="shared" si="1257"/>
        <v>2.2708404824677806E-13</v>
      </c>
      <c r="Q2275">
        <f t="shared" si="1261"/>
        <v>2.3106280157610989E-13</v>
      </c>
      <c r="R2275">
        <f t="shared" si="1261"/>
        <v>2.3511099413483529E-13</v>
      </c>
      <c r="S2275">
        <f t="shared" si="1261"/>
        <v>2.3922983277007038E-13</v>
      </c>
      <c r="T2275">
        <f t="shared" si="1261"/>
        <v>2.434205452108056E-13</v>
      </c>
      <c r="U2275">
        <f t="shared" si="1264"/>
        <v>2.4768438042751157E-13</v>
      </c>
      <c r="V2275">
        <f t="shared" si="1264"/>
        <v>2.52022608997893E-13</v>
      </c>
      <c r="W2275">
        <f t="shared" si="1264"/>
        <v>2.5643652347892797E-13</v>
      </c>
      <c r="X2275">
        <f t="shared" si="1262"/>
        <v>2.6092743878527142E-13</v>
      </c>
      <c r="Y2275">
        <f t="shared" si="1262"/>
        <v>2.654966925741322E-13</v>
      </c>
      <c r="Z2275">
        <f t="shared" si="1262"/>
        <v>2.701456456367577E-13</v>
      </c>
      <c r="AA2275">
        <f t="shared" si="1262"/>
        <v>2.7487568229661185E-13</v>
      </c>
      <c r="AB2275">
        <f t="shared" si="1263"/>
        <v>2.7968821081437436E-13</v>
      </c>
      <c r="AC2275">
        <f t="shared" si="1263"/>
        <v>2.8458466379987076E-13</v>
      </c>
      <c r="AD2275">
        <f t="shared" si="1263"/>
        <v>2.8956649863106985E-13</v>
      </c>
      <c r="AE2275">
        <f t="shared" si="1263"/>
        <v>2.9463519788023033E-13</v>
      </c>
      <c r="AF2275">
        <f t="shared" si="1266"/>
        <v>2.9979226974735911E-13</v>
      </c>
      <c r="AG2275">
        <f t="shared" si="1266"/>
        <v>3.0503924850109259E-13</v>
      </c>
      <c r="AH2275">
        <f t="shared" si="1266"/>
        <v>3.1037769492709595E-13</v>
      </c>
      <c r="AI2275">
        <f t="shared" si="1266"/>
        <v>3.1580919678417168E-13</v>
      </c>
      <c r="AJ2275" s="42">
        <f t="shared" si="1268"/>
        <v>3.213353692681531E-13</v>
      </c>
      <c r="AK2275">
        <f t="shared" si="1267"/>
        <v>3.269578554837268E-13</v>
      </c>
      <c r="AL2275">
        <f t="shared" si="1267"/>
        <v>3.3267832692434532E-13</v>
      </c>
      <c r="AM2275">
        <f t="shared" si="1267"/>
        <v>3.3849848396034523E-13</v>
      </c>
      <c r="AN2275">
        <f t="shared" si="1267"/>
        <v>3.444200563354025E-13</v>
      </c>
      <c r="AO2275">
        <f t="shared" si="1267"/>
        <v>3.5044480367148756E-13</v>
      </c>
      <c r="AP2275">
        <f t="shared" si="1270"/>
        <v>3.5657451598246551E-13</v>
      </c>
      <c r="AQ2275">
        <f t="shared" si="1270"/>
        <v>3.6281101419645356E-13</v>
      </c>
      <c r="AR2275">
        <f t="shared" si="1249"/>
        <v>3.691561506871328E-13</v>
      </c>
      <c r="AS2275">
        <f t="shared" si="1241"/>
        <v>3.7561180981414065E-13</v>
      </c>
      <c r="AT2275">
        <f t="shared" si="1241"/>
        <v>3.8217990847268251E-13</v>
      </c>
      <c r="AU2275">
        <f t="shared" si="1241"/>
        <v>3.8886239665256065E-13</v>
      </c>
      <c r="AV2275">
        <f t="shared" si="1241"/>
        <v>3.9566125800675322E-13</v>
      </c>
      <c r="AW2275">
        <f t="shared" si="1241"/>
        <v>4.0257851042969555E-13</v>
      </c>
      <c r="AX2275">
        <f t="shared" si="1241"/>
        <v>4.0961620664545848E-13</v>
      </c>
      <c r="AY2275">
        <f t="shared" si="1271"/>
        <v>4.1677643480598279E-13</v>
      </c>
      <c r="AZ2275">
        <f t="shared" si="1265"/>
        <v>4.240613190995015E-13</v>
      </c>
      <c r="BA2275">
        <f t="shared" si="1265"/>
        <v>4.3147302036939841E-13</v>
      </c>
      <c r="BB2275">
        <f t="shared" si="1265"/>
        <v>4.3901373674361709E-13</v>
      </c>
      <c r="BC2275">
        <f t="shared" si="1265"/>
        <v>4.4668570427480951E-13</v>
      </c>
      <c r="BD2275">
        <f t="shared" si="1265"/>
        <v>4.5449119759143974E-13</v>
      </c>
      <c r="BE2275">
        <f t="shared" si="1265"/>
        <v>4.6243253056000023E-13</v>
      </c>
      <c r="BF2275">
        <f t="shared" si="1247"/>
        <v>4.7051205695851923E-13</v>
      </c>
      <c r="BG2275">
        <f t="shared" si="1240"/>
        <v>4.7873217116159273E-13</v>
      </c>
      <c r="BH2275">
        <f t="shared" si="1240"/>
        <v>4.8709530883709605E-13</v>
      </c>
      <c r="BI2275">
        <f t="shared" si="1240"/>
        <v>4.9560394765479199E-13</v>
      </c>
      <c r="BJ2275">
        <f t="shared" si="1240"/>
        <v>5.0426060800702417E-13</v>
      </c>
      <c r="BK2275">
        <f t="shared" si="1240"/>
        <v>5.1306785374174415E-13</v>
      </c>
      <c r="BL2275">
        <f t="shared" si="1240"/>
        <v>5.2202829290800342E-13</v>
      </c>
      <c r="BM2275">
        <f t="shared" si="1245"/>
        <v>5.311445785141898E-13</v>
      </c>
      <c r="BN2275">
        <f t="shared" si="1245"/>
        <v>5.4041940929921533E-13</v>
      </c>
      <c r="BO2275">
        <f t="shared" si="1245"/>
        <v>5.4985553051682241E-13</v>
      </c>
      <c r="BP2275">
        <f t="shared" si="1245"/>
        <v>5.5945573473330409E-13</v>
      </c>
      <c r="BQ2275">
        <f t="shared" si="1246"/>
        <v>5.6922286263883145E-13</v>
      </c>
      <c r="BR2275">
        <f t="shared" si="1246"/>
        <v>5.7915980387257237E-13</v>
      </c>
      <c r="BS2275">
        <f t="shared" si="1246"/>
        <v>5.8926949786194783E-13</v>
      </c>
      <c r="BT2275">
        <f t="shared" si="1246"/>
        <v>5.9955493467615445E-13</v>
      </c>
      <c r="BU2275">
        <f t="shared" si="1250"/>
        <v>6.1001915589425304E-13</v>
      </c>
      <c r="BV2275">
        <f t="shared" si="1250"/>
        <v>6.206652554880568E-13</v>
      </c>
      <c r="BW2275">
        <f t="shared" si="1250"/>
        <v>6.3149638072008148E-13</v>
      </c>
      <c r="BX2275">
        <f t="shared" si="1250"/>
        <v>6.4251573305677827E-13</v>
      </c>
      <c r="BY2275">
        <f t="shared" si="1252"/>
        <v>6.5372656909734126E-13</v>
      </c>
      <c r="BZ2275">
        <f t="shared" si="1251"/>
        <v>6.6513220151837521E-13</v>
      </c>
      <c r="CA2275">
        <f t="shared" si="1251"/>
        <v>6.7673600003460246E-13</v>
      </c>
      <c r="CB2275">
        <f t="shared" si="1251"/>
        <v>6.8854139237598031E-13</v>
      </c>
      <c r="CC2275">
        <f t="shared" si="1251"/>
        <v>7.0055186528147351E-13</v>
      </c>
      <c r="CD2275">
        <f t="shared" si="1269"/>
        <v>7.1277096550971014E-13</v>
      </c>
      <c r="CE2275">
        <f t="shared" si="1255"/>
        <v>7.2520230086689558E-13</v>
      </c>
      <c r="CF2275">
        <f t="shared" si="1255"/>
        <v>7.3784954125223431E-13</v>
      </c>
      <c r="CG2275">
        <f t="shared" si="1255"/>
        <v>7.5071641972111974E-13</v>
      </c>
      <c r="CH2275">
        <f t="shared" si="1255"/>
        <v>7.6380673356644932E-13</v>
      </c>
      <c r="CI2275">
        <f t="shared" si="1255"/>
        <v>7.7712434541837999E-13</v>
      </c>
      <c r="CJ2275">
        <f t="shared" si="1255"/>
        <v>7.9067318436276347E-13</v>
      </c>
      <c r="CK2275">
        <f t="shared" si="1272"/>
        <v>8.0445724707862306E-13</v>
      </c>
      <c r="CL2275">
        <f t="shared" si="1272"/>
        <v>8.1848059899504877E-13</v>
      </c>
      <c r="CM2275">
        <f t="shared" si="1272"/>
        <v>8.3274737546770436E-13</v>
      </c>
      <c r="CN2275">
        <f t="shared" si="1256"/>
        <v>8.4726178297541413E-13</v>
      </c>
      <c r="CO2275">
        <f t="shared" si="1256"/>
        <v>8.6202810033710006E-13</v>
      </c>
      <c r="CP2275">
        <f t="shared" si="1256"/>
        <v>8.7705067994940447E-13</v>
      </c>
      <c r="CQ2275">
        <f t="shared" si="1256"/>
        <v>8.9233394904538819E-13</v>
      </c>
      <c r="CR2275">
        <f t="shared" si="1256"/>
        <v>9.0788241097465103E-13</v>
      </c>
      <c r="CS2275">
        <f t="shared" si="1253"/>
        <v>9.2370064650519641E-13</v>
      </c>
      <c r="CT2275">
        <f t="shared" si="1253"/>
        <v>9.3979331514745281E-13</v>
      </c>
      <c r="CU2275">
        <f t="shared" si="1253"/>
        <v>9.5616515650085523E-13</v>
      </c>
      <c r="CV2275">
        <f t="shared" si="1253"/>
        <v>9.7282099162322904E-13</v>
      </c>
      <c r="CW2275">
        <f t="shared" si="1254"/>
        <v>9.8976572442355456E-13</v>
      </c>
      <c r="CX2275">
        <f t="shared" si="1242"/>
        <v>1.0070043430783755E-12</v>
      </c>
      <c r="CY2275">
        <f t="shared" si="1242"/>
        <v>1.0245419214722434E-12</v>
      </c>
      <c r="CZ2275">
        <f t="shared" si="1242"/>
        <v>1.0423836206627232E-12</v>
      </c>
      <c r="DA2275">
        <f t="shared" si="1242"/>
        <v>1.0605346903702632E-12</v>
      </c>
      <c r="DB2275">
        <f t="shared" si="1243"/>
        <v>1.0790004704933448E-12</v>
      </c>
      <c r="DC2275">
        <f t="shared" si="1243"/>
        <v>1.0977863926494512E-12</v>
      </c>
      <c r="DD2275">
        <f t="shared" si="1243"/>
        <v>1.1168979817422014E-12</v>
      </c>
      <c r="DE2275">
        <f t="shared" si="1243"/>
        <v>1.1363408575550427E-12</v>
      </c>
      <c r="DF2275">
        <f t="shared" si="1244"/>
        <v>1.1561207363720935E-12</v>
      </c>
      <c r="DG2275">
        <f t="shared" si="1244"/>
        <v>1.1762434326265295E-12</v>
      </c>
      <c r="DH2275">
        <f t="shared" si="1244"/>
        <v>1.1967148605768669E-12</v>
      </c>
      <c r="DI2275">
        <f t="shared" si="1244"/>
        <v>1.2175410360118E-12</v>
      </c>
      <c r="DJ2275">
        <f t="shared" si="1248"/>
        <v>1.2387280779839931E-12</v>
      </c>
      <c r="DK2275" s="42">
        <f t="shared" si="1248"/>
        <v>1.2602822105732361E-12</v>
      </c>
      <c r="DL2275" s="40">
        <f t="shared" si="1259"/>
        <v>4.1966370900742964E-11</v>
      </c>
    </row>
    <row r="2276" spans="13:116" x14ac:dyDescent="0.25">
      <c r="M2276" s="38"/>
      <c r="N2276" s="40">
        <f t="shared" si="1258"/>
        <v>1.5484005160200618E-11</v>
      </c>
      <c r="O2276" s="45">
        <f t="shared" si="1260"/>
        <v>45.360000000001492</v>
      </c>
      <c r="P2276">
        <f t="shared" si="1257"/>
        <v>2.231735478280473E-13</v>
      </c>
      <c r="Q2276">
        <f t="shared" si="1261"/>
        <v>2.2708404824677806E-13</v>
      </c>
      <c r="R2276">
        <f t="shared" si="1261"/>
        <v>2.3106280157610989E-13</v>
      </c>
      <c r="S2276">
        <f t="shared" si="1261"/>
        <v>2.3511099413483529E-13</v>
      </c>
      <c r="T2276">
        <f t="shared" si="1261"/>
        <v>2.3922983277007038E-13</v>
      </c>
      <c r="U2276">
        <f t="shared" si="1264"/>
        <v>2.434205452108056E-13</v>
      </c>
      <c r="V2276">
        <f t="shared" si="1264"/>
        <v>2.4768438042751157E-13</v>
      </c>
      <c r="W2276">
        <f t="shared" si="1264"/>
        <v>2.52022608997893E-13</v>
      </c>
      <c r="X2276">
        <f t="shared" si="1262"/>
        <v>2.5643652347892797E-13</v>
      </c>
      <c r="Y2276">
        <f t="shared" si="1262"/>
        <v>2.6092743878527142E-13</v>
      </c>
      <c r="Z2276">
        <f t="shared" si="1262"/>
        <v>2.654966925741322E-13</v>
      </c>
      <c r="AA2276">
        <f t="shared" si="1262"/>
        <v>2.701456456367577E-13</v>
      </c>
      <c r="AB2276">
        <f t="shared" si="1263"/>
        <v>2.7487568229661185E-13</v>
      </c>
      <c r="AC2276">
        <f t="shared" si="1263"/>
        <v>2.7968821081437436E-13</v>
      </c>
      <c r="AD2276">
        <f t="shared" si="1263"/>
        <v>2.8458466379987076E-13</v>
      </c>
      <c r="AE2276">
        <f t="shared" si="1263"/>
        <v>2.8956649863106985E-13</v>
      </c>
      <c r="AF2276">
        <f t="shared" si="1266"/>
        <v>2.9463519788023033E-13</v>
      </c>
      <c r="AG2276">
        <f t="shared" si="1266"/>
        <v>2.9979226974735911E-13</v>
      </c>
      <c r="AH2276">
        <f t="shared" si="1266"/>
        <v>3.0503924850109259E-13</v>
      </c>
      <c r="AI2276">
        <f t="shared" si="1266"/>
        <v>3.1037769492709595E-13</v>
      </c>
      <c r="AJ2276" s="42">
        <f t="shared" si="1268"/>
        <v>3.1580919678417168E-13</v>
      </c>
      <c r="AK2276">
        <f t="shared" si="1267"/>
        <v>3.213353692681531E-13</v>
      </c>
      <c r="AL2276">
        <f t="shared" si="1267"/>
        <v>3.269578554837268E-13</v>
      </c>
      <c r="AM2276">
        <f t="shared" si="1267"/>
        <v>3.3267832692434532E-13</v>
      </c>
      <c r="AN2276">
        <f t="shared" si="1267"/>
        <v>3.3849848396034523E-13</v>
      </c>
      <c r="AO2276">
        <f t="shared" si="1267"/>
        <v>3.444200563354025E-13</v>
      </c>
      <c r="AP2276">
        <f t="shared" si="1270"/>
        <v>3.5044480367148756E-13</v>
      </c>
      <c r="AQ2276">
        <f t="shared" si="1270"/>
        <v>3.5657451598246551E-13</v>
      </c>
      <c r="AR2276">
        <f t="shared" si="1249"/>
        <v>3.6281101419645356E-13</v>
      </c>
      <c r="AS2276">
        <f t="shared" si="1241"/>
        <v>3.691561506871328E-13</v>
      </c>
      <c r="AT2276">
        <f t="shared" si="1241"/>
        <v>3.7561180981414065E-13</v>
      </c>
      <c r="AU2276">
        <f t="shared" si="1241"/>
        <v>3.8217990847268251E-13</v>
      </c>
      <c r="AV2276">
        <f t="shared" si="1241"/>
        <v>3.8886239665256065E-13</v>
      </c>
      <c r="AW2276">
        <f t="shared" si="1241"/>
        <v>3.9566125800675322E-13</v>
      </c>
      <c r="AX2276">
        <f t="shared" si="1241"/>
        <v>4.0257851042969555E-13</v>
      </c>
      <c r="AY2276">
        <f t="shared" si="1271"/>
        <v>4.0961620664545848E-13</v>
      </c>
      <c r="AZ2276">
        <f t="shared" si="1265"/>
        <v>4.1677643480598279E-13</v>
      </c>
      <c r="BA2276">
        <f t="shared" si="1265"/>
        <v>4.240613190995015E-13</v>
      </c>
      <c r="BB2276">
        <f t="shared" si="1265"/>
        <v>4.3147302036939841E-13</v>
      </c>
      <c r="BC2276">
        <f t="shared" si="1265"/>
        <v>4.3901373674361709E-13</v>
      </c>
      <c r="BD2276">
        <f t="shared" si="1265"/>
        <v>4.4668570427480951E-13</v>
      </c>
      <c r="BE2276">
        <f t="shared" si="1265"/>
        <v>4.5449119759143974E-13</v>
      </c>
      <c r="BF2276">
        <f t="shared" si="1247"/>
        <v>4.6243253056000023E-13</v>
      </c>
      <c r="BG2276">
        <f t="shared" si="1240"/>
        <v>4.7051205695851923E-13</v>
      </c>
      <c r="BH2276">
        <f t="shared" si="1240"/>
        <v>4.7873217116159273E-13</v>
      </c>
      <c r="BI2276">
        <f t="shared" si="1240"/>
        <v>4.8709530883709605E-13</v>
      </c>
      <c r="BJ2276">
        <f t="shared" si="1240"/>
        <v>4.9560394765479199E-13</v>
      </c>
      <c r="BK2276">
        <f t="shared" si="1240"/>
        <v>5.0426060800702417E-13</v>
      </c>
      <c r="BL2276">
        <f t="shared" si="1240"/>
        <v>5.1306785374174415E-13</v>
      </c>
      <c r="BM2276">
        <f t="shared" si="1245"/>
        <v>5.2202829290800342E-13</v>
      </c>
      <c r="BN2276">
        <f t="shared" si="1245"/>
        <v>5.311445785141898E-13</v>
      </c>
      <c r="BO2276">
        <f t="shared" si="1245"/>
        <v>5.4041940929921533E-13</v>
      </c>
      <c r="BP2276">
        <f t="shared" si="1245"/>
        <v>5.4985553051682241E-13</v>
      </c>
      <c r="BQ2276">
        <f t="shared" si="1246"/>
        <v>5.5945573473330409E-13</v>
      </c>
      <c r="BR2276">
        <f t="shared" si="1246"/>
        <v>5.6922286263883145E-13</v>
      </c>
      <c r="BS2276">
        <f t="shared" si="1246"/>
        <v>5.7915980387257237E-13</v>
      </c>
      <c r="BT2276">
        <f t="shared" si="1246"/>
        <v>5.8926949786194783E-13</v>
      </c>
      <c r="BU2276">
        <f t="shared" si="1250"/>
        <v>5.9955493467615445E-13</v>
      </c>
      <c r="BV2276">
        <f t="shared" si="1250"/>
        <v>6.1001915589425304E-13</v>
      </c>
      <c r="BW2276">
        <f t="shared" si="1250"/>
        <v>6.206652554880568E-13</v>
      </c>
      <c r="BX2276">
        <f t="shared" si="1250"/>
        <v>6.3149638072008148E-13</v>
      </c>
      <c r="BY2276">
        <f t="shared" si="1252"/>
        <v>6.4251573305677827E-13</v>
      </c>
      <c r="BZ2276">
        <f t="shared" si="1251"/>
        <v>6.5372656909734126E-13</v>
      </c>
      <c r="CA2276">
        <f t="shared" si="1251"/>
        <v>6.6513220151837521E-13</v>
      </c>
      <c r="CB2276">
        <f t="shared" si="1251"/>
        <v>6.7673600003460246E-13</v>
      </c>
      <c r="CC2276">
        <f t="shared" si="1251"/>
        <v>6.8854139237598031E-13</v>
      </c>
      <c r="CD2276">
        <f t="shared" si="1269"/>
        <v>7.0055186528147351E-13</v>
      </c>
      <c r="CE2276">
        <f t="shared" si="1255"/>
        <v>7.1277096550971014E-13</v>
      </c>
      <c r="CF2276">
        <f t="shared" si="1255"/>
        <v>7.2520230086689558E-13</v>
      </c>
      <c r="CG2276">
        <f t="shared" si="1255"/>
        <v>7.3784954125223431E-13</v>
      </c>
      <c r="CH2276">
        <f t="shared" si="1255"/>
        <v>7.5071641972111974E-13</v>
      </c>
      <c r="CI2276">
        <f t="shared" si="1255"/>
        <v>7.6380673356644932E-13</v>
      </c>
      <c r="CJ2276">
        <f t="shared" si="1255"/>
        <v>7.7712434541837999E-13</v>
      </c>
      <c r="CK2276">
        <f t="shared" si="1272"/>
        <v>7.9067318436276347E-13</v>
      </c>
      <c r="CL2276">
        <f t="shared" si="1272"/>
        <v>8.0445724707862306E-13</v>
      </c>
      <c r="CM2276">
        <f t="shared" si="1272"/>
        <v>8.1848059899504877E-13</v>
      </c>
      <c r="CN2276">
        <f t="shared" si="1256"/>
        <v>8.3274737546770436E-13</v>
      </c>
      <c r="CO2276">
        <f t="shared" si="1256"/>
        <v>8.4726178297541413E-13</v>
      </c>
      <c r="CP2276">
        <f t="shared" si="1256"/>
        <v>8.6202810033710006E-13</v>
      </c>
      <c r="CQ2276">
        <f t="shared" si="1256"/>
        <v>8.7705067994940447E-13</v>
      </c>
      <c r="CR2276">
        <f t="shared" si="1256"/>
        <v>8.9233394904538819E-13</v>
      </c>
      <c r="CS2276">
        <f t="shared" si="1253"/>
        <v>9.0788241097465103E-13</v>
      </c>
      <c r="CT2276">
        <f t="shared" si="1253"/>
        <v>9.2370064650519641E-13</v>
      </c>
      <c r="CU2276">
        <f t="shared" si="1253"/>
        <v>9.3979331514745281E-13</v>
      </c>
      <c r="CV2276">
        <f t="shared" si="1253"/>
        <v>9.5616515650085523E-13</v>
      </c>
      <c r="CW2276">
        <f t="shared" si="1254"/>
        <v>9.7282099162322904E-13</v>
      </c>
      <c r="CX2276">
        <f t="shared" si="1242"/>
        <v>9.8976572442355456E-13</v>
      </c>
      <c r="CY2276">
        <f t="shared" si="1242"/>
        <v>1.0070043430783755E-12</v>
      </c>
      <c r="CZ2276">
        <f t="shared" si="1242"/>
        <v>1.0245419214722434E-12</v>
      </c>
      <c r="DA2276">
        <f t="shared" si="1242"/>
        <v>1.0423836206627232E-12</v>
      </c>
      <c r="DB2276">
        <f t="shared" si="1243"/>
        <v>1.0605346903702632E-12</v>
      </c>
      <c r="DC2276">
        <f t="shared" si="1243"/>
        <v>1.0790004704933448E-12</v>
      </c>
      <c r="DD2276">
        <f t="shared" si="1243"/>
        <v>1.0977863926494512E-12</v>
      </c>
      <c r="DE2276">
        <f t="shared" si="1243"/>
        <v>1.1168979817422014E-12</v>
      </c>
      <c r="DF2276">
        <f t="shared" si="1244"/>
        <v>1.1363408575550427E-12</v>
      </c>
      <c r="DG2276">
        <f t="shared" si="1244"/>
        <v>1.1561207363720935E-12</v>
      </c>
      <c r="DH2276">
        <f t="shared" si="1244"/>
        <v>1.1762434326265295E-12</v>
      </c>
      <c r="DI2276">
        <f t="shared" si="1244"/>
        <v>1.1967148605768669E-12</v>
      </c>
      <c r="DJ2276">
        <f t="shared" si="1248"/>
        <v>1.2175410360118E-12</v>
      </c>
      <c r="DK2276" s="42">
        <f t="shared" si="1248"/>
        <v>1.2387280779839931E-12</v>
      </c>
      <c r="DL2276" s="40">
        <f t="shared" si="1259"/>
        <v>4.1246814481896757E-11</v>
      </c>
    </row>
    <row r="2277" spans="13:116" x14ac:dyDescent="0.25">
      <c r="M2277" s="38"/>
      <c r="N2277" s="40">
        <f t="shared" si="1258"/>
        <v>1.5217345256688845E-11</v>
      </c>
      <c r="O2277" s="45">
        <f t="shared" si="1260"/>
        <v>45.380000000001495</v>
      </c>
      <c r="P2277">
        <f t="shared" si="1257"/>
        <v>2.1933013418186919E-13</v>
      </c>
      <c r="Q2277">
        <f t="shared" si="1261"/>
        <v>2.231735478280473E-13</v>
      </c>
      <c r="R2277">
        <f t="shared" si="1261"/>
        <v>2.2708404824677806E-13</v>
      </c>
      <c r="S2277">
        <f t="shared" si="1261"/>
        <v>2.3106280157610989E-13</v>
      </c>
      <c r="T2277">
        <f t="shared" si="1261"/>
        <v>2.3511099413483529E-13</v>
      </c>
      <c r="U2277">
        <f t="shared" si="1264"/>
        <v>2.3922983277007038E-13</v>
      </c>
      <c r="V2277">
        <f t="shared" si="1264"/>
        <v>2.434205452108056E-13</v>
      </c>
      <c r="W2277">
        <f t="shared" si="1264"/>
        <v>2.4768438042751157E-13</v>
      </c>
      <c r="X2277">
        <f t="shared" si="1262"/>
        <v>2.52022608997893E-13</v>
      </c>
      <c r="Y2277">
        <f t="shared" si="1262"/>
        <v>2.5643652347892797E-13</v>
      </c>
      <c r="Z2277">
        <f t="shared" si="1262"/>
        <v>2.6092743878527142E-13</v>
      </c>
      <c r="AA2277">
        <f t="shared" si="1262"/>
        <v>2.654966925741322E-13</v>
      </c>
      <c r="AB2277">
        <f t="shared" si="1263"/>
        <v>2.701456456367577E-13</v>
      </c>
      <c r="AC2277">
        <f t="shared" si="1263"/>
        <v>2.7487568229661185E-13</v>
      </c>
      <c r="AD2277">
        <f t="shared" si="1263"/>
        <v>2.7968821081437436E-13</v>
      </c>
      <c r="AE2277">
        <f t="shared" si="1263"/>
        <v>2.8458466379987076E-13</v>
      </c>
      <c r="AF2277">
        <f t="shared" si="1266"/>
        <v>2.8956649863106985E-13</v>
      </c>
      <c r="AG2277">
        <f t="shared" si="1266"/>
        <v>2.9463519788023033E-13</v>
      </c>
      <c r="AH2277">
        <f t="shared" si="1266"/>
        <v>2.9979226974735911E-13</v>
      </c>
      <c r="AI2277">
        <f t="shared" si="1266"/>
        <v>3.0503924850109259E-13</v>
      </c>
      <c r="AJ2277" s="42">
        <f t="shared" si="1268"/>
        <v>3.1037769492709595E-13</v>
      </c>
      <c r="AK2277">
        <f t="shared" si="1267"/>
        <v>3.1580919678417168E-13</v>
      </c>
      <c r="AL2277">
        <f t="shared" si="1267"/>
        <v>3.213353692681531E-13</v>
      </c>
      <c r="AM2277">
        <f t="shared" si="1267"/>
        <v>3.269578554837268E-13</v>
      </c>
      <c r="AN2277">
        <f t="shared" si="1267"/>
        <v>3.3267832692434532E-13</v>
      </c>
      <c r="AO2277">
        <f t="shared" si="1267"/>
        <v>3.3849848396034523E-13</v>
      </c>
      <c r="AP2277">
        <f t="shared" si="1270"/>
        <v>3.444200563354025E-13</v>
      </c>
      <c r="AQ2277">
        <f t="shared" si="1270"/>
        <v>3.5044480367148756E-13</v>
      </c>
      <c r="AR2277">
        <f t="shared" si="1249"/>
        <v>3.5657451598246551E-13</v>
      </c>
      <c r="AS2277">
        <f t="shared" si="1241"/>
        <v>3.6281101419645356E-13</v>
      </c>
      <c r="AT2277">
        <f t="shared" si="1241"/>
        <v>3.691561506871328E-13</v>
      </c>
      <c r="AU2277">
        <f t="shared" si="1241"/>
        <v>3.7561180981414065E-13</v>
      </c>
      <c r="AV2277">
        <f t="shared" si="1241"/>
        <v>3.8217990847268251E-13</v>
      </c>
      <c r="AW2277">
        <f t="shared" si="1241"/>
        <v>3.8886239665256065E-13</v>
      </c>
      <c r="AX2277">
        <f t="shared" si="1241"/>
        <v>3.9566125800675322E-13</v>
      </c>
      <c r="AY2277">
        <f t="shared" si="1271"/>
        <v>4.0257851042969555E-13</v>
      </c>
      <c r="AZ2277">
        <f t="shared" si="1265"/>
        <v>4.0961620664545848E-13</v>
      </c>
      <c r="BA2277">
        <f t="shared" si="1265"/>
        <v>4.1677643480598279E-13</v>
      </c>
      <c r="BB2277">
        <f t="shared" si="1265"/>
        <v>4.240613190995015E-13</v>
      </c>
      <c r="BC2277">
        <f t="shared" si="1265"/>
        <v>4.3147302036939841E-13</v>
      </c>
      <c r="BD2277">
        <f t="shared" si="1265"/>
        <v>4.3901373674361709E-13</v>
      </c>
      <c r="BE2277">
        <f t="shared" si="1265"/>
        <v>4.4668570427480951E-13</v>
      </c>
      <c r="BF2277">
        <f t="shared" si="1247"/>
        <v>4.5449119759143974E-13</v>
      </c>
      <c r="BG2277">
        <f t="shared" si="1240"/>
        <v>4.6243253056000023E-13</v>
      </c>
      <c r="BH2277">
        <f t="shared" si="1240"/>
        <v>4.7051205695851923E-13</v>
      </c>
      <c r="BI2277">
        <f t="shared" si="1240"/>
        <v>4.7873217116159273E-13</v>
      </c>
      <c r="BJ2277">
        <f t="shared" si="1240"/>
        <v>4.8709530883709605E-13</v>
      </c>
      <c r="BK2277">
        <f t="shared" si="1240"/>
        <v>4.9560394765479199E-13</v>
      </c>
      <c r="BL2277">
        <f t="shared" si="1240"/>
        <v>5.0426060800702417E-13</v>
      </c>
      <c r="BM2277">
        <f t="shared" si="1245"/>
        <v>5.1306785374174415E-13</v>
      </c>
      <c r="BN2277">
        <f t="shared" si="1245"/>
        <v>5.2202829290800342E-13</v>
      </c>
      <c r="BO2277">
        <f t="shared" si="1245"/>
        <v>5.311445785141898E-13</v>
      </c>
      <c r="BP2277">
        <f t="shared" si="1245"/>
        <v>5.4041940929921533E-13</v>
      </c>
      <c r="BQ2277">
        <f t="shared" si="1246"/>
        <v>5.4985553051682241E-13</v>
      </c>
      <c r="BR2277">
        <f t="shared" si="1246"/>
        <v>5.5945573473330409E-13</v>
      </c>
      <c r="BS2277">
        <f t="shared" si="1246"/>
        <v>5.6922286263883145E-13</v>
      </c>
      <c r="BT2277">
        <f t="shared" si="1246"/>
        <v>5.7915980387257237E-13</v>
      </c>
      <c r="BU2277">
        <f t="shared" si="1250"/>
        <v>5.8926949786194783E-13</v>
      </c>
      <c r="BV2277">
        <f t="shared" si="1250"/>
        <v>5.9955493467615445E-13</v>
      </c>
      <c r="BW2277">
        <f t="shared" si="1250"/>
        <v>6.1001915589425304E-13</v>
      </c>
      <c r="BX2277">
        <f t="shared" si="1250"/>
        <v>6.206652554880568E-13</v>
      </c>
      <c r="BY2277">
        <f t="shared" si="1252"/>
        <v>6.3149638072008148E-13</v>
      </c>
      <c r="BZ2277">
        <f t="shared" si="1251"/>
        <v>6.4251573305677827E-13</v>
      </c>
      <c r="CA2277">
        <f t="shared" si="1251"/>
        <v>6.5372656909734126E-13</v>
      </c>
      <c r="CB2277">
        <f t="shared" si="1251"/>
        <v>6.6513220151837521E-13</v>
      </c>
      <c r="CC2277">
        <f t="shared" si="1251"/>
        <v>6.7673600003460246E-13</v>
      </c>
      <c r="CD2277">
        <f t="shared" si="1269"/>
        <v>6.8854139237598031E-13</v>
      </c>
      <c r="CE2277">
        <f t="shared" si="1255"/>
        <v>7.0055186528147351E-13</v>
      </c>
      <c r="CF2277">
        <f t="shared" si="1255"/>
        <v>7.1277096550971014E-13</v>
      </c>
      <c r="CG2277">
        <f t="shared" si="1255"/>
        <v>7.2520230086689558E-13</v>
      </c>
      <c r="CH2277">
        <f t="shared" si="1255"/>
        <v>7.3784954125223431E-13</v>
      </c>
      <c r="CI2277">
        <f t="shared" si="1255"/>
        <v>7.5071641972111974E-13</v>
      </c>
      <c r="CJ2277">
        <f t="shared" si="1255"/>
        <v>7.6380673356644932E-13</v>
      </c>
      <c r="CK2277">
        <f t="shared" si="1272"/>
        <v>7.7712434541837999E-13</v>
      </c>
      <c r="CL2277">
        <f t="shared" si="1272"/>
        <v>7.9067318436276347E-13</v>
      </c>
      <c r="CM2277">
        <f t="shared" si="1272"/>
        <v>8.0445724707862306E-13</v>
      </c>
      <c r="CN2277">
        <f t="shared" si="1256"/>
        <v>8.1848059899504877E-13</v>
      </c>
      <c r="CO2277">
        <f t="shared" si="1256"/>
        <v>8.3274737546770436E-13</v>
      </c>
      <c r="CP2277">
        <f t="shared" si="1256"/>
        <v>8.4726178297541413E-13</v>
      </c>
      <c r="CQ2277">
        <f t="shared" si="1256"/>
        <v>8.6202810033710006E-13</v>
      </c>
      <c r="CR2277">
        <f t="shared" si="1256"/>
        <v>8.7705067994940447E-13</v>
      </c>
      <c r="CS2277">
        <f t="shared" si="1253"/>
        <v>8.9233394904538819E-13</v>
      </c>
      <c r="CT2277">
        <f t="shared" si="1253"/>
        <v>9.0788241097465103E-13</v>
      </c>
      <c r="CU2277">
        <f t="shared" si="1253"/>
        <v>9.2370064650519641E-13</v>
      </c>
      <c r="CV2277">
        <f t="shared" si="1253"/>
        <v>9.3979331514745281E-13</v>
      </c>
      <c r="CW2277">
        <f t="shared" si="1254"/>
        <v>9.5616515650085523E-13</v>
      </c>
      <c r="CX2277">
        <f t="shared" si="1242"/>
        <v>9.7282099162322904E-13</v>
      </c>
      <c r="CY2277">
        <f t="shared" si="1242"/>
        <v>9.8976572442355456E-13</v>
      </c>
      <c r="CZ2277">
        <f t="shared" si="1242"/>
        <v>1.0070043430783755E-12</v>
      </c>
      <c r="DA2277">
        <f t="shared" si="1242"/>
        <v>1.0245419214722434E-12</v>
      </c>
      <c r="DB2277">
        <f t="shared" si="1243"/>
        <v>1.0423836206627232E-12</v>
      </c>
      <c r="DC2277">
        <f t="shared" si="1243"/>
        <v>1.0605346903702632E-12</v>
      </c>
      <c r="DD2277">
        <f t="shared" si="1243"/>
        <v>1.0790004704933448E-12</v>
      </c>
      <c r="DE2277">
        <f t="shared" si="1243"/>
        <v>1.0977863926494512E-12</v>
      </c>
      <c r="DF2277">
        <f t="shared" si="1244"/>
        <v>1.1168979817422014E-12</v>
      </c>
      <c r="DG2277">
        <f t="shared" si="1244"/>
        <v>1.1363408575550427E-12</v>
      </c>
      <c r="DH2277">
        <f t="shared" si="1244"/>
        <v>1.1561207363720935E-12</v>
      </c>
      <c r="DI2277">
        <f t="shared" si="1244"/>
        <v>1.1762434326265295E-12</v>
      </c>
      <c r="DJ2277">
        <f t="shared" si="1248"/>
        <v>1.1967148605768669E-12</v>
      </c>
      <c r="DK2277" s="42">
        <f t="shared" si="1248"/>
        <v>1.2175410360118E-12</v>
      </c>
      <c r="DL2277" s="40">
        <f t="shared" si="1259"/>
        <v>4.0539545937943165E-11</v>
      </c>
    </row>
    <row r="2278" spans="13:116" x14ac:dyDescent="0.25">
      <c r="M2278" s="38"/>
      <c r="N2278" s="40">
        <f t="shared" si="1258"/>
        <v>1.4955260369535549E-11</v>
      </c>
      <c r="O2278" s="45">
        <f t="shared" si="1260"/>
        <v>45.400000000001498</v>
      </c>
      <c r="P2278">
        <f t="shared" si="1257"/>
        <v>2.1555266100920097E-13</v>
      </c>
      <c r="Q2278">
        <f t="shared" si="1261"/>
        <v>2.1933013418186919E-13</v>
      </c>
      <c r="R2278">
        <f t="shared" si="1261"/>
        <v>2.231735478280473E-13</v>
      </c>
      <c r="S2278">
        <f t="shared" si="1261"/>
        <v>2.2708404824677806E-13</v>
      </c>
      <c r="T2278">
        <f t="shared" si="1261"/>
        <v>2.3106280157610989E-13</v>
      </c>
      <c r="U2278">
        <f t="shared" si="1264"/>
        <v>2.3511099413483529E-13</v>
      </c>
      <c r="V2278">
        <f t="shared" si="1264"/>
        <v>2.3922983277007038E-13</v>
      </c>
      <c r="W2278">
        <f t="shared" si="1264"/>
        <v>2.434205452108056E-13</v>
      </c>
      <c r="X2278">
        <f t="shared" si="1262"/>
        <v>2.4768438042751157E-13</v>
      </c>
      <c r="Y2278">
        <f t="shared" si="1262"/>
        <v>2.52022608997893E-13</v>
      </c>
      <c r="Z2278">
        <f t="shared" si="1262"/>
        <v>2.5643652347892797E-13</v>
      </c>
      <c r="AA2278">
        <f t="shared" si="1262"/>
        <v>2.6092743878527142E-13</v>
      </c>
      <c r="AB2278">
        <f t="shared" si="1263"/>
        <v>2.654966925741322E-13</v>
      </c>
      <c r="AC2278">
        <f t="shared" si="1263"/>
        <v>2.701456456367577E-13</v>
      </c>
      <c r="AD2278">
        <f t="shared" si="1263"/>
        <v>2.7487568229661185E-13</v>
      </c>
      <c r="AE2278">
        <f t="shared" si="1263"/>
        <v>2.7968821081437436E-13</v>
      </c>
      <c r="AF2278">
        <f t="shared" si="1266"/>
        <v>2.8458466379987076E-13</v>
      </c>
      <c r="AG2278">
        <f t="shared" si="1266"/>
        <v>2.8956649863106985E-13</v>
      </c>
      <c r="AH2278">
        <f t="shared" si="1266"/>
        <v>2.9463519788023033E-13</v>
      </c>
      <c r="AI2278">
        <f t="shared" si="1266"/>
        <v>2.9979226974735911E-13</v>
      </c>
      <c r="AJ2278" s="42">
        <f t="shared" si="1268"/>
        <v>3.0503924850109259E-13</v>
      </c>
      <c r="AK2278">
        <f t="shared" si="1267"/>
        <v>3.1037769492709595E-13</v>
      </c>
      <c r="AL2278">
        <f t="shared" si="1267"/>
        <v>3.1580919678417168E-13</v>
      </c>
      <c r="AM2278">
        <f t="shared" si="1267"/>
        <v>3.213353692681531E-13</v>
      </c>
      <c r="AN2278">
        <f t="shared" si="1267"/>
        <v>3.269578554837268E-13</v>
      </c>
      <c r="AO2278">
        <f t="shared" si="1267"/>
        <v>3.3267832692434532E-13</v>
      </c>
      <c r="AP2278">
        <f t="shared" si="1270"/>
        <v>3.3849848396034523E-13</v>
      </c>
      <c r="AQ2278">
        <f t="shared" si="1270"/>
        <v>3.444200563354025E-13</v>
      </c>
      <c r="AR2278">
        <f t="shared" si="1249"/>
        <v>3.5044480367148756E-13</v>
      </c>
      <c r="AS2278">
        <f t="shared" si="1241"/>
        <v>3.5657451598246551E-13</v>
      </c>
      <c r="AT2278">
        <f t="shared" si="1241"/>
        <v>3.6281101419645356E-13</v>
      </c>
      <c r="AU2278">
        <f t="shared" si="1241"/>
        <v>3.691561506871328E-13</v>
      </c>
      <c r="AV2278">
        <f t="shared" si="1241"/>
        <v>3.7561180981414065E-13</v>
      </c>
      <c r="AW2278">
        <f t="shared" si="1241"/>
        <v>3.8217990847268251E-13</v>
      </c>
      <c r="AX2278">
        <f t="shared" si="1241"/>
        <v>3.8886239665256065E-13</v>
      </c>
      <c r="AY2278">
        <f t="shared" si="1271"/>
        <v>3.9566125800675322E-13</v>
      </c>
      <c r="AZ2278">
        <f t="shared" si="1265"/>
        <v>4.0257851042969555E-13</v>
      </c>
      <c r="BA2278">
        <f t="shared" si="1265"/>
        <v>4.0961620664545848E-13</v>
      </c>
      <c r="BB2278">
        <f t="shared" si="1265"/>
        <v>4.1677643480598279E-13</v>
      </c>
      <c r="BC2278">
        <f t="shared" si="1265"/>
        <v>4.240613190995015E-13</v>
      </c>
      <c r="BD2278">
        <f t="shared" si="1265"/>
        <v>4.3147302036939841E-13</v>
      </c>
      <c r="BE2278">
        <f t="shared" si="1265"/>
        <v>4.3901373674361709E-13</v>
      </c>
      <c r="BF2278">
        <f t="shared" si="1247"/>
        <v>4.4668570427480951E-13</v>
      </c>
      <c r="BG2278">
        <f t="shared" si="1240"/>
        <v>4.5449119759143974E-13</v>
      </c>
      <c r="BH2278">
        <f t="shared" si="1240"/>
        <v>4.6243253056000023E-13</v>
      </c>
      <c r="BI2278">
        <f t="shared" si="1240"/>
        <v>4.7051205695851923E-13</v>
      </c>
      <c r="BJ2278">
        <f t="shared" si="1240"/>
        <v>4.7873217116159273E-13</v>
      </c>
      <c r="BK2278">
        <f t="shared" si="1240"/>
        <v>4.8709530883709605E-13</v>
      </c>
      <c r="BL2278">
        <f t="shared" si="1240"/>
        <v>4.9560394765479199E-13</v>
      </c>
      <c r="BM2278">
        <f t="shared" si="1245"/>
        <v>5.0426060800702417E-13</v>
      </c>
      <c r="BN2278">
        <f t="shared" si="1245"/>
        <v>5.1306785374174415E-13</v>
      </c>
      <c r="BO2278">
        <f t="shared" si="1245"/>
        <v>5.2202829290800342E-13</v>
      </c>
      <c r="BP2278">
        <f t="shared" si="1245"/>
        <v>5.311445785141898E-13</v>
      </c>
      <c r="BQ2278">
        <f t="shared" si="1246"/>
        <v>5.4041940929921533E-13</v>
      </c>
      <c r="BR2278">
        <f t="shared" si="1246"/>
        <v>5.4985553051682241E-13</v>
      </c>
      <c r="BS2278">
        <f t="shared" si="1246"/>
        <v>5.5945573473330409E-13</v>
      </c>
      <c r="BT2278">
        <f t="shared" si="1246"/>
        <v>5.6922286263883145E-13</v>
      </c>
      <c r="BU2278">
        <f t="shared" si="1250"/>
        <v>5.7915980387257237E-13</v>
      </c>
      <c r="BV2278">
        <f t="shared" si="1250"/>
        <v>5.8926949786194783E-13</v>
      </c>
      <c r="BW2278">
        <f t="shared" si="1250"/>
        <v>5.9955493467615445E-13</v>
      </c>
      <c r="BX2278">
        <f t="shared" si="1250"/>
        <v>6.1001915589425304E-13</v>
      </c>
      <c r="BY2278">
        <f t="shared" si="1252"/>
        <v>6.206652554880568E-13</v>
      </c>
      <c r="BZ2278">
        <f t="shared" si="1251"/>
        <v>6.3149638072008148E-13</v>
      </c>
      <c r="CA2278">
        <f t="shared" si="1251"/>
        <v>6.4251573305677827E-13</v>
      </c>
      <c r="CB2278">
        <f t="shared" si="1251"/>
        <v>6.5372656909734126E-13</v>
      </c>
      <c r="CC2278">
        <f t="shared" si="1251"/>
        <v>6.6513220151837521E-13</v>
      </c>
      <c r="CD2278">
        <f t="shared" si="1269"/>
        <v>6.7673600003460246E-13</v>
      </c>
      <c r="CE2278">
        <f t="shared" si="1255"/>
        <v>6.8854139237598031E-13</v>
      </c>
      <c r="CF2278">
        <f t="shared" si="1255"/>
        <v>7.0055186528147351E-13</v>
      </c>
      <c r="CG2278">
        <f t="shared" si="1255"/>
        <v>7.1277096550971014E-13</v>
      </c>
      <c r="CH2278">
        <f t="shared" si="1255"/>
        <v>7.2520230086689558E-13</v>
      </c>
      <c r="CI2278">
        <f t="shared" si="1255"/>
        <v>7.3784954125223431E-13</v>
      </c>
      <c r="CJ2278">
        <f t="shared" si="1255"/>
        <v>7.5071641972111974E-13</v>
      </c>
      <c r="CK2278">
        <f t="shared" si="1272"/>
        <v>7.6380673356644932E-13</v>
      </c>
      <c r="CL2278">
        <f t="shared" si="1272"/>
        <v>7.7712434541837999E-13</v>
      </c>
      <c r="CM2278">
        <f t="shared" si="1272"/>
        <v>7.9067318436276347E-13</v>
      </c>
      <c r="CN2278">
        <f t="shared" si="1256"/>
        <v>8.0445724707862306E-13</v>
      </c>
      <c r="CO2278">
        <f t="shared" si="1256"/>
        <v>8.1848059899504877E-13</v>
      </c>
      <c r="CP2278">
        <f t="shared" si="1256"/>
        <v>8.3274737546770436E-13</v>
      </c>
      <c r="CQ2278">
        <f t="shared" si="1256"/>
        <v>8.4726178297541413E-13</v>
      </c>
      <c r="CR2278">
        <f t="shared" si="1256"/>
        <v>8.6202810033710006E-13</v>
      </c>
      <c r="CS2278">
        <f t="shared" si="1253"/>
        <v>8.7705067994940447E-13</v>
      </c>
      <c r="CT2278">
        <f t="shared" si="1253"/>
        <v>8.9233394904538819E-13</v>
      </c>
      <c r="CU2278">
        <f t="shared" si="1253"/>
        <v>9.0788241097465103E-13</v>
      </c>
      <c r="CV2278">
        <f t="shared" si="1253"/>
        <v>9.2370064650519641E-13</v>
      </c>
      <c r="CW2278">
        <f t="shared" si="1254"/>
        <v>9.3979331514745281E-13</v>
      </c>
      <c r="CX2278">
        <f t="shared" si="1242"/>
        <v>9.5616515650085523E-13</v>
      </c>
      <c r="CY2278">
        <f t="shared" si="1242"/>
        <v>9.7282099162322904E-13</v>
      </c>
      <c r="CZ2278">
        <f t="shared" si="1242"/>
        <v>9.8976572442355456E-13</v>
      </c>
      <c r="DA2278">
        <f t="shared" si="1242"/>
        <v>1.0070043430783755E-12</v>
      </c>
      <c r="DB2278">
        <f t="shared" si="1243"/>
        <v>1.0245419214722434E-12</v>
      </c>
      <c r="DC2278">
        <f t="shared" si="1243"/>
        <v>1.0423836206627232E-12</v>
      </c>
      <c r="DD2278">
        <f t="shared" si="1243"/>
        <v>1.0605346903702632E-12</v>
      </c>
      <c r="DE2278">
        <f t="shared" si="1243"/>
        <v>1.0790004704933448E-12</v>
      </c>
      <c r="DF2278">
        <f t="shared" si="1244"/>
        <v>1.0977863926494512E-12</v>
      </c>
      <c r="DG2278">
        <f t="shared" si="1244"/>
        <v>1.1168979817422014E-12</v>
      </c>
      <c r="DH2278">
        <f t="shared" si="1244"/>
        <v>1.1363408575550427E-12</v>
      </c>
      <c r="DI2278">
        <f t="shared" si="1244"/>
        <v>1.1561207363720935E-12</v>
      </c>
      <c r="DJ2278">
        <f t="shared" si="1248"/>
        <v>1.1762434326265295E-12</v>
      </c>
      <c r="DK2278" s="42">
        <f t="shared" si="1248"/>
        <v>1.1967148605768669E-12</v>
      </c>
      <c r="DL2278" s="40">
        <f t="shared" si="1259"/>
        <v>3.98443563278844E-11</v>
      </c>
    </row>
    <row r="2279" spans="13:116" x14ac:dyDescent="0.25">
      <c r="M2279" s="38"/>
      <c r="N2279" s="40">
        <f t="shared" si="1258"/>
        <v>1.4697672320500497E-11</v>
      </c>
      <c r="O2279" s="45">
        <f t="shared" si="1260"/>
        <v>45.420000000001501</v>
      </c>
      <c r="P2279">
        <f t="shared" si="1257"/>
        <v>2.1184000151403242E-13</v>
      </c>
      <c r="Q2279">
        <f t="shared" si="1261"/>
        <v>2.1555266100920097E-13</v>
      </c>
      <c r="R2279">
        <f t="shared" si="1261"/>
        <v>2.1933013418186919E-13</v>
      </c>
      <c r="S2279">
        <f t="shared" si="1261"/>
        <v>2.231735478280473E-13</v>
      </c>
      <c r="T2279">
        <f t="shared" si="1261"/>
        <v>2.2708404824677806E-13</v>
      </c>
      <c r="U2279">
        <f t="shared" si="1264"/>
        <v>2.3106280157610989E-13</v>
      </c>
      <c r="V2279">
        <f t="shared" si="1264"/>
        <v>2.3511099413483529E-13</v>
      </c>
      <c r="W2279">
        <f t="shared" si="1264"/>
        <v>2.3922983277007038E-13</v>
      </c>
      <c r="X2279">
        <f t="shared" si="1262"/>
        <v>2.434205452108056E-13</v>
      </c>
      <c r="Y2279">
        <f t="shared" si="1262"/>
        <v>2.4768438042751157E-13</v>
      </c>
      <c r="Z2279">
        <f t="shared" si="1262"/>
        <v>2.52022608997893E-13</v>
      </c>
      <c r="AA2279">
        <f t="shared" si="1262"/>
        <v>2.5643652347892797E-13</v>
      </c>
      <c r="AB2279">
        <f t="shared" si="1263"/>
        <v>2.6092743878527142E-13</v>
      </c>
      <c r="AC2279">
        <f t="shared" si="1263"/>
        <v>2.654966925741322E-13</v>
      </c>
      <c r="AD2279">
        <f t="shared" si="1263"/>
        <v>2.701456456367577E-13</v>
      </c>
      <c r="AE2279">
        <f t="shared" si="1263"/>
        <v>2.7487568229661185E-13</v>
      </c>
      <c r="AF2279">
        <f t="shared" si="1266"/>
        <v>2.7968821081437436E-13</v>
      </c>
      <c r="AG2279">
        <f t="shared" si="1266"/>
        <v>2.8458466379987076E-13</v>
      </c>
      <c r="AH2279">
        <f t="shared" si="1266"/>
        <v>2.8956649863106985E-13</v>
      </c>
      <c r="AI2279">
        <f t="shared" si="1266"/>
        <v>2.9463519788023033E-13</v>
      </c>
      <c r="AJ2279" s="42">
        <f t="shared" si="1268"/>
        <v>2.9979226974735911E-13</v>
      </c>
      <c r="AK2279">
        <f t="shared" si="1267"/>
        <v>3.0503924850109259E-13</v>
      </c>
      <c r="AL2279">
        <f t="shared" si="1267"/>
        <v>3.1037769492709595E-13</v>
      </c>
      <c r="AM2279">
        <f t="shared" si="1267"/>
        <v>3.1580919678417168E-13</v>
      </c>
      <c r="AN2279">
        <f t="shared" si="1267"/>
        <v>3.213353692681531E-13</v>
      </c>
      <c r="AO2279">
        <f t="shared" si="1267"/>
        <v>3.269578554837268E-13</v>
      </c>
      <c r="AP2279">
        <f t="shared" si="1270"/>
        <v>3.3267832692434532E-13</v>
      </c>
      <c r="AQ2279">
        <f t="shared" si="1270"/>
        <v>3.3849848396034523E-13</v>
      </c>
      <c r="AR2279">
        <f t="shared" si="1249"/>
        <v>3.444200563354025E-13</v>
      </c>
      <c r="AS2279">
        <f t="shared" si="1241"/>
        <v>3.5044480367148756E-13</v>
      </c>
      <c r="AT2279">
        <f t="shared" si="1241"/>
        <v>3.5657451598246551E-13</v>
      </c>
      <c r="AU2279">
        <f t="shared" si="1241"/>
        <v>3.6281101419645356E-13</v>
      </c>
      <c r="AV2279">
        <f t="shared" si="1241"/>
        <v>3.691561506871328E-13</v>
      </c>
      <c r="AW2279">
        <f t="shared" si="1241"/>
        <v>3.7561180981414065E-13</v>
      </c>
      <c r="AX2279">
        <f t="shared" si="1241"/>
        <v>3.8217990847268251E-13</v>
      </c>
      <c r="AY2279">
        <f t="shared" si="1271"/>
        <v>3.8886239665256065E-13</v>
      </c>
      <c r="AZ2279">
        <f t="shared" si="1265"/>
        <v>3.9566125800675322E-13</v>
      </c>
      <c r="BA2279">
        <f t="shared" si="1265"/>
        <v>4.0257851042969555E-13</v>
      </c>
      <c r="BB2279">
        <f t="shared" si="1265"/>
        <v>4.0961620664545848E-13</v>
      </c>
      <c r="BC2279">
        <f t="shared" si="1265"/>
        <v>4.1677643480598279E-13</v>
      </c>
      <c r="BD2279">
        <f t="shared" si="1265"/>
        <v>4.240613190995015E-13</v>
      </c>
      <c r="BE2279">
        <f t="shared" si="1265"/>
        <v>4.3147302036939841E-13</v>
      </c>
      <c r="BF2279">
        <f t="shared" si="1247"/>
        <v>4.3901373674361709E-13</v>
      </c>
      <c r="BG2279">
        <f t="shared" si="1240"/>
        <v>4.4668570427480951E-13</v>
      </c>
      <c r="BH2279">
        <f t="shared" si="1240"/>
        <v>4.5449119759143974E-13</v>
      </c>
      <c r="BI2279">
        <f t="shared" si="1240"/>
        <v>4.6243253056000023E-13</v>
      </c>
      <c r="BJ2279">
        <f t="shared" si="1240"/>
        <v>4.7051205695851923E-13</v>
      </c>
      <c r="BK2279">
        <f t="shared" si="1240"/>
        <v>4.7873217116159273E-13</v>
      </c>
      <c r="BL2279">
        <f t="shared" si="1240"/>
        <v>4.8709530883709605E-13</v>
      </c>
      <c r="BM2279">
        <f t="shared" si="1245"/>
        <v>4.9560394765479199E-13</v>
      </c>
      <c r="BN2279">
        <f t="shared" si="1245"/>
        <v>5.0426060800702417E-13</v>
      </c>
      <c r="BO2279">
        <f t="shared" si="1245"/>
        <v>5.1306785374174415E-13</v>
      </c>
      <c r="BP2279">
        <f t="shared" si="1245"/>
        <v>5.2202829290800342E-13</v>
      </c>
      <c r="BQ2279">
        <f t="shared" si="1246"/>
        <v>5.311445785141898E-13</v>
      </c>
      <c r="BR2279">
        <f t="shared" si="1246"/>
        <v>5.4041940929921533E-13</v>
      </c>
      <c r="BS2279">
        <f t="shared" si="1246"/>
        <v>5.4985553051682241E-13</v>
      </c>
      <c r="BT2279">
        <f t="shared" si="1246"/>
        <v>5.5945573473330409E-13</v>
      </c>
      <c r="BU2279">
        <f t="shared" si="1250"/>
        <v>5.6922286263883145E-13</v>
      </c>
      <c r="BV2279">
        <f t="shared" si="1250"/>
        <v>5.7915980387257237E-13</v>
      </c>
      <c r="BW2279">
        <f t="shared" si="1250"/>
        <v>5.8926949786194783E-13</v>
      </c>
      <c r="BX2279">
        <f t="shared" si="1250"/>
        <v>5.9955493467615445E-13</v>
      </c>
      <c r="BY2279">
        <f t="shared" si="1252"/>
        <v>6.1001915589425304E-13</v>
      </c>
      <c r="BZ2279">
        <f t="shared" si="1251"/>
        <v>6.206652554880568E-13</v>
      </c>
      <c r="CA2279">
        <f t="shared" si="1251"/>
        <v>6.3149638072008148E-13</v>
      </c>
      <c r="CB2279">
        <f t="shared" si="1251"/>
        <v>6.4251573305677827E-13</v>
      </c>
      <c r="CC2279">
        <f t="shared" si="1251"/>
        <v>6.5372656909734126E-13</v>
      </c>
      <c r="CD2279">
        <f t="shared" si="1269"/>
        <v>6.6513220151837521E-13</v>
      </c>
      <c r="CE2279">
        <f t="shared" si="1255"/>
        <v>6.7673600003460246E-13</v>
      </c>
      <c r="CF2279">
        <f t="shared" si="1255"/>
        <v>6.8854139237598031E-13</v>
      </c>
      <c r="CG2279">
        <f t="shared" si="1255"/>
        <v>7.0055186528147351E-13</v>
      </c>
      <c r="CH2279">
        <f t="shared" si="1255"/>
        <v>7.1277096550971014E-13</v>
      </c>
      <c r="CI2279">
        <f t="shared" si="1255"/>
        <v>7.2520230086689558E-13</v>
      </c>
      <c r="CJ2279">
        <f t="shared" si="1255"/>
        <v>7.3784954125223431E-13</v>
      </c>
      <c r="CK2279">
        <f t="shared" si="1272"/>
        <v>7.5071641972111974E-13</v>
      </c>
      <c r="CL2279">
        <f t="shared" si="1272"/>
        <v>7.6380673356644932E-13</v>
      </c>
      <c r="CM2279">
        <f t="shared" si="1272"/>
        <v>7.7712434541837999E-13</v>
      </c>
      <c r="CN2279">
        <f t="shared" si="1256"/>
        <v>7.9067318436276347E-13</v>
      </c>
      <c r="CO2279">
        <f t="shared" si="1256"/>
        <v>8.0445724707862306E-13</v>
      </c>
      <c r="CP2279">
        <f t="shared" si="1256"/>
        <v>8.1848059899504877E-13</v>
      </c>
      <c r="CQ2279">
        <f t="shared" si="1256"/>
        <v>8.3274737546770436E-13</v>
      </c>
      <c r="CR2279">
        <f t="shared" si="1256"/>
        <v>8.4726178297541413E-13</v>
      </c>
      <c r="CS2279">
        <f t="shared" si="1253"/>
        <v>8.6202810033710006E-13</v>
      </c>
      <c r="CT2279">
        <f t="shared" si="1253"/>
        <v>8.7705067994940447E-13</v>
      </c>
      <c r="CU2279">
        <f t="shared" si="1253"/>
        <v>8.9233394904538819E-13</v>
      </c>
      <c r="CV2279">
        <f t="shared" si="1253"/>
        <v>9.0788241097465103E-13</v>
      </c>
      <c r="CW2279">
        <f t="shared" si="1254"/>
        <v>9.2370064650519641E-13</v>
      </c>
      <c r="CX2279">
        <f t="shared" si="1242"/>
        <v>9.3979331514745281E-13</v>
      </c>
      <c r="CY2279">
        <f t="shared" si="1242"/>
        <v>9.5616515650085523E-13</v>
      </c>
      <c r="CZ2279">
        <f t="shared" si="1242"/>
        <v>9.7282099162322904E-13</v>
      </c>
      <c r="DA2279">
        <f t="shared" si="1242"/>
        <v>9.8976572442355456E-13</v>
      </c>
      <c r="DB2279">
        <f t="shared" si="1243"/>
        <v>1.0070043430783755E-12</v>
      </c>
      <c r="DC2279">
        <f t="shared" si="1243"/>
        <v>1.0245419214722434E-12</v>
      </c>
      <c r="DD2279">
        <f t="shared" si="1243"/>
        <v>1.0423836206627232E-12</v>
      </c>
      <c r="DE2279">
        <f t="shared" si="1243"/>
        <v>1.0605346903702632E-12</v>
      </c>
      <c r="DF2279">
        <f t="shared" si="1244"/>
        <v>1.0790004704933448E-12</v>
      </c>
      <c r="DG2279">
        <f t="shared" si="1244"/>
        <v>1.0977863926494512E-12</v>
      </c>
      <c r="DH2279">
        <f t="shared" si="1244"/>
        <v>1.1168979817422014E-12</v>
      </c>
      <c r="DI2279">
        <f t="shared" si="1244"/>
        <v>1.1363408575550427E-12</v>
      </c>
      <c r="DJ2279">
        <f t="shared" si="1248"/>
        <v>1.1561207363720935E-12</v>
      </c>
      <c r="DK2279" s="42">
        <f t="shared" si="1248"/>
        <v>1.1762434326265295E-12</v>
      </c>
      <c r="DL2279" s="40">
        <f t="shared" si="1259"/>
        <v>3.9161040247269381E-11</v>
      </c>
    </row>
    <row r="2280" spans="13:116" x14ac:dyDescent="0.25">
      <c r="M2280" s="38"/>
      <c r="N2280" s="40">
        <f t="shared" si="1258"/>
        <v>1.4444504261566332E-11</v>
      </c>
      <c r="O2280" s="45">
        <f t="shared" si="1260"/>
        <v>45.440000000001504</v>
      </c>
      <c r="P2280">
        <f t="shared" si="1257"/>
        <v>2.0819104807307751E-13</v>
      </c>
      <c r="Q2280">
        <f t="shared" si="1261"/>
        <v>2.1184000151403242E-13</v>
      </c>
      <c r="R2280">
        <f t="shared" si="1261"/>
        <v>2.1555266100920097E-13</v>
      </c>
      <c r="S2280">
        <f t="shared" si="1261"/>
        <v>2.1933013418186919E-13</v>
      </c>
      <c r="T2280">
        <f t="shared" si="1261"/>
        <v>2.231735478280473E-13</v>
      </c>
      <c r="U2280">
        <f t="shared" si="1264"/>
        <v>2.2708404824677806E-13</v>
      </c>
      <c r="V2280">
        <f t="shared" si="1264"/>
        <v>2.3106280157610989E-13</v>
      </c>
      <c r="W2280">
        <f t="shared" si="1264"/>
        <v>2.3511099413483529E-13</v>
      </c>
      <c r="X2280">
        <f t="shared" si="1262"/>
        <v>2.3922983277007038E-13</v>
      </c>
      <c r="Y2280">
        <f t="shared" si="1262"/>
        <v>2.434205452108056E-13</v>
      </c>
      <c r="Z2280">
        <f t="shared" si="1262"/>
        <v>2.4768438042751157E-13</v>
      </c>
      <c r="AA2280">
        <f t="shared" si="1262"/>
        <v>2.52022608997893E-13</v>
      </c>
      <c r="AB2280">
        <f t="shared" si="1263"/>
        <v>2.5643652347892797E-13</v>
      </c>
      <c r="AC2280">
        <f t="shared" si="1263"/>
        <v>2.6092743878527142E-13</v>
      </c>
      <c r="AD2280">
        <f t="shared" si="1263"/>
        <v>2.654966925741322E-13</v>
      </c>
      <c r="AE2280">
        <f t="shared" si="1263"/>
        <v>2.701456456367577E-13</v>
      </c>
      <c r="AF2280">
        <f t="shared" si="1266"/>
        <v>2.7487568229661185E-13</v>
      </c>
      <c r="AG2280">
        <f t="shared" si="1266"/>
        <v>2.7968821081437436E-13</v>
      </c>
      <c r="AH2280">
        <f t="shared" si="1266"/>
        <v>2.8458466379987076E-13</v>
      </c>
      <c r="AI2280">
        <f t="shared" si="1266"/>
        <v>2.8956649863106985E-13</v>
      </c>
      <c r="AJ2280" s="42">
        <f t="shared" si="1268"/>
        <v>2.9463519788023033E-13</v>
      </c>
      <c r="AK2280">
        <f t="shared" si="1267"/>
        <v>2.9979226974735911E-13</v>
      </c>
      <c r="AL2280">
        <f t="shared" si="1267"/>
        <v>3.0503924850109259E-13</v>
      </c>
      <c r="AM2280">
        <f t="shared" si="1267"/>
        <v>3.1037769492709595E-13</v>
      </c>
      <c r="AN2280">
        <f t="shared" si="1267"/>
        <v>3.1580919678417168E-13</v>
      </c>
      <c r="AO2280">
        <f t="shared" si="1267"/>
        <v>3.213353692681531E-13</v>
      </c>
      <c r="AP2280">
        <f t="shared" si="1270"/>
        <v>3.269578554837268E-13</v>
      </c>
      <c r="AQ2280">
        <f t="shared" si="1270"/>
        <v>3.3267832692434532E-13</v>
      </c>
      <c r="AR2280">
        <f t="shared" si="1249"/>
        <v>3.3849848396034523E-13</v>
      </c>
      <c r="AS2280">
        <f t="shared" si="1241"/>
        <v>3.444200563354025E-13</v>
      </c>
      <c r="AT2280">
        <f t="shared" si="1241"/>
        <v>3.5044480367148756E-13</v>
      </c>
      <c r="AU2280">
        <f t="shared" si="1241"/>
        <v>3.5657451598246551E-13</v>
      </c>
      <c r="AV2280">
        <f t="shared" si="1241"/>
        <v>3.6281101419645356E-13</v>
      </c>
      <c r="AW2280">
        <f t="shared" si="1241"/>
        <v>3.691561506871328E-13</v>
      </c>
      <c r="AX2280">
        <f t="shared" si="1241"/>
        <v>3.7561180981414065E-13</v>
      </c>
      <c r="AY2280">
        <f t="shared" si="1271"/>
        <v>3.8217990847268251E-13</v>
      </c>
      <c r="AZ2280">
        <f t="shared" si="1265"/>
        <v>3.8886239665256065E-13</v>
      </c>
      <c r="BA2280">
        <f t="shared" si="1265"/>
        <v>3.9566125800675322E-13</v>
      </c>
      <c r="BB2280">
        <f t="shared" si="1265"/>
        <v>4.0257851042969555E-13</v>
      </c>
      <c r="BC2280">
        <f t="shared" si="1265"/>
        <v>4.0961620664545848E-13</v>
      </c>
      <c r="BD2280">
        <f t="shared" si="1265"/>
        <v>4.1677643480598279E-13</v>
      </c>
      <c r="BE2280">
        <f t="shared" ref="BE2280:BI2343" si="1273">BD2279</f>
        <v>4.240613190995015E-13</v>
      </c>
      <c r="BF2280">
        <f t="shared" si="1247"/>
        <v>4.3147302036939841E-13</v>
      </c>
      <c r="BG2280">
        <f t="shared" si="1247"/>
        <v>4.3901373674361709E-13</v>
      </c>
      <c r="BH2280">
        <f t="shared" si="1247"/>
        <v>4.4668570427480951E-13</v>
      </c>
      <c r="BI2280">
        <f t="shared" si="1247"/>
        <v>4.5449119759143974E-13</v>
      </c>
      <c r="BJ2280">
        <f t="shared" si="1247"/>
        <v>4.6243253056000023E-13</v>
      </c>
      <c r="BK2280">
        <f t="shared" si="1247"/>
        <v>4.7051205695851923E-13</v>
      </c>
      <c r="BL2280">
        <f t="shared" si="1247"/>
        <v>4.7873217116159273E-13</v>
      </c>
      <c r="BM2280">
        <f t="shared" si="1245"/>
        <v>4.8709530883709605E-13</v>
      </c>
      <c r="BN2280">
        <f t="shared" si="1245"/>
        <v>4.9560394765479199E-13</v>
      </c>
      <c r="BO2280">
        <f t="shared" si="1245"/>
        <v>5.0426060800702417E-13</v>
      </c>
      <c r="BP2280">
        <f t="shared" si="1245"/>
        <v>5.1306785374174415E-13</v>
      </c>
      <c r="BQ2280">
        <f t="shared" si="1246"/>
        <v>5.2202829290800342E-13</v>
      </c>
      <c r="BR2280">
        <f t="shared" si="1246"/>
        <v>5.311445785141898E-13</v>
      </c>
      <c r="BS2280">
        <f t="shared" si="1246"/>
        <v>5.4041940929921533E-13</v>
      </c>
      <c r="BT2280">
        <f t="shared" si="1246"/>
        <v>5.4985553051682241E-13</v>
      </c>
      <c r="BU2280">
        <f t="shared" si="1250"/>
        <v>5.5945573473330409E-13</v>
      </c>
      <c r="BV2280">
        <f t="shared" si="1250"/>
        <v>5.6922286263883145E-13</v>
      </c>
      <c r="BW2280">
        <f t="shared" si="1250"/>
        <v>5.7915980387257237E-13</v>
      </c>
      <c r="BX2280">
        <f t="shared" si="1250"/>
        <v>5.8926949786194783E-13</v>
      </c>
      <c r="BY2280">
        <f t="shared" si="1252"/>
        <v>5.9955493467615445E-13</v>
      </c>
      <c r="BZ2280">
        <f t="shared" si="1251"/>
        <v>6.1001915589425304E-13</v>
      </c>
      <c r="CA2280">
        <f t="shared" si="1251"/>
        <v>6.206652554880568E-13</v>
      </c>
      <c r="CB2280">
        <f t="shared" si="1251"/>
        <v>6.3149638072008148E-13</v>
      </c>
      <c r="CC2280">
        <f t="shared" si="1251"/>
        <v>6.4251573305677827E-13</v>
      </c>
      <c r="CD2280">
        <f t="shared" si="1269"/>
        <v>6.5372656909734126E-13</v>
      </c>
      <c r="CE2280">
        <f t="shared" si="1255"/>
        <v>6.6513220151837521E-13</v>
      </c>
      <c r="CF2280">
        <f t="shared" si="1255"/>
        <v>6.7673600003460246E-13</v>
      </c>
      <c r="CG2280">
        <f t="shared" si="1255"/>
        <v>6.8854139237598031E-13</v>
      </c>
      <c r="CH2280">
        <f t="shared" si="1255"/>
        <v>7.0055186528147351E-13</v>
      </c>
      <c r="CI2280">
        <f t="shared" si="1255"/>
        <v>7.1277096550971014E-13</v>
      </c>
      <c r="CJ2280">
        <f t="shared" si="1255"/>
        <v>7.2520230086689558E-13</v>
      </c>
      <c r="CK2280">
        <f t="shared" si="1272"/>
        <v>7.3784954125223431E-13</v>
      </c>
      <c r="CL2280">
        <f t="shared" si="1272"/>
        <v>7.5071641972111974E-13</v>
      </c>
      <c r="CM2280">
        <f t="shared" si="1272"/>
        <v>7.6380673356644932E-13</v>
      </c>
      <c r="CN2280">
        <f t="shared" si="1256"/>
        <v>7.7712434541837999E-13</v>
      </c>
      <c r="CO2280">
        <f t="shared" si="1256"/>
        <v>7.9067318436276347E-13</v>
      </c>
      <c r="CP2280">
        <f t="shared" si="1256"/>
        <v>8.0445724707862306E-13</v>
      </c>
      <c r="CQ2280">
        <f t="shared" si="1256"/>
        <v>8.1848059899504877E-13</v>
      </c>
      <c r="CR2280">
        <f t="shared" si="1256"/>
        <v>8.3274737546770436E-13</v>
      </c>
      <c r="CS2280">
        <f t="shared" si="1253"/>
        <v>8.4726178297541413E-13</v>
      </c>
      <c r="CT2280">
        <f t="shared" si="1253"/>
        <v>8.6202810033710006E-13</v>
      </c>
      <c r="CU2280">
        <f t="shared" si="1253"/>
        <v>8.7705067994940447E-13</v>
      </c>
      <c r="CV2280">
        <f t="shared" si="1253"/>
        <v>8.9233394904538819E-13</v>
      </c>
      <c r="CW2280">
        <f t="shared" si="1254"/>
        <v>9.0788241097465103E-13</v>
      </c>
      <c r="CX2280">
        <f t="shared" si="1242"/>
        <v>9.2370064650519641E-13</v>
      </c>
      <c r="CY2280">
        <f t="shared" si="1242"/>
        <v>9.3979331514745281E-13</v>
      </c>
      <c r="CZ2280">
        <f t="shared" si="1242"/>
        <v>9.5616515650085523E-13</v>
      </c>
      <c r="DA2280">
        <f t="shared" si="1242"/>
        <v>9.7282099162322904E-13</v>
      </c>
      <c r="DB2280">
        <f t="shared" si="1243"/>
        <v>9.8976572442355456E-13</v>
      </c>
      <c r="DC2280">
        <f t="shared" si="1243"/>
        <v>1.0070043430783755E-12</v>
      </c>
      <c r="DD2280">
        <f t="shared" si="1243"/>
        <v>1.0245419214722434E-12</v>
      </c>
      <c r="DE2280">
        <f t="shared" si="1243"/>
        <v>1.0423836206627232E-12</v>
      </c>
      <c r="DF2280">
        <f t="shared" si="1244"/>
        <v>1.0605346903702632E-12</v>
      </c>
      <c r="DG2280">
        <f t="shared" si="1244"/>
        <v>1.0790004704933448E-12</v>
      </c>
      <c r="DH2280">
        <f t="shared" si="1244"/>
        <v>1.0977863926494512E-12</v>
      </c>
      <c r="DI2280">
        <f t="shared" si="1244"/>
        <v>1.1168979817422014E-12</v>
      </c>
      <c r="DJ2280">
        <f t="shared" si="1248"/>
        <v>1.1363408575550427E-12</v>
      </c>
      <c r="DK2280" s="42">
        <f t="shared" si="1248"/>
        <v>1.1561207363720935E-12</v>
      </c>
      <c r="DL2280" s="40">
        <f t="shared" si="1259"/>
        <v>3.8489395768627173E-11</v>
      </c>
    </row>
    <row r="2281" spans="13:116" x14ac:dyDescent="0.25">
      <c r="M2281" s="38"/>
      <c r="N2281" s="40">
        <f t="shared" si="1258"/>
        <v>1.4195680652407504E-11</v>
      </c>
      <c r="O2281" s="45">
        <f t="shared" si="1260"/>
        <v>45.460000000001507</v>
      </c>
      <c r="P2281">
        <f t="shared" si="1257"/>
        <v>2.0460471191103016E-13</v>
      </c>
      <c r="Q2281">
        <f t="shared" si="1261"/>
        <v>2.0819104807307751E-13</v>
      </c>
      <c r="R2281">
        <f t="shared" si="1261"/>
        <v>2.1184000151403242E-13</v>
      </c>
      <c r="S2281">
        <f t="shared" si="1261"/>
        <v>2.1555266100920097E-13</v>
      </c>
      <c r="T2281">
        <f t="shared" si="1261"/>
        <v>2.1933013418186919E-13</v>
      </c>
      <c r="U2281">
        <f t="shared" si="1264"/>
        <v>2.231735478280473E-13</v>
      </c>
      <c r="V2281">
        <f t="shared" si="1264"/>
        <v>2.2708404824677806E-13</v>
      </c>
      <c r="W2281">
        <f t="shared" si="1264"/>
        <v>2.3106280157610989E-13</v>
      </c>
      <c r="X2281">
        <f t="shared" si="1262"/>
        <v>2.3511099413483529E-13</v>
      </c>
      <c r="Y2281">
        <f t="shared" si="1262"/>
        <v>2.3922983277007038E-13</v>
      </c>
      <c r="Z2281">
        <f t="shared" si="1262"/>
        <v>2.434205452108056E-13</v>
      </c>
      <c r="AA2281">
        <f t="shared" si="1262"/>
        <v>2.4768438042751157E-13</v>
      </c>
      <c r="AB2281">
        <f t="shared" si="1263"/>
        <v>2.52022608997893E-13</v>
      </c>
      <c r="AC2281">
        <f t="shared" si="1263"/>
        <v>2.5643652347892797E-13</v>
      </c>
      <c r="AD2281">
        <f t="shared" si="1263"/>
        <v>2.6092743878527142E-13</v>
      </c>
      <c r="AE2281">
        <f t="shared" si="1263"/>
        <v>2.654966925741322E-13</v>
      </c>
      <c r="AF2281">
        <f t="shared" si="1266"/>
        <v>2.701456456367577E-13</v>
      </c>
      <c r="AG2281">
        <f t="shared" si="1266"/>
        <v>2.7487568229661185E-13</v>
      </c>
      <c r="AH2281">
        <f t="shared" si="1266"/>
        <v>2.7968821081437436E-13</v>
      </c>
      <c r="AI2281">
        <f t="shared" si="1266"/>
        <v>2.8458466379987076E-13</v>
      </c>
      <c r="AJ2281" s="42">
        <f t="shared" si="1268"/>
        <v>2.8956649863106985E-13</v>
      </c>
      <c r="AK2281">
        <f t="shared" si="1267"/>
        <v>2.9463519788023033E-13</v>
      </c>
      <c r="AL2281">
        <f t="shared" si="1267"/>
        <v>2.9979226974735911E-13</v>
      </c>
      <c r="AM2281">
        <f t="shared" si="1267"/>
        <v>3.0503924850109259E-13</v>
      </c>
      <c r="AN2281">
        <f t="shared" si="1267"/>
        <v>3.1037769492709595E-13</v>
      </c>
      <c r="AO2281">
        <f t="shared" si="1267"/>
        <v>3.1580919678417168E-13</v>
      </c>
      <c r="AP2281">
        <f t="shared" si="1270"/>
        <v>3.213353692681531E-13</v>
      </c>
      <c r="AQ2281">
        <f t="shared" si="1270"/>
        <v>3.269578554837268E-13</v>
      </c>
      <c r="AR2281">
        <f t="shared" si="1249"/>
        <v>3.3267832692434532E-13</v>
      </c>
      <c r="AS2281">
        <f t="shared" si="1241"/>
        <v>3.3849848396034523E-13</v>
      </c>
      <c r="AT2281">
        <f t="shared" si="1241"/>
        <v>3.444200563354025E-13</v>
      </c>
      <c r="AU2281">
        <f t="shared" si="1241"/>
        <v>3.5044480367148756E-13</v>
      </c>
      <c r="AV2281">
        <f t="shared" si="1241"/>
        <v>3.5657451598246551E-13</v>
      </c>
      <c r="AW2281">
        <f t="shared" si="1241"/>
        <v>3.6281101419645356E-13</v>
      </c>
      <c r="AX2281">
        <f t="shared" si="1241"/>
        <v>3.691561506871328E-13</v>
      </c>
      <c r="AY2281">
        <f t="shared" si="1271"/>
        <v>3.7561180981414065E-13</v>
      </c>
      <c r="AZ2281">
        <f t="shared" si="1265"/>
        <v>3.8217990847268251E-13</v>
      </c>
      <c r="BA2281">
        <f t="shared" si="1265"/>
        <v>3.8886239665256065E-13</v>
      </c>
      <c r="BB2281">
        <f t="shared" si="1265"/>
        <v>3.9566125800675322E-13</v>
      </c>
      <c r="BC2281">
        <f t="shared" si="1265"/>
        <v>4.0257851042969555E-13</v>
      </c>
      <c r="BD2281">
        <f t="shared" si="1265"/>
        <v>4.0961620664545848E-13</v>
      </c>
      <c r="BE2281">
        <f t="shared" si="1273"/>
        <v>4.1677643480598279E-13</v>
      </c>
      <c r="BF2281">
        <f t="shared" si="1247"/>
        <v>4.240613190995015E-13</v>
      </c>
      <c r="BG2281">
        <f t="shared" si="1247"/>
        <v>4.3147302036939841E-13</v>
      </c>
      <c r="BH2281">
        <f t="shared" si="1247"/>
        <v>4.3901373674361709E-13</v>
      </c>
      <c r="BI2281">
        <f t="shared" si="1247"/>
        <v>4.4668570427480951E-13</v>
      </c>
      <c r="BJ2281">
        <f t="shared" si="1247"/>
        <v>4.5449119759143974E-13</v>
      </c>
      <c r="BK2281">
        <f t="shared" si="1247"/>
        <v>4.6243253056000023E-13</v>
      </c>
      <c r="BL2281">
        <f t="shared" si="1247"/>
        <v>4.7051205695851923E-13</v>
      </c>
      <c r="BM2281">
        <f t="shared" si="1245"/>
        <v>4.7873217116159273E-13</v>
      </c>
      <c r="BN2281">
        <f t="shared" si="1245"/>
        <v>4.8709530883709605E-13</v>
      </c>
      <c r="BO2281">
        <f t="shared" si="1245"/>
        <v>4.9560394765479199E-13</v>
      </c>
      <c r="BP2281">
        <f t="shared" si="1245"/>
        <v>5.0426060800702417E-13</v>
      </c>
      <c r="BQ2281">
        <f t="shared" si="1246"/>
        <v>5.1306785374174415E-13</v>
      </c>
      <c r="BR2281">
        <f t="shared" si="1246"/>
        <v>5.2202829290800342E-13</v>
      </c>
      <c r="BS2281">
        <f t="shared" si="1246"/>
        <v>5.311445785141898E-13</v>
      </c>
      <c r="BT2281">
        <f t="shared" si="1246"/>
        <v>5.4041940929921533E-13</v>
      </c>
      <c r="BU2281">
        <f t="shared" si="1250"/>
        <v>5.4985553051682241E-13</v>
      </c>
      <c r="BV2281">
        <f t="shared" si="1250"/>
        <v>5.5945573473330409E-13</v>
      </c>
      <c r="BW2281">
        <f t="shared" si="1250"/>
        <v>5.6922286263883145E-13</v>
      </c>
      <c r="BX2281">
        <f t="shared" si="1250"/>
        <v>5.7915980387257237E-13</v>
      </c>
      <c r="BY2281">
        <f t="shared" si="1252"/>
        <v>5.8926949786194783E-13</v>
      </c>
      <c r="BZ2281">
        <f t="shared" si="1251"/>
        <v>5.9955493467615445E-13</v>
      </c>
      <c r="CA2281">
        <f t="shared" si="1251"/>
        <v>6.1001915589425304E-13</v>
      </c>
      <c r="CB2281">
        <f t="shared" si="1251"/>
        <v>6.206652554880568E-13</v>
      </c>
      <c r="CC2281">
        <f t="shared" si="1251"/>
        <v>6.3149638072008148E-13</v>
      </c>
      <c r="CD2281">
        <f t="shared" si="1269"/>
        <v>6.4251573305677827E-13</v>
      </c>
      <c r="CE2281">
        <f t="shared" si="1255"/>
        <v>6.5372656909734126E-13</v>
      </c>
      <c r="CF2281">
        <f t="shared" si="1255"/>
        <v>6.6513220151837521E-13</v>
      </c>
      <c r="CG2281">
        <f t="shared" si="1255"/>
        <v>6.7673600003460246E-13</v>
      </c>
      <c r="CH2281">
        <f t="shared" si="1255"/>
        <v>6.8854139237598031E-13</v>
      </c>
      <c r="CI2281">
        <f t="shared" si="1255"/>
        <v>7.0055186528147351E-13</v>
      </c>
      <c r="CJ2281">
        <f t="shared" si="1255"/>
        <v>7.1277096550971014E-13</v>
      </c>
      <c r="CK2281">
        <f t="shared" si="1272"/>
        <v>7.2520230086689558E-13</v>
      </c>
      <c r="CL2281">
        <f t="shared" si="1272"/>
        <v>7.3784954125223431E-13</v>
      </c>
      <c r="CM2281">
        <f t="shared" si="1272"/>
        <v>7.5071641972111974E-13</v>
      </c>
      <c r="CN2281">
        <f t="shared" si="1256"/>
        <v>7.6380673356644932E-13</v>
      </c>
      <c r="CO2281">
        <f t="shared" si="1256"/>
        <v>7.7712434541837999E-13</v>
      </c>
      <c r="CP2281">
        <f t="shared" si="1256"/>
        <v>7.9067318436276347E-13</v>
      </c>
      <c r="CQ2281">
        <f t="shared" si="1256"/>
        <v>8.0445724707862306E-13</v>
      </c>
      <c r="CR2281">
        <f t="shared" si="1256"/>
        <v>8.1848059899504877E-13</v>
      </c>
      <c r="CS2281">
        <f t="shared" si="1253"/>
        <v>8.3274737546770436E-13</v>
      </c>
      <c r="CT2281">
        <f t="shared" si="1253"/>
        <v>8.4726178297541413E-13</v>
      </c>
      <c r="CU2281">
        <f t="shared" si="1253"/>
        <v>8.6202810033710006E-13</v>
      </c>
      <c r="CV2281">
        <f t="shared" si="1253"/>
        <v>8.7705067994940447E-13</v>
      </c>
      <c r="CW2281">
        <f t="shared" si="1254"/>
        <v>8.9233394904538819E-13</v>
      </c>
      <c r="CX2281">
        <f t="shared" si="1242"/>
        <v>9.0788241097465103E-13</v>
      </c>
      <c r="CY2281">
        <f t="shared" si="1242"/>
        <v>9.2370064650519641E-13</v>
      </c>
      <c r="CZ2281">
        <f t="shared" si="1242"/>
        <v>9.3979331514745281E-13</v>
      </c>
      <c r="DA2281">
        <f t="shared" si="1242"/>
        <v>9.5616515650085523E-13</v>
      </c>
      <c r="DB2281">
        <f t="shared" si="1243"/>
        <v>9.7282099162322904E-13</v>
      </c>
      <c r="DC2281">
        <f t="shared" si="1243"/>
        <v>9.8976572442355456E-13</v>
      </c>
      <c r="DD2281">
        <f t="shared" si="1243"/>
        <v>1.0070043430783755E-12</v>
      </c>
      <c r="DE2281">
        <f t="shared" si="1243"/>
        <v>1.0245419214722434E-12</v>
      </c>
      <c r="DF2281">
        <f t="shared" si="1244"/>
        <v>1.0423836206627232E-12</v>
      </c>
      <c r="DG2281">
        <f t="shared" si="1244"/>
        <v>1.0605346903702632E-12</v>
      </c>
      <c r="DH2281">
        <f t="shared" si="1244"/>
        <v>1.0790004704933448E-12</v>
      </c>
      <c r="DI2281">
        <f t="shared" si="1244"/>
        <v>1.0977863926494512E-12</v>
      </c>
      <c r="DJ2281">
        <f t="shared" si="1248"/>
        <v>1.1168979817422014E-12</v>
      </c>
      <c r="DK2281" s="42">
        <f t="shared" si="1248"/>
        <v>1.1363408575550427E-12</v>
      </c>
      <c r="DL2281" s="40">
        <f t="shared" si="1259"/>
        <v>3.7829224382898233E-11</v>
      </c>
    </row>
    <row r="2282" spans="13:116" x14ac:dyDescent="0.25">
      <c r="M2282" s="38"/>
      <c r="N2282" s="40">
        <f t="shared" si="1258"/>
        <v>1.3951127238238302E-11</v>
      </c>
      <c r="O2282" s="45">
        <f t="shared" si="1260"/>
        <v>45.48000000000151</v>
      </c>
      <c r="P2282">
        <f t="shared" si="1257"/>
        <v>2.0107992278128437E-13</v>
      </c>
      <c r="Q2282">
        <f t="shared" si="1261"/>
        <v>2.0460471191103016E-13</v>
      </c>
      <c r="R2282">
        <f t="shared" si="1261"/>
        <v>2.0819104807307751E-13</v>
      </c>
      <c r="S2282">
        <f t="shared" si="1261"/>
        <v>2.1184000151403242E-13</v>
      </c>
      <c r="T2282">
        <f t="shared" si="1261"/>
        <v>2.1555266100920097E-13</v>
      </c>
      <c r="U2282">
        <f t="shared" si="1264"/>
        <v>2.1933013418186919E-13</v>
      </c>
      <c r="V2282">
        <f t="shared" si="1264"/>
        <v>2.231735478280473E-13</v>
      </c>
      <c r="W2282">
        <f t="shared" si="1264"/>
        <v>2.2708404824677806E-13</v>
      </c>
      <c r="X2282">
        <f t="shared" si="1262"/>
        <v>2.3106280157610989E-13</v>
      </c>
      <c r="Y2282">
        <f t="shared" si="1262"/>
        <v>2.3511099413483529E-13</v>
      </c>
      <c r="Z2282">
        <f t="shared" si="1262"/>
        <v>2.3922983277007038E-13</v>
      </c>
      <c r="AA2282">
        <f t="shared" si="1262"/>
        <v>2.434205452108056E-13</v>
      </c>
      <c r="AB2282">
        <f t="shared" si="1263"/>
        <v>2.4768438042751157E-13</v>
      </c>
      <c r="AC2282">
        <f t="shared" si="1263"/>
        <v>2.52022608997893E-13</v>
      </c>
      <c r="AD2282">
        <f t="shared" si="1263"/>
        <v>2.5643652347892797E-13</v>
      </c>
      <c r="AE2282">
        <f t="shared" si="1263"/>
        <v>2.6092743878527142E-13</v>
      </c>
      <c r="AF2282">
        <f t="shared" si="1266"/>
        <v>2.654966925741322E-13</v>
      </c>
      <c r="AG2282">
        <f t="shared" si="1266"/>
        <v>2.701456456367577E-13</v>
      </c>
      <c r="AH2282">
        <f t="shared" si="1266"/>
        <v>2.7487568229661185E-13</v>
      </c>
      <c r="AI2282">
        <f t="shared" si="1266"/>
        <v>2.7968821081437436E-13</v>
      </c>
      <c r="AJ2282" s="42">
        <f t="shared" si="1268"/>
        <v>2.8458466379987076E-13</v>
      </c>
      <c r="AK2282">
        <f t="shared" si="1267"/>
        <v>2.8956649863106985E-13</v>
      </c>
      <c r="AL2282">
        <f t="shared" si="1267"/>
        <v>2.9463519788023033E-13</v>
      </c>
      <c r="AM2282">
        <f t="shared" si="1267"/>
        <v>2.9979226974735911E-13</v>
      </c>
      <c r="AN2282">
        <f t="shared" si="1267"/>
        <v>3.0503924850109259E-13</v>
      </c>
      <c r="AO2282">
        <f t="shared" si="1267"/>
        <v>3.1037769492709595E-13</v>
      </c>
      <c r="AP2282">
        <f t="shared" si="1270"/>
        <v>3.1580919678417168E-13</v>
      </c>
      <c r="AQ2282">
        <f t="shared" si="1270"/>
        <v>3.213353692681531E-13</v>
      </c>
      <c r="AR2282">
        <f t="shared" si="1249"/>
        <v>3.269578554837268E-13</v>
      </c>
      <c r="AS2282">
        <f t="shared" si="1241"/>
        <v>3.3267832692434532E-13</v>
      </c>
      <c r="AT2282">
        <f t="shared" si="1241"/>
        <v>3.3849848396034523E-13</v>
      </c>
      <c r="AU2282">
        <f t="shared" si="1241"/>
        <v>3.444200563354025E-13</v>
      </c>
      <c r="AV2282">
        <f t="shared" si="1241"/>
        <v>3.5044480367148756E-13</v>
      </c>
      <c r="AW2282">
        <f t="shared" si="1241"/>
        <v>3.5657451598246551E-13</v>
      </c>
      <c r="AX2282">
        <f t="shared" si="1241"/>
        <v>3.6281101419645356E-13</v>
      </c>
      <c r="AY2282">
        <f t="shared" si="1271"/>
        <v>3.691561506871328E-13</v>
      </c>
      <c r="AZ2282">
        <f t="shared" si="1265"/>
        <v>3.7561180981414065E-13</v>
      </c>
      <c r="BA2282">
        <f t="shared" si="1265"/>
        <v>3.8217990847268251E-13</v>
      </c>
      <c r="BB2282">
        <f t="shared" si="1265"/>
        <v>3.8886239665256065E-13</v>
      </c>
      <c r="BC2282">
        <f t="shared" si="1265"/>
        <v>3.9566125800675322E-13</v>
      </c>
      <c r="BD2282">
        <f t="shared" si="1265"/>
        <v>4.0257851042969555E-13</v>
      </c>
      <c r="BE2282">
        <f t="shared" si="1273"/>
        <v>4.0961620664545848E-13</v>
      </c>
      <c r="BF2282">
        <f t="shared" si="1247"/>
        <v>4.1677643480598279E-13</v>
      </c>
      <c r="BG2282">
        <f t="shared" si="1247"/>
        <v>4.240613190995015E-13</v>
      </c>
      <c r="BH2282">
        <f t="shared" si="1247"/>
        <v>4.3147302036939841E-13</v>
      </c>
      <c r="BI2282">
        <f t="shared" si="1247"/>
        <v>4.3901373674361709E-13</v>
      </c>
      <c r="BJ2282">
        <f t="shared" si="1247"/>
        <v>4.4668570427480951E-13</v>
      </c>
      <c r="BK2282">
        <f t="shared" si="1247"/>
        <v>4.5449119759143974E-13</v>
      </c>
      <c r="BL2282">
        <f t="shared" si="1247"/>
        <v>4.6243253056000023E-13</v>
      </c>
      <c r="BM2282">
        <f t="shared" si="1245"/>
        <v>4.7051205695851923E-13</v>
      </c>
      <c r="BN2282">
        <f t="shared" si="1245"/>
        <v>4.7873217116159273E-13</v>
      </c>
      <c r="BO2282">
        <f t="shared" si="1245"/>
        <v>4.8709530883709605E-13</v>
      </c>
      <c r="BP2282">
        <f t="shared" si="1245"/>
        <v>4.9560394765479199E-13</v>
      </c>
      <c r="BQ2282">
        <f t="shared" si="1246"/>
        <v>5.0426060800702417E-13</v>
      </c>
      <c r="BR2282">
        <f t="shared" si="1246"/>
        <v>5.1306785374174415E-13</v>
      </c>
      <c r="BS2282">
        <f t="shared" si="1246"/>
        <v>5.2202829290800342E-13</v>
      </c>
      <c r="BT2282">
        <f t="shared" si="1246"/>
        <v>5.311445785141898E-13</v>
      </c>
      <c r="BU2282">
        <f t="shared" si="1250"/>
        <v>5.4041940929921533E-13</v>
      </c>
      <c r="BV2282">
        <f t="shared" si="1250"/>
        <v>5.4985553051682241E-13</v>
      </c>
      <c r="BW2282">
        <f t="shared" si="1250"/>
        <v>5.5945573473330409E-13</v>
      </c>
      <c r="BX2282">
        <f t="shared" si="1250"/>
        <v>5.6922286263883145E-13</v>
      </c>
      <c r="BY2282">
        <f t="shared" si="1252"/>
        <v>5.7915980387257237E-13</v>
      </c>
      <c r="BZ2282">
        <f t="shared" si="1251"/>
        <v>5.8926949786194783E-13</v>
      </c>
      <c r="CA2282">
        <f t="shared" si="1251"/>
        <v>5.9955493467615445E-13</v>
      </c>
      <c r="CB2282">
        <f t="shared" si="1251"/>
        <v>6.1001915589425304E-13</v>
      </c>
      <c r="CC2282">
        <f t="shared" si="1251"/>
        <v>6.206652554880568E-13</v>
      </c>
      <c r="CD2282">
        <f t="shared" si="1269"/>
        <v>6.3149638072008148E-13</v>
      </c>
      <c r="CE2282">
        <f t="shared" si="1255"/>
        <v>6.4251573305677827E-13</v>
      </c>
      <c r="CF2282">
        <f t="shared" si="1255"/>
        <v>6.5372656909734126E-13</v>
      </c>
      <c r="CG2282">
        <f t="shared" si="1255"/>
        <v>6.6513220151837521E-13</v>
      </c>
      <c r="CH2282">
        <f t="shared" si="1255"/>
        <v>6.7673600003460246E-13</v>
      </c>
      <c r="CI2282">
        <f t="shared" si="1255"/>
        <v>6.8854139237598031E-13</v>
      </c>
      <c r="CJ2282">
        <f t="shared" si="1255"/>
        <v>7.0055186528147351E-13</v>
      </c>
      <c r="CK2282">
        <f t="shared" si="1272"/>
        <v>7.1277096550971014E-13</v>
      </c>
      <c r="CL2282">
        <f t="shared" si="1272"/>
        <v>7.2520230086689558E-13</v>
      </c>
      <c r="CM2282">
        <f t="shared" si="1272"/>
        <v>7.3784954125223431E-13</v>
      </c>
      <c r="CN2282">
        <f t="shared" si="1256"/>
        <v>7.5071641972111974E-13</v>
      </c>
      <c r="CO2282">
        <f t="shared" si="1256"/>
        <v>7.6380673356644932E-13</v>
      </c>
      <c r="CP2282">
        <f t="shared" si="1256"/>
        <v>7.7712434541837999E-13</v>
      </c>
      <c r="CQ2282">
        <f t="shared" si="1256"/>
        <v>7.9067318436276347E-13</v>
      </c>
      <c r="CR2282">
        <f t="shared" si="1256"/>
        <v>8.0445724707862306E-13</v>
      </c>
      <c r="CS2282">
        <f t="shared" si="1253"/>
        <v>8.1848059899504877E-13</v>
      </c>
      <c r="CT2282">
        <f t="shared" si="1253"/>
        <v>8.3274737546770436E-13</v>
      </c>
      <c r="CU2282">
        <f t="shared" si="1253"/>
        <v>8.4726178297541413E-13</v>
      </c>
      <c r="CV2282">
        <f t="shared" si="1253"/>
        <v>8.6202810033710006E-13</v>
      </c>
      <c r="CW2282">
        <f t="shared" si="1254"/>
        <v>8.7705067994940447E-13</v>
      </c>
      <c r="CX2282">
        <f t="shared" si="1242"/>
        <v>8.9233394904538819E-13</v>
      </c>
      <c r="CY2282">
        <f t="shared" si="1242"/>
        <v>9.0788241097465103E-13</v>
      </c>
      <c r="CZ2282">
        <f t="shared" si="1242"/>
        <v>9.2370064650519641E-13</v>
      </c>
      <c r="DA2282">
        <f t="shared" si="1242"/>
        <v>9.3979331514745281E-13</v>
      </c>
      <c r="DB2282">
        <f t="shared" si="1243"/>
        <v>9.5616515650085523E-13</v>
      </c>
      <c r="DC2282">
        <f t="shared" si="1243"/>
        <v>9.7282099162322904E-13</v>
      </c>
      <c r="DD2282">
        <f t="shared" si="1243"/>
        <v>9.8976572442355456E-13</v>
      </c>
      <c r="DE2282">
        <f t="shared" si="1243"/>
        <v>1.0070043430783755E-12</v>
      </c>
      <c r="DF2282">
        <f t="shared" si="1244"/>
        <v>1.0245419214722434E-12</v>
      </c>
      <c r="DG2282">
        <f t="shared" si="1244"/>
        <v>1.0423836206627232E-12</v>
      </c>
      <c r="DH2282">
        <f t="shared" si="1244"/>
        <v>1.0605346903702632E-12</v>
      </c>
      <c r="DI2282">
        <f t="shared" si="1244"/>
        <v>1.0790004704933448E-12</v>
      </c>
      <c r="DJ2282">
        <f t="shared" si="1248"/>
        <v>1.0977863926494512E-12</v>
      </c>
      <c r="DK2282" s="42">
        <f t="shared" si="1248"/>
        <v>1.1168979817422014E-12</v>
      </c>
      <c r="DL2282" s="40">
        <f t="shared" si="1259"/>
        <v>3.7180330941847198E-11</v>
      </c>
    </row>
    <row r="2283" spans="13:116" x14ac:dyDescent="0.25">
      <c r="M2283" s="38"/>
      <c r="N2283" s="40">
        <f t="shared" si="1258"/>
        <v>1.3710771028035913E-11</v>
      </c>
      <c r="O2283" s="45">
        <f t="shared" si="1260"/>
        <v>45.500000000001513</v>
      </c>
      <c r="P2283">
        <f t="shared" si="1257"/>
        <v>1.9761562865205947E-13</v>
      </c>
      <c r="Q2283">
        <f t="shared" si="1261"/>
        <v>2.0107992278128437E-13</v>
      </c>
      <c r="R2283">
        <f t="shared" si="1261"/>
        <v>2.0460471191103016E-13</v>
      </c>
      <c r="S2283">
        <f t="shared" si="1261"/>
        <v>2.0819104807307751E-13</v>
      </c>
      <c r="T2283">
        <f t="shared" si="1261"/>
        <v>2.1184000151403242E-13</v>
      </c>
      <c r="U2283">
        <f t="shared" si="1264"/>
        <v>2.1555266100920097E-13</v>
      </c>
      <c r="V2283">
        <f t="shared" si="1264"/>
        <v>2.1933013418186919E-13</v>
      </c>
      <c r="W2283">
        <f t="shared" si="1264"/>
        <v>2.231735478280473E-13</v>
      </c>
      <c r="X2283">
        <f t="shared" si="1262"/>
        <v>2.2708404824677806E-13</v>
      </c>
      <c r="Y2283">
        <f t="shared" si="1262"/>
        <v>2.3106280157610989E-13</v>
      </c>
      <c r="Z2283">
        <f t="shared" si="1262"/>
        <v>2.3511099413483529E-13</v>
      </c>
      <c r="AA2283">
        <f t="shared" si="1262"/>
        <v>2.3922983277007038E-13</v>
      </c>
      <c r="AB2283">
        <f t="shared" si="1263"/>
        <v>2.434205452108056E-13</v>
      </c>
      <c r="AC2283">
        <f t="shared" si="1263"/>
        <v>2.4768438042751157E-13</v>
      </c>
      <c r="AD2283">
        <f t="shared" si="1263"/>
        <v>2.52022608997893E-13</v>
      </c>
      <c r="AE2283">
        <f t="shared" si="1263"/>
        <v>2.5643652347892797E-13</v>
      </c>
      <c r="AF2283">
        <f t="shared" si="1266"/>
        <v>2.6092743878527142E-13</v>
      </c>
      <c r="AG2283">
        <f t="shared" si="1266"/>
        <v>2.654966925741322E-13</v>
      </c>
      <c r="AH2283">
        <f t="shared" si="1266"/>
        <v>2.701456456367577E-13</v>
      </c>
      <c r="AI2283">
        <f t="shared" si="1266"/>
        <v>2.7487568229661185E-13</v>
      </c>
      <c r="AJ2283" s="42">
        <f t="shared" si="1268"/>
        <v>2.7968821081437436E-13</v>
      </c>
      <c r="AK2283">
        <f t="shared" si="1267"/>
        <v>2.8458466379987076E-13</v>
      </c>
      <c r="AL2283">
        <f t="shared" si="1267"/>
        <v>2.8956649863106985E-13</v>
      </c>
      <c r="AM2283">
        <f t="shared" si="1267"/>
        <v>2.9463519788023033E-13</v>
      </c>
      <c r="AN2283">
        <f t="shared" si="1267"/>
        <v>2.9979226974735911E-13</v>
      </c>
      <c r="AO2283">
        <f t="shared" si="1267"/>
        <v>3.0503924850109259E-13</v>
      </c>
      <c r="AP2283">
        <f t="shared" si="1270"/>
        <v>3.1037769492709595E-13</v>
      </c>
      <c r="AQ2283">
        <f t="shared" si="1270"/>
        <v>3.1580919678417168E-13</v>
      </c>
      <c r="AR2283">
        <f t="shared" si="1249"/>
        <v>3.213353692681531E-13</v>
      </c>
      <c r="AS2283">
        <f t="shared" si="1241"/>
        <v>3.269578554837268E-13</v>
      </c>
      <c r="AT2283">
        <f t="shared" si="1241"/>
        <v>3.3267832692434532E-13</v>
      </c>
      <c r="AU2283">
        <f t="shared" si="1241"/>
        <v>3.3849848396034523E-13</v>
      </c>
      <c r="AV2283">
        <f t="shared" si="1241"/>
        <v>3.444200563354025E-13</v>
      </c>
      <c r="AW2283">
        <f t="shared" si="1241"/>
        <v>3.5044480367148756E-13</v>
      </c>
      <c r="AX2283">
        <f t="shared" si="1241"/>
        <v>3.5657451598246551E-13</v>
      </c>
      <c r="AY2283">
        <f t="shared" si="1271"/>
        <v>3.6281101419645356E-13</v>
      </c>
      <c r="AZ2283">
        <f t="shared" si="1265"/>
        <v>3.691561506871328E-13</v>
      </c>
      <c r="BA2283">
        <f t="shared" si="1265"/>
        <v>3.7561180981414065E-13</v>
      </c>
      <c r="BB2283">
        <f t="shared" si="1265"/>
        <v>3.8217990847268251E-13</v>
      </c>
      <c r="BC2283">
        <f t="shared" si="1265"/>
        <v>3.8886239665256065E-13</v>
      </c>
      <c r="BD2283">
        <f t="shared" si="1265"/>
        <v>3.9566125800675322E-13</v>
      </c>
      <c r="BE2283">
        <f t="shared" si="1273"/>
        <v>4.0257851042969555E-13</v>
      </c>
      <c r="BF2283">
        <f t="shared" si="1247"/>
        <v>4.0961620664545848E-13</v>
      </c>
      <c r="BG2283">
        <f t="shared" si="1247"/>
        <v>4.1677643480598279E-13</v>
      </c>
      <c r="BH2283">
        <f t="shared" si="1247"/>
        <v>4.240613190995015E-13</v>
      </c>
      <c r="BI2283">
        <f t="shared" si="1247"/>
        <v>4.3147302036939841E-13</v>
      </c>
      <c r="BJ2283">
        <f t="shared" si="1247"/>
        <v>4.3901373674361709E-13</v>
      </c>
      <c r="BK2283">
        <f t="shared" si="1247"/>
        <v>4.4668570427480951E-13</v>
      </c>
      <c r="BL2283">
        <f t="shared" si="1247"/>
        <v>4.5449119759143974E-13</v>
      </c>
      <c r="BM2283">
        <f t="shared" si="1245"/>
        <v>4.6243253056000023E-13</v>
      </c>
      <c r="BN2283">
        <f t="shared" si="1245"/>
        <v>4.7051205695851923E-13</v>
      </c>
      <c r="BO2283">
        <f t="shared" si="1245"/>
        <v>4.7873217116159273E-13</v>
      </c>
      <c r="BP2283">
        <f t="shared" si="1245"/>
        <v>4.8709530883709605E-13</v>
      </c>
      <c r="BQ2283">
        <f t="shared" si="1246"/>
        <v>4.9560394765479199E-13</v>
      </c>
      <c r="BR2283">
        <f t="shared" si="1246"/>
        <v>5.0426060800702417E-13</v>
      </c>
      <c r="BS2283">
        <f t="shared" si="1246"/>
        <v>5.1306785374174415E-13</v>
      </c>
      <c r="BT2283">
        <f t="shared" si="1246"/>
        <v>5.2202829290800342E-13</v>
      </c>
      <c r="BU2283">
        <f t="shared" si="1250"/>
        <v>5.311445785141898E-13</v>
      </c>
      <c r="BV2283">
        <f t="shared" si="1250"/>
        <v>5.4041940929921533E-13</v>
      </c>
      <c r="BW2283">
        <f t="shared" si="1250"/>
        <v>5.4985553051682241E-13</v>
      </c>
      <c r="BX2283">
        <f t="shared" si="1250"/>
        <v>5.5945573473330409E-13</v>
      </c>
      <c r="BY2283">
        <f t="shared" si="1252"/>
        <v>5.6922286263883145E-13</v>
      </c>
      <c r="BZ2283">
        <f t="shared" si="1251"/>
        <v>5.7915980387257237E-13</v>
      </c>
      <c r="CA2283">
        <f t="shared" si="1251"/>
        <v>5.8926949786194783E-13</v>
      </c>
      <c r="CB2283">
        <f t="shared" si="1251"/>
        <v>5.9955493467615445E-13</v>
      </c>
      <c r="CC2283">
        <f t="shared" si="1251"/>
        <v>6.1001915589425304E-13</v>
      </c>
      <c r="CD2283">
        <f t="shared" si="1269"/>
        <v>6.206652554880568E-13</v>
      </c>
      <c r="CE2283">
        <f t="shared" si="1255"/>
        <v>6.3149638072008148E-13</v>
      </c>
      <c r="CF2283">
        <f t="shared" si="1255"/>
        <v>6.4251573305677827E-13</v>
      </c>
      <c r="CG2283">
        <f t="shared" si="1255"/>
        <v>6.5372656909734126E-13</v>
      </c>
      <c r="CH2283">
        <f t="shared" si="1255"/>
        <v>6.6513220151837521E-13</v>
      </c>
      <c r="CI2283">
        <f t="shared" si="1255"/>
        <v>6.7673600003460246E-13</v>
      </c>
      <c r="CJ2283">
        <f t="shared" si="1255"/>
        <v>6.8854139237598031E-13</v>
      </c>
      <c r="CK2283">
        <f t="shared" si="1272"/>
        <v>7.0055186528147351E-13</v>
      </c>
      <c r="CL2283">
        <f t="shared" si="1272"/>
        <v>7.1277096550971014E-13</v>
      </c>
      <c r="CM2283">
        <f t="shared" si="1272"/>
        <v>7.2520230086689558E-13</v>
      </c>
      <c r="CN2283">
        <f t="shared" si="1256"/>
        <v>7.3784954125223431E-13</v>
      </c>
      <c r="CO2283">
        <f t="shared" si="1256"/>
        <v>7.5071641972111974E-13</v>
      </c>
      <c r="CP2283">
        <f t="shared" si="1256"/>
        <v>7.6380673356644932E-13</v>
      </c>
      <c r="CQ2283">
        <f t="shared" si="1256"/>
        <v>7.7712434541837999E-13</v>
      </c>
      <c r="CR2283">
        <f t="shared" si="1256"/>
        <v>7.9067318436276347E-13</v>
      </c>
      <c r="CS2283">
        <f t="shared" si="1253"/>
        <v>8.0445724707862306E-13</v>
      </c>
      <c r="CT2283">
        <f t="shared" si="1253"/>
        <v>8.1848059899504877E-13</v>
      </c>
      <c r="CU2283">
        <f t="shared" si="1253"/>
        <v>8.3274737546770436E-13</v>
      </c>
      <c r="CV2283">
        <f t="shared" si="1253"/>
        <v>8.4726178297541413E-13</v>
      </c>
      <c r="CW2283">
        <f t="shared" si="1254"/>
        <v>8.6202810033710006E-13</v>
      </c>
      <c r="CX2283">
        <f t="shared" si="1242"/>
        <v>8.7705067994940447E-13</v>
      </c>
      <c r="CY2283">
        <f t="shared" si="1242"/>
        <v>8.9233394904538819E-13</v>
      </c>
      <c r="CZ2283">
        <f t="shared" si="1242"/>
        <v>9.0788241097465103E-13</v>
      </c>
      <c r="DA2283">
        <f t="shared" si="1242"/>
        <v>9.2370064650519641E-13</v>
      </c>
      <c r="DB2283">
        <f t="shared" si="1243"/>
        <v>9.3979331514745281E-13</v>
      </c>
      <c r="DC2283">
        <f t="shared" si="1243"/>
        <v>9.5616515650085523E-13</v>
      </c>
      <c r="DD2283">
        <f t="shared" si="1243"/>
        <v>9.7282099162322904E-13</v>
      </c>
      <c r="DE2283">
        <f t="shared" si="1243"/>
        <v>9.8976572442355456E-13</v>
      </c>
      <c r="DF2283">
        <f t="shared" si="1244"/>
        <v>1.0070043430783755E-12</v>
      </c>
      <c r="DG2283">
        <f t="shared" si="1244"/>
        <v>1.0245419214722434E-12</v>
      </c>
      <c r="DH2283">
        <f t="shared" si="1244"/>
        <v>1.0423836206627232E-12</v>
      </c>
      <c r="DI2283">
        <f t="shared" si="1244"/>
        <v>1.0605346903702632E-12</v>
      </c>
      <c r="DJ2283">
        <f t="shared" si="1248"/>
        <v>1.0790004704933448E-12</v>
      </c>
      <c r="DK2283" s="42">
        <f t="shared" si="1248"/>
        <v>1.0977863926494512E-12</v>
      </c>
      <c r="DL2283" s="40">
        <f t="shared" si="1259"/>
        <v>3.6542523601440684E-11</v>
      </c>
    </row>
    <row r="2284" spans="13:116" x14ac:dyDescent="0.25">
      <c r="M2284" s="38"/>
      <c r="N2284" s="40">
        <f t="shared" si="1258"/>
        <v>1.3474540273128998E-11</v>
      </c>
      <c r="O2284" s="45">
        <f t="shared" si="1260"/>
        <v>45.520000000001517</v>
      </c>
      <c r="P2284">
        <f t="shared" si="1257"/>
        <v>1.9421079539779368E-13</v>
      </c>
      <c r="Q2284">
        <f t="shared" si="1261"/>
        <v>1.9761562865205947E-13</v>
      </c>
      <c r="R2284">
        <f t="shared" si="1261"/>
        <v>2.0107992278128437E-13</v>
      </c>
      <c r="S2284">
        <f t="shared" si="1261"/>
        <v>2.0460471191103016E-13</v>
      </c>
      <c r="T2284">
        <f t="shared" si="1261"/>
        <v>2.0819104807307751E-13</v>
      </c>
      <c r="U2284">
        <f t="shared" si="1264"/>
        <v>2.1184000151403242E-13</v>
      </c>
      <c r="V2284">
        <f t="shared" si="1264"/>
        <v>2.1555266100920097E-13</v>
      </c>
      <c r="W2284">
        <f t="shared" si="1264"/>
        <v>2.1933013418186919E-13</v>
      </c>
      <c r="X2284">
        <f t="shared" si="1262"/>
        <v>2.231735478280473E-13</v>
      </c>
      <c r="Y2284">
        <f t="shared" si="1262"/>
        <v>2.2708404824677806E-13</v>
      </c>
      <c r="Z2284">
        <f t="shared" si="1262"/>
        <v>2.3106280157610989E-13</v>
      </c>
      <c r="AA2284">
        <f t="shared" si="1262"/>
        <v>2.3511099413483529E-13</v>
      </c>
      <c r="AB2284">
        <f t="shared" si="1263"/>
        <v>2.3922983277007038E-13</v>
      </c>
      <c r="AC2284">
        <f t="shared" si="1263"/>
        <v>2.434205452108056E-13</v>
      </c>
      <c r="AD2284">
        <f t="shared" si="1263"/>
        <v>2.4768438042751157E-13</v>
      </c>
      <c r="AE2284">
        <f t="shared" si="1263"/>
        <v>2.52022608997893E-13</v>
      </c>
      <c r="AF2284">
        <f t="shared" si="1266"/>
        <v>2.5643652347892797E-13</v>
      </c>
      <c r="AG2284">
        <f t="shared" si="1266"/>
        <v>2.6092743878527142E-13</v>
      </c>
      <c r="AH2284">
        <f t="shared" si="1266"/>
        <v>2.654966925741322E-13</v>
      </c>
      <c r="AI2284">
        <f t="shared" si="1266"/>
        <v>2.701456456367577E-13</v>
      </c>
      <c r="AJ2284" s="42">
        <f t="shared" si="1268"/>
        <v>2.7487568229661185E-13</v>
      </c>
      <c r="AK2284">
        <f t="shared" si="1267"/>
        <v>2.7968821081437436E-13</v>
      </c>
      <c r="AL2284">
        <f t="shared" si="1267"/>
        <v>2.8458466379987076E-13</v>
      </c>
      <c r="AM2284">
        <f t="shared" si="1267"/>
        <v>2.8956649863106985E-13</v>
      </c>
      <c r="AN2284">
        <f t="shared" si="1267"/>
        <v>2.9463519788023033E-13</v>
      </c>
      <c r="AO2284">
        <f t="shared" ref="AO2284:AT2347" si="1274">AN2283</f>
        <v>2.9979226974735911E-13</v>
      </c>
      <c r="AP2284">
        <f t="shared" si="1270"/>
        <v>3.0503924850109259E-13</v>
      </c>
      <c r="AQ2284">
        <f t="shared" si="1270"/>
        <v>3.1037769492709595E-13</v>
      </c>
      <c r="AR2284">
        <f t="shared" si="1249"/>
        <v>3.1580919678417168E-13</v>
      </c>
      <c r="AS2284">
        <f t="shared" si="1249"/>
        <v>3.213353692681531E-13</v>
      </c>
      <c r="AT2284">
        <f t="shared" si="1249"/>
        <v>3.269578554837268E-13</v>
      </c>
      <c r="AU2284">
        <f t="shared" si="1249"/>
        <v>3.3267832692434532E-13</v>
      </c>
      <c r="AV2284">
        <f t="shared" si="1249"/>
        <v>3.3849848396034523E-13</v>
      </c>
      <c r="AW2284">
        <f t="shared" si="1249"/>
        <v>3.444200563354025E-13</v>
      </c>
      <c r="AX2284">
        <f t="shared" si="1249"/>
        <v>3.5044480367148756E-13</v>
      </c>
      <c r="AY2284">
        <f t="shared" si="1271"/>
        <v>3.5657451598246551E-13</v>
      </c>
      <c r="AZ2284">
        <f t="shared" si="1265"/>
        <v>3.6281101419645356E-13</v>
      </c>
      <c r="BA2284">
        <f t="shared" si="1265"/>
        <v>3.691561506871328E-13</v>
      </c>
      <c r="BB2284">
        <f t="shared" si="1265"/>
        <v>3.7561180981414065E-13</v>
      </c>
      <c r="BC2284">
        <f t="shared" si="1265"/>
        <v>3.8217990847268251E-13</v>
      </c>
      <c r="BD2284">
        <f t="shared" si="1265"/>
        <v>3.8886239665256065E-13</v>
      </c>
      <c r="BE2284">
        <f t="shared" si="1273"/>
        <v>3.9566125800675322E-13</v>
      </c>
      <c r="BF2284">
        <f t="shared" si="1247"/>
        <v>4.0257851042969555E-13</v>
      </c>
      <c r="BG2284">
        <f t="shared" si="1247"/>
        <v>4.0961620664545848E-13</v>
      </c>
      <c r="BH2284">
        <f t="shared" si="1247"/>
        <v>4.1677643480598279E-13</v>
      </c>
      <c r="BI2284">
        <f t="shared" si="1247"/>
        <v>4.240613190995015E-13</v>
      </c>
      <c r="BJ2284">
        <f t="shared" si="1247"/>
        <v>4.3147302036939841E-13</v>
      </c>
      <c r="BK2284">
        <f t="shared" si="1247"/>
        <v>4.3901373674361709E-13</v>
      </c>
      <c r="BL2284">
        <f t="shared" si="1247"/>
        <v>4.4668570427480951E-13</v>
      </c>
      <c r="BM2284">
        <f t="shared" si="1245"/>
        <v>4.5449119759143974E-13</v>
      </c>
      <c r="BN2284">
        <f t="shared" si="1245"/>
        <v>4.6243253056000023E-13</v>
      </c>
      <c r="BO2284">
        <f t="shared" si="1245"/>
        <v>4.7051205695851923E-13</v>
      </c>
      <c r="BP2284">
        <f t="shared" si="1245"/>
        <v>4.7873217116159273E-13</v>
      </c>
      <c r="BQ2284">
        <f t="shared" si="1246"/>
        <v>4.8709530883709605E-13</v>
      </c>
      <c r="BR2284">
        <f t="shared" si="1246"/>
        <v>4.9560394765479199E-13</v>
      </c>
      <c r="BS2284">
        <f t="shared" si="1246"/>
        <v>5.0426060800702417E-13</v>
      </c>
      <c r="BT2284">
        <f t="shared" si="1246"/>
        <v>5.1306785374174415E-13</v>
      </c>
      <c r="BU2284">
        <f t="shared" si="1250"/>
        <v>5.2202829290800342E-13</v>
      </c>
      <c r="BV2284">
        <f t="shared" si="1250"/>
        <v>5.311445785141898E-13</v>
      </c>
      <c r="BW2284">
        <f t="shared" si="1250"/>
        <v>5.4041940929921533E-13</v>
      </c>
      <c r="BX2284">
        <f t="shared" si="1250"/>
        <v>5.4985553051682241E-13</v>
      </c>
      <c r="BY2284">
        <f t="shared" si="1252"/>
        <v>5.5945573473330409E-13</v>
      </c>
      <c r="BZ2284">
        <f t="shared" si="1251"/>
        <v>5.6922286263883145E-13</v>
      </c>
      <c r="CA2284">
        <f t="shared" si="1251"/>
        <v>5.7915980387257237E-13</v>
      </c>
      <c r="CB2284">
        <f t="shared" si="1251"/>
        <v>5.8926949786194783E-13</v>
      </c>
      <c r="CC2284">
        <f t="shared" si="1251"/>
        <v>5.9955493467615445E-13</v>
      </c>
      <c r="CD2284">
        <f t="shared" si="1269"/>
        <v>6.1001915589425304E-13</v>
      </c>
      <c r="CE2284">
        <f t="shared" si="1255"/>
        <v>6.206652554880568E-13</v>
      </c>
      <c r="CF2284">
        <f t="shared" si="1255"/>
        <v>6.3149638072008148E-13</v>
      </c>
      <c r="CG2284">
        <f t="shared" si="1255"/>
        <v>6.4251573305677827E-13</v>
      </c>
      <c r="CH2284">
        <f t="shared" si="1255"/>
        <v>6.5372656909734126E-13</v>
      </c>
      <c r="CI2284">
        <f t="shared" si="1255"/>
        <v>6.6513220151837521E-13</v>
      </c>
      <c r="CJ2284">
        <f t="shared" si="1255"/>
        <v>6.7673600003460246E-13</v>
      </c>
      <c r="CK2284">
        <f t="shared" si="1272"/>
        <v>6.8854139237598031E-13</v>
      </c>
      <c r="CL2284">
        <f t="shared" si="1272"/>
        <v>7.0055186528147351E-13</v>
      </c>
      <c r="CM2284">
        <f t="shared" si="1272"/>
        <v>7.1277096550971014E-13</v>
      </c>
      <c r="CN2284">
        <f t="shared" si="1256"/>
        <v>7.2520230086689558E-13</v>
      </c>
      <c r="CO2284">
        <f t="shared" si="1256"/>
        <v>7.3784954125223431E-13</v>
      </c>
      <c r="CP2284">
        <f t="shared" si="1256"/>
        <v>7.5071641972111974E-13</v>
      </c>
      <c r="CQ2284">
        <f t="shared" si="1256"/>
        <v>7.6380673356644932E-13</v>
      </c>
      <c r="CR2284">
        <f t="shared" si="1256"/>
        <v>7.7712434541837999E-13</v>
      </c>
      <c r="CS2284">
        <f t="shared" si="1253"/>
        <v>7.9067318436276347E-13</v>
      </c>
      <c r="CT2284">
        <f t="shared" si="1253"/>
        <v>8.0445724707862306E-13</v>
      </c>
      <c r="CU2284">
        <f t="shared" si="1253"/>
        <v>8.1848059899504877E-13</v>
      </c>
      <c r="CV2284">
        <f t="shared" si="1253"/>
        <v>8.3274737546770436E-13</v>
      </c>
      <c r="CW2284">
        <f t="shared" si="1254"/>
        <v>8.4726178297541413E-13</v>
      </c>
      <c r="CX2284">
        <f t="shared" si="1242"/>
        <v>8.6202810033710006E-13</v>
      </c>
      <c r="CY2284">
        <f t="shared" si="1242"/>
        <v>8.7705067994940447E-13</v>
      </c>
      <c r="CZ2284">
        <f t="shared" si="1242"/>
        <v>8.9233394904538819E-13</v>
      </c>
      <c r="DA2284">
        <f t="shared" si="1242"/>
        <v>9.0788241097465103E-13</v>
      </c>
      <c r="DB2284">
        <f t="shared" si="1243"/>
        <v>9.2370064650519641E-13</v>
      </c>
      <c r="DC2284">
        <f t="shared" si="1243"/>
        <v>9.3979331514745281E-13</v>
      </c>
      <c r="DD2284">
        <f t="shared" si="1243"/>
        <v>9.5616515650085523E-13</v>
      </c>
      <c r="DE2284">
        <f t="shared" si="1243"/>
        <v>9.7282099162322904E-13</v>
      </c>
      <c r="DF2284">
        <f t="shared" si="1244"/>
        <v>9.8976572442355456E-13</v>
      </c>
      <c r="DG2284">
        <f t="shared" si="1244"/>
        <v>1.0070043430783755E-12</v>
      </c>
      <c r="DH2284">
        <f t="shared" si="1244"/>
        <v>1.0245419214722434E-12</v>
      </c>
      <c r="DI2284">
        <f t="shared" si="1244"/>
        <v>1.0423836206627232E-12</v>
      </c>
      <c r="DJ2284">
        <f t="shared" si="1248"/>
        <v>1.0605346903702632E-12</v>
      </c>
      <c r="DK2284" s="42">
        <f t="shared" si="1248"/>
        <v>1.0790004704933448E-12</v>
      </c>
      <c r="DL2284" s="40">
        <f t="shared" si="1259"/>
        <v>3.5915613766174018E-11</v>
      </c>
    </row>
    <row r="2285" spans="13:116" x14ac:dyDescent="0.25">
      <c r="M2285" s="38"/>
      <c r="N2285" s="40">
        <f t="shared" si="1258"/>
        <v>1.3242364446147707E-11</v>
      </c>
      <c r="O2285" s="45">
        <f t="shared" si="1260"/>
        <v>45.54000000000152</v>
      </c>
      <c r="P2285">
        <f t="shared" si="1257"/>
        <v>1.9086440649574724E-13</v>
      </c>
      <c r="Q2285">
        <f t="shared" si="1261"/>
        <v>1.9421079539779368E-13</v>
      </c>
      <c r="R2285">
        <f t="shared" si="1261"/>
        <v>1.9761562865205947E-13</v>
      </c>
      <c r="S2285">
        <f t="shared" si="1261"/>
        <v>2.0107992278128437E-13</v>
      </c>
      <c r="T2285">
        <f t="shared" si="1261"/>
        <v>2.0460471191103016E-13</v>
      </c>
      <c r="U2285">
        <f t="shared" si="1264"/>
        <v>2.0819104807307751E-13</v>
      </c>
      <c r="V2285">
        <f t="shared" si="1264"/>
        <v>2.1184000151403242E-13</v>
      </c>
      <c r="W2285">
        <f t="shared" si="1264"/>
        <v>2.1555266100920097E-13</v>
      </c>
      <c r="X2285">
        <f t="shared" si="1262"/>
        <v>2.1933013418186919E-13</v>
      </c>
      <c r="Y2285">
        <f t="shared" si="1262"/>
        <v>2.231735478280473E-13</v>
      </c>
      <c r="Z2285">
        <f t="shared" si="1262"/>
        <v>2.2708404824677806E-13</v>
      </c>
      <c r="AA2285">
        <f t="shared" si="1262"/>
        <v>2.3106280157610989E-13</v>
      </c>
      <c r="AB2285">
        <f t="shared" si="1263"/>
        <v>2.3511099413483529E-13</v>
      </c>
      <c r="AC2285">
        <f t="shared" si="1263"/>
        <v>2.3922983277007038E-13</v>
      </c>
      <c r="AD2285">
        <f t="shared" si="1263"/>
        <v>2.434205452108056E-13</v>
      </c>
      <c r="AE2285">
        <f t="shared" si="1263"/>
        <v>2.4768438042751157E-13</v>
      </c>
      <c r="AF2285">
        <f t="shared" si="1266"/>
        <v>2.52022608997893E-13</v>
      </c>
      <c r="AG2285">
        <f t="shared" si="1266"/>
        <v>2.5643652347892797E-13</v>
      </c>
      <c r="AH2285">
        <f t="shared" si="1266"/>
        <v>2.6092743878527142E-13</v>
      </c>
      <c r="AI2285">
        <f t="shared" si="1266"/>
        <v>2.654966925741322E-13</v>
      </c>
      <c r="AJ2285" s="42">
        <f t="shared" si="1268"/>
        <v>2.701456456367577E-13</v>
      </c>
      <c r="AK2285">
        <f t="shared" si="1267"/>
        <v>2.7487568229661185E-13</v>
      </c>
      <c r="AL2285">
        <f t="shared" si="1267"/>
        <v>2.7968821081437436E-13</v>
      </c>
      <c r="AM2285">
        <f t="shared" si="1267"/>
        <v>2.8458466379987076E-13</v>
      </c>
      <c r="AN2285">
        <f t="shared" si="1267"/>
        <v>2.8956649863106985E-13</v>
      </c>
      <c r="AO2285">
        <f t="shared" si="1274"/>
        <v>2.9463519788023033E-13</v>
      </c>
      <c r="AP2285">
        <f t="shared" si="1270"/>
        <v>2.9979226974735911E-13</v>
      </c>
      <c r="AQ2285">
        <f t="shared" si="1270"/>
        <v>3.0503924850109259E-13</v>
      </c>
      <c r="AR2285">
        <f t="shared" si="1249"/>
        <v>3.1037769492709595E-13</v>
      </c>
      <c r="AS2285">
        <f t="shared" si="1249"/>
        <v>3.1580919678417168E-13</v>
      </c>
      <c r="AT2285">
        <f t="shared" si="1249"/>
        <v>3.213353692681531E-13</v>
      </c>
      <c r="AU2285">
        <f t="shared" si="1249"/>
        <v>3.269578554837268E-13</v>
      </c>
      <c r="AV2285">
        <f t="shared" si="1249"/>
        <v>3.3267832692434532E-13</v>
      </c>
      <c r="AW2285">
        <f t="shared" si="1249"/>
        <v>3.3849848396034523E-13</v>
      </c>
      <c r="AX2285">
        <f t="shared" si="1249"/>
        <v>3.444200563354025E-13</v>
      </c>
      <c r="AY2285">
        <f t="shared" si="1271"/>
        <v>3.5044480367148756E-13</v>
      </c>
      <c r="AZ2285">
        <f t="shared" si="1265"/>
        <v>3.5657451598246551E-13</v>
      </c>
      <c r="BA2285">
        <f t="shared" si="1265"/>
        <v>3.6281101419645356E-13</v>
      </c>
      <c r="BB2285">
        <f t="shared" si="1265"/>
        <v>3.691561506871328E-13</v>
      </c>
      <c r="BC2285">
        <f t="shared" si="1265"/>
        <v>3.7561180981414065E-13</v>
      </c>
      <c r="BD2285">
        <f t="shared" si="1265"/>
        <v>3.8217990847268251E-13</v>
      </c>
      <c r="BE2285">
        <f t="shared" si="1273"/>
        <v>3.8886239665256065E-13</v>
      </c>
      <c r="BF2285">
        <f t="shared" si="1247"/>
        <v>3.9566125800675322E-13</v>
      </c>
      <c r="BG2285">
        <f t="shared" si="1247"/>
        <v>4.0257851042969555E-13</v>
      </c>
      <c r="BH2285">
        <f t="shared" si="1247"/>
        <v>4.0961620664545848E-13</v>
      </c>
      <c r="BI2285">
        <f t="shared" si="1247"/>
        <v>4.1677643480598279E-13</v>
      </c>
      <c r="BJ2285">
        <f t="shared" si="1247"/>
        <v>4.240613190995015E-13</v>
      </c>
      <c r="BK2285">
        <f t="shared" si="1247"/>
        <v>4.3147302036939841E-13</v>
      </c>
      <c r="BL2285">
        <f t="shared" si="1247"/>
        <v>4.3901373674361709E-13</v>
      </c>
      <c r="BM2285">
        <f t="shared" si="1245"/>
        <v>4.4668570427480951E-13</v>
      </c>
      <c r="BN2285">
        <f t="shared" si="1245"/>
        <v>4.5449119759143974E-13</v>
      </c>
      <c r="BO2285">
        <f t="shared" si="1245"/>
        <v>4.6243253056000023E-13</v>
      </c>
      <c r="BP2285">
        <f t="shared" si="1245"/>
        <v>4.7051205695851923E-13</v>
      </c>
      <c r="BQ2285">
        <f t="shared" si="1246"/>
        <v>4.7873217116159273E-13</v>
      </c>
      <c r="BR2285">
        <f t="shared" si="1246"/>
        <v>4.8709530883709605E-13</v>
      </c>
      <c r="BS2285">
        <f t="shared" si="1246"/>
        <v>4.9560394765479199E-13</v>
      </c>
      <c r="BT2285">
        <f t="shared" si="1246"/>
        <v>5.0426060800702417E-13</v>
      </c>
      <c r="BU2285">
        <f t="shared" si="1250"/>
        <v>5.1306785374174415E-13</v>
      </c>
      <c r="BV2285">
        <f t="shared" si="1250"/>
        <v>5.2202829290800342E-13</v>
      </c>
      <c r="BW2285">
        <f t="shared" si="1250"/>
        <v>5.311445785141898E-13</v>
      </c>
      <c r="BX2285">
        <f t="shared" si="1250"/>
        <v>5.4041940929921533E-13</v>
      </c>
      <c r="BY2285">
        <f t="shared" si="1252"/>
        <v>5.4985553051682241E-13</v>
      </c>
      <c r="BZ2285">
        <f t="shared" si="1251"/>
        <v>5.5945573473330409E-13</v>
      </c>
      <c r="CA2285">
        <f t="shared" si="1251"/>
        <v>5.6922286263883145E-13</v>
      </c>
      <c r="CB2285">
        <f t="shared" si="1251"/>
        <v>5.7915980387257237E-13</v>
      </c>
      <c r="CC2285">
        <f t="shared" si="1251"/>
        <v>5.8926949786194783E-13</v>
      </c>
      <c r="CD2285">
        <f t="shared" si="1269"/>
        <v>5.9955493467615445E-13</v>
      </c>
      <c r="CE2285">
        <f t="shared" si="1255"/>
        <v>6.1001915589425304E-13</v>
      </c>
      <c r="CF2285">
        <f t="shared" si="1255"/>
        <v>6.206652554880568E-13</v>
      </c>
      <c r="CG2285">
        <f t="shared" si="1255"/>
        <v>6.3149638072008148E-13</v>
      </c>
      <c r="CH2285">
        <f t="shared" si="1255"/>
        <v>6.4251573305677827E-13</v>
      </c>
      <c r="CI2285">
        <f t="shared" si="1255"/>
        <v>6.5372656909734126E-13</v>
      </c>
      <c r="CJ2285">
        <f t="shared" si="1255"/>
        <v>6.6513220151837521E-13</v>
      </c>
      <c r="CK2285">
        <f t="shared" si="1272"/>
        <v>6.7673600003460246E-13</v>
      </c>
      <c r="CL2285">
        <f t="shared" si="1272"/>
        <v>6.8854139237598031E-13</v>
      </c>
      <c r="CM2285">
        <f t="shared" si="1272"/>
        <v>7.0055186528147351E-13</v>
      </c>
      <c r="CN2285">
        <f t="shared" si="1256"/>
        <v>7.1277096550971014E-13</v>
      </c>
      <c r="CO2285">
        <f t="shared" si="1256"/>
        <v>7.2520230086689558E-13</v>
      </c>
      <c r="CP2285">
        <f t="shared" si="1256"/>
        <v>7.3784954125223431E-13</v>
      </c>
      <c r="CQ2285">
        <f t="shared" si="1256"/>
        <v>7.5071641972111974E-13</v>
      </c>
      <c r="CR2285">
        <f t="shared" si="1256"/>
        <v>7.6380673356644932E-13</v>
      </c>
      <c r="CS2285">
        <f t="shared" si="1253"/>
        <v>7.7712434541837999E-13</v>
      </c>
      <c r="CT2285">
        <f t="shared" si="1253"/>
        <v>7.9067318436276347E-13</v>
      </c>
      <c r="CU2285">
        <f t="shared" si="1253"/>
        <v>8.0445724707862306E-13</v>
      </c>
      <c r="CV2285">
        <f t="shared" si="1253"/>
        <v>8.1848059899504877E-13</v>
      </c>
      <c r="CW2285">
        <f t="shared" si="1254"/>
        <v>8.3274737546770436E-13</v>
      </c>
      <c r="CX2285">
        <f t="shared" si="1242"/>
        <v>8.4726178297541413E-13</v>
      </c>
      <c r="CY2285">
        <f t="shared" si="1242"/>
        <v>8.6202810033710006E-13</v>
      </c>
      <c r="CZ2285">
        <f t="shared" si="1242"/>
        <v>8.7705067994940447E-13</v>
      </c>
      <c r="DA2285">
        <f t="shared" si="1242"/>
        <v>8.9233394904538819E-13</v>
      </c>
      <c r="DB2285">
        <f t="shared" si="1243"/>
        <v>9.0788241097465103E-13</v>
      </c>
      <c r="DC2285">
        <f t="shared" si="1243"/>
        <v>9.2370064650519641E-13</v>
      </c>
      <c r="DD2285">
        <f t="shared" si="1243"/>
        <v>9.3979331514745281E-13</v>
      </c>
      <c r="DE2285">
        <f t="shared" si="1243"/>
        <v>9.5616515650085523E-13</v>
      </c>
      <c r="DF2285">
        <f t="shared" si="1244"/>
        <v>9.7282099162322904E-13</v>
      </c>
      <c r="DG2285">
        <f t="shared" si="1244"/>
        <v>9.8976572442355456E-13</v>
      </c>
      <c r="DH2285">
        <f t="shared" si="1244"/>
        <v>1.0070043430783755E-12</v>
      </c>
      <c r="DI2285">
        <f t="shared" si="1244"/>
        <v>1.0245419214722434E-12</v>
      </c>
      <c r="DJ2285">
        <f t="shared" si="1248"/>
        <v>1.0423836206627232E-12</v>
      </c>
      <c r="DK2285" s="42">
        <f t="shared" si="1248"/>
        <v>1.0605346903702632E-12</v>
      </c>
      <c r="DL2285" s="40">
        <f t="shared" si="1259"/>
        <v>3.5299416034331048E-11</v>
      </c>
    </row>
    <row r="2286" spans="13:116" x14ac:dyDescent="0.25">
      <c r="M2286" s="38"/>
      <c r="N2286" s="40">
        <f t="shared" si="1258"/>
        <v>1.3014174220329359E-11</v>
      </c>
      <c r="O2286" s="45">
        <f t="shared" si="1260"/>
        <v>45.560000000001523</v>
      </c>
      <c r="P2286">
        <f t="shared" si="1257"/>
        <v>1.8757546272773157E-13</v>
      </c>
      <c r="Q2286">
        <f t="shared" si="1261"/>
        <v>1.9086440649574724E-13</v>
      </c>
      <c r="R2286">
        <f t="shared" si="1261"/>
        <v>1.9421079539779368E-13</v>
      </c>
      <c r="S2286">
        <f t="shared" si="1261"/>
        <v>1.9761562865205947E-13</v>
      </c>
      <c r="T2286">
        <f t="shared" si="1261"/>
        <v>2.0107992278128437E-13</v>
      </c>
      <c r="U2286">
        <f t="shared" si="1264"/>
        <v>2.0460471191103016E-13</v>
      </c>
      <c r="V2286">
        <f t="shared" si="1264"/>
        <v>2.0819104807307751E-13</v>
      </c>
      <c r="W2286">
        <f t="shared" si="1264"/>
        <v>2.1184000151403242E-13</v>
      </c>
      <c r="X2286">
        <f t="shared" si="1262"/>
        <v>2.1555266100920097E-13</v>
      </c>
      <c r="Y2286">
        <f t="shared" si="1262"/>
        <v>2.1933013418186919E-13</v>
      </c>
      <c r="Z2286">
        <f t="shared" si="1262"/>
        <v>2.231735478280473E-13</v>
      </c>
      <c r="AA2286">
        <f t="shared" si="1262"/>
        <v>2.2708404824677806E-13</v>
      </c>
      <c r="AB2286">
        <f t="shared" si="1263"/>
        <v>2.3106280157610989E-13</v>
      </c>
      <c r="AC2286">
        <f t="shared" si="1263"/>
        <v>2.3511099413483529E-13</v>
      </c>
      <c r="AD2286">
        <f t="shared" si="1263"/>
        <v>2.3922983277007038E-13</v>
      </c>
      <c r="AE2286">
        <f t="shared" si="1263"/>
        <v>2.434205452108056E-13</v>
      </c>
      <c r="AF2286">
        <f t="shared" si="1266"/>
        <v>2.4768438042751157E-13</v>
      </c>
      <c r="AG2286">
        <f t="shared" si="1266"/>
        <v>2.52022608997893E-13</v>
      </c>
      <c r="AH2286">
        <f t="shared" si="1266"/>
        <v>2.5643652347892797E-13</v>
      </c>
      <c r="AI2286">
        <f t="shared" si="1266"/>
        <v>2.6092743878527142E-13</v>
      </c>
      <c r="AJ2286" s="42">
        <f t="shared" si="1268"/>
        <v>2.654966925741322E-13</v>
      </c>
      <c r="AK2286">
        <f t="shared" si="1267"/>
        <v>2.701456456367577E-13</v>
      </c>
      <c r="AL2286">
        <f t="shared" si="1267"/>
        <v>2.7487568229661185E-13</v>
      </c>
      <c r="AM2286">
        <f t="shared" si="1267"/>
        <v>2.7968821081437436E-13</v>
      </c>
      <c r="AN2286">
        <f t="shared" si="1267"/>
        <v>2.8458466379987076E-13</v>
      </c>
      <c r="AO2286">
        <f t="shared" si="1274"/>
        <v>2.8956649863106985E-13</v>
      </c>
      <c r="AP2286">
        <f t="shared" si="1270"/>
        <v>2.9463519788023033E-13</v>
      </c>
      <c r="AQ2286">
        <f t="shared" si="1270"/>
        <v>2.9979226974735911E-13</v>
      </c>
      <c r="AR2286">
        <f t="shared" si="1249"/>
        <v>3.0503924850109259E-13</v>
      </c>
      <c r="AS2286">
        <f t="shared" si="1249"/>
        <v>3.1037769492709595E-13</v>
      </c>
      <c r="AT2286">
        <f t="shared" si="1249"/>
        <v>3.1580919678417168E-13</v>
      </c>
      <c r="AU2286">
        <f t="shared" si="1249"/>
        <v>3.213353692681531E-13</v>
      </c>
      <c r="AV2286">
        <f t="shared" si="1249"/>
        <v>3.269578554837268E-13</v>
      </c>
      <c r="AW2286">
        <f t="shared" si="1249"/>
        <v>3.3267832692434532E-13</v>
      </c>
      <c r="AX2286">
        <f t="shared" si="1249"/>
        <v>3.3849848396034523E-13</v>
      </c>
      <c r="AY2286">
        <f t="shared" si="1271"/>
        <v>3.444200563354025E-13</v>
      </c>
      <c r="AZ2286">
        <f t="shared" si="1265"/>
        <v>3.5044480367148756E-13</v>
      </c>
      <c r="BA2286">
        <f t="shared" si="1265"/>
        <v>3.5657451598246551E-13</v>
      </c>
      <c r="BB2286">
        <f t="shared" si="1265"/>
        <v>3.6281101419645356E-13</v>
      </c>
      <c r="BC2286">
        <f t="shared" si="1265"/>
        <v>3.691561506871328E-13</v>
      </c>
      <c r="BD2286">
        <f t="shared" si="1265"/>
        <v>3.7561180981414065E-13</v>
      </c>
      <c r="BE2286">
        <f t="shared" si="1273"/>
        <v>3.8217990847268251E-13</v>
      </c>
      <c r="BF2286">
        <f t="shared" si="1247"/>
        <v>3.8886239665256065E-13</v>
      </c>
      <c r="BG2286">
        <f t="shared" si="1247"/>
        <v>3.9566125800675322E-13</v>
      </c>
      <c r="BH2286">
        <f t="shared" si="1247"/>
        <v>4.0257851042969555E-13</v>
      </c>
      <c r="BI2286">
        <f t="shared" si="1247"/>
        <v>4.0961620664545848E-13</v>
      </c>
      <c r="BJ2286">
        <f t="shared" si="1247"/>
        <v>4.1677643480598279E-13</v>
      </c>
      <c r="BK2286">
        <f t="shared" si="1247"/>
        <v>4.240613190995015E-13</v>
      </c>
      <c r="BL2286">
        <f t="shared" si="1247"/>
        <v>4.3147302036939841E-13</v>
      </c>
      <c r="BM2286">
        <f t="shared" si="1245"/>
        <v>4.3901373674361709E-13</v>
      </c>
      <c r="BN2286">
        <f t="shared" si="1245"/>
        <v>4.4668570427480951E-13</v>
      </c>
      <c r="BO2286">
        <f t="shared" si="1245"/>
        <v>4.5449119759143974E-13</v>
      </c>
      <c r="BP2286">
        <f t="shared" si="1245"/>
        <v>4.6243253056000023E-13</v>
      </c>
      <c r="BQ2286">
        <f t="shared" si="1246"/>
        <v>4.7051205695851923E-13</v>
      </c>
      <c r="BR2286">
        <f t="shared" si="1246"/>
        <v>4.7873217116159273E-13</v>
      </c>
      <c r="BS2286">
        <f t="shared" si="1246"/>
        <v>4.8709530883709605E-13</v>
      </c>
      <c r="BT2286">
        <f t="shared" si="1246"/>
        <v>4.9560394765479199E-13</v>
      </c>
      <c r="BU2286">
        <f t="shared" si="1250"/>
        <v>5.0426060800702417E-13</v>
      </c>
      <c r="BV2286">
        <f t="shared" si="1250"/>
        <v>5.1306785374174415E-13</v>
      </c>
      <c r="BW2286">
        <f t="shared" si="1250"/>
        <v>5.2202829290800342E-13</v>
      </c>
      <c r="BX2286">
        <f t="shared" si="1250"/>
        <v>5.311445785141898E-13</v>
      </c>
      <c r="BY2286">
        <f t="shared" si="1252"/>
        <v>5.4041940929921533E-13</v>
      </c>
      <c r="BZ2286">
        <f t="shared" si="1251"/>
        <v>5.4985553051682241E-13</v>
      </c>
      <c r="CA2286">
        <f t="shared" si="1251"/>
        <v>5.5945573473330409E-13</v>
      </c>
      <c r="CB2286">
        <f t="shared" si="1251"/>
        <v>5.6922286263883145E-13</v>
      </c>
      <c r="CC2286">
        <f t="shared" si="1251"/>
        <v>5.7915980387257237E-13</v>
      </c>
      <c r="CD2286">
        <f t="shared" si="1269"/>
        <v>5.8926949786194783E-13</v>
      </c>
      <c r="CE2286">
        <f t="shared" si="1255"/>
        <v>5.9955493467615445E-13</v>
      </c>
      <c r="CF2286">
        <f t="shared" si="1255"/>
        <v>6.1001915589425304E-13</v>
      </c>
      <c r="CG2286">
        <f t="shared" si="1255"/>
        <v>6.206652554880568E-13</v>
      </c>
      <c r="CH2286">
        <f t="shared" si="1255"/>
        <v>6.3149638072008148E-13</v>
      </c>
      <c r="CI2286">
        <f t="shared" si="1255"/>
        <v>6.4251573305677827E-13</v>
      </c>
      <c r="CJ2286">
        <f t="shared" si="1255"/>
        <v>6.5372656909734126E-13</v>
      </c>
      <c r="CK2286">
        <f t="shared" si="1272"/>
        <v>6.6513220151837521E-13</v>
      </c>
      <c r="CL2286">
        <f t="shared" si="1272"/>
        <v>6.7673600003460246E-13</v>
      </c>
      <c r="CM2286">
        <f t="shared" si="1272"/>
        <v>6.8854139237598031E-13</v>
      </c>
      <c r="CN2286">
        <f t="shared" si="1256"/>
        <v>7.0055186528147351E-13</v>
      </c>
      <c r="CO2286">
        <f t="shared" si="1256"/>
        <v>7.1277096550971014E-13</v>
      </c>
      <c r="CP2286">
        <f t="shared" si="1256"/>
        <v>7.2520230086689558E-13</v>
      </c>
      <c r="CQ2286">
        <f t="shared" si="1256"/>
        <v>7.3784954125223431E-13</v>
      </c>
      <c r="CR2286">
        <f t="shared" si="1256"/>
        <v>7.5071641972111974E-13</v>
      </c>
      <c r="CS2286">
        <f t="shared" si="1253"/>
        <v>7.6380673356644932E-13</v>
      </c>
      <c r="CT2286">
        <f t="shared" si="1253"/>
        <v>7.7712434541837999E-13</v>
      </c>
      <c r="CU2286">
        <f t="shared" si="1253"/>
        <v>7.9067318436276347E-13</v>
      </c>
      <c r="CV2286">
        <f t="shared" si="1253"/>
        <v>8.0445724707862306E-13</v>
      </c>
      <c r="CW2286">
        <f t="shared" si="1254"/>
        <v>8.1848059899504877E-13</v>
      </c>
      <c r="CX2286">
        <f t="shared" si="1242"/>
        <v>8.3274737546770436E-13</v>
      </c>
      <c r="CY2286">
        <f t="shared" si="1242"/>
        <v>8.4726178297541413E-13</v>
      </c>
      <c r="CZ2286">
        <f t="shared" si="1242"/>
        <v>8.6202810033710006E-13</v>
      </c>
      <c r="DA2286">
        <f t="shared" si="1242"/>
        <v>8.7705067994940447E-13</v>
      </c>
      <c r="DB2286">
        <f t="shared" si="1243"/>
        <v>8.9233394904538819E-13</v>
      </c>
      <c r="DC2286">
        <f t="shared" si="1243"/>
        <v>9.0788241097465103E-13</v>
      </c>
      <c r="DD2286">
        <f t="shared" si="1243"/>
        <v>9.2370064650519641E-13</v>
      </c>
      <c r="DE2286">
        <f t="shared" si="1243"/>
        <v>9.3979331514745281E-13</v>
      </c>
      <c r="DF2286">
        <f t="shared" si="1244"/>
        <v>9.5616515650085523E-13</v>
      </c>
      <c r="DG2286">
        <f t="shared" si="1244"/>
        <v>9.7282099162322904E-13</v>
      </c>
      <c r="DH2286">
        <f t="shared" si="1244"/>
        <v>9.8976572442355456E-13</v>
      </c>
      <c r="DI2286">
        <f t="shared" si="1244"/>
        <v>1.0070043430783755E-12</v>
      </c>
      <c r="DJ2286">
        <f t="shared" si="1248"/>
        <v>1.0245419214722434E-12</v>
      </c>
      <c r="DK2286" s="42">
        <f t="shared" si="1248"/>
        <v>1.0423836206627232E-12</v>
      </c>
      <c r="DL2286" s="40">
        <f t="shared" si="1259"/>
        <v>3.4693748144161726E-11</v>
      </c>
    </row>
    <row r="2287" spans="13:116" x14ac:dyDescent="0.25">
      <c r="M2287" s="38"/>
      <c r="N2287" s="40">
        <f t="shared" si="1258"/>
        <v>1.2789901449172286E-11</v>
      </c>
      <c r="O2287" s="45">
        <f t="shared" si="1260"/>
        <v>45.580000000001526</v>
      </c>
      <c r="P2287">
        <f t="shared" si="1257"/>
        <v>1.8434298188685698E-13</v>
      </c>
      <c r="Q2287">
        <f t="shared" si="1261"/>
        <v>1.8757546272773157E-13</v>
      </c>
      <c r="R2287">
        <f t="shared" si="1261"/>
        <v>1.9086440649574724E-13</v>
      </c>
      <c r="S2287">
        <f t="shared" si="1261"/>
        <v>1.9421079539779368E-13</v>
      </c>
      <c r="T2287">
        <f t="shared" si="1261"/>
        <v>1.9761562865205947E-13</v>
      </c>
      <c r="U2287">
        <f t="shared" si="1264"/>
        <v>2.0107992278128437E-13</v>
      </c>
      <c r="V2287">
        <f t="shared" si="1264"/>
        <v>2.0460471191103016E-13</v>
      </c>
      <c r="W2287">
        <f t="shared" si="1264"/>
        <v>2.0819104807307751E-13</v>
      </c>
      <c r="X2287">
        <f t="shared" si="1262"/>
        <v>2.1184000151403242E-13</v>
      </c>
      <c r="Y2287">
        <f t="shared" si="1262"/>
        <v>2.1555266100920097E-13</v>
      </c>
      <c r="Z2287">
        <f t="shared" si="1262"/>
        <v>2.1933013418186919E-13</v>
      </c>
      <c r="AA2287">
        <f t="shared" si="1262"/>
        <v>2.231735478280473E-13</v>
      </c>
      <c r="AB2287">
        <f t="shared" si="1263"/>
        <v>2.2708404824677806E-13</v>
      </c>
      <c r="AC2287">
        <f t="shared" si="1263"/>
        <v>2.3106280157610989E-13</v>
      </c>
      <c r="AD2287">
        <f t="shared" si="1263"/>
        <v>2.3511099413483529E-13</v>
      </c>
      <c r="AE2287">
        <f t="shared" si="1263"/>
        <v>2.3922983277007038E-13</v>
      </c>
      <c r="AF2287">
        <f t="shared" si="1266"/>
        <v>2.434205452108056E-13</v>
      </c>
      <c r="AG2287">
        <f t="shared" si="1266"/>
        <v>2.4768438042751157E-13</v>
      </c>
      <c r="AH2287">
        <f t="shared" si="1266"/>
        <v>2.52022608997893E-13</v>
      </c>
      <c r="AI2287">
        <f t="shared" si="1266"/>
        <v>2.5643652347892797E-13</v>
      </c>
      <c r="AJ2287" s="42">
        <f t="shared" si="1268"/>
        <v>2.6092743878527142E-13</v>
      </c>
      <c r="AK2287">
        <f t="shared" si="1267"/>
        <v>2.654966925741322E-13</v>
      </c>
      <c r="AL2287">
        <f t="shared" si="1267"/>
        <v>2.701456456367577E-13</v>
      </c>
      <c r="AM2287">
        <f t="shared" si="1267"/>
        <v>2.7487568229661185E-13</v>
      </c>
      <c r="AN2287">
        <f t="shared" si="1267"/>
        <v>2.7968821081437436E-13</v>
      </c>
      <c r="AO2287">
        <f t="shared" si="1274"/>
        <v>2.8458466379987076E-13</v>
      </c>
      <c r="AP2287">
        <f t="shared" si="1270"/>
        <v>2.8956649863106985E-13</v>
      </c>
      <c r="AQ2287">
        <f t="shared" si="1270"/>
        <v>2.9463519788023033E-13</v>
      </c>
      <c r="AR2287">
        <f t="shared" si="1249"/>
        <v>2.9979226974735911E-13</v>
      </c>
      <c r="AS2287">
        <f t="shared" si="1249"/>
        <v>3.0503924850109259E-13</v>
      </c>
      <c r="AT2287">
        <f t="shared" si="1249"/>
        <v>3.1037769492709595E-13</v>
      </c>
      <c r="AU2287">
        <f t="shared" si="1249"/>
        <v>3.1580919678417168E-13</v>
      </c>
      <c r="AV2287">
        <f t="shared" si="1249"/>
        <v>3.213353692681531E-13</v>
      </c>
      <c r="AW2287">
        <f t="shared" si="1249"/>
        <v>3.269578554837268E-13</v>
      </c>
      <c r="AX2287">
        <f t="shared" si="1249"/>
        <v>3.3267832692434532E-13</v>
      </c>
      <c r="AY2287">
        <f t="shared" si="1271"/>
        <v>3.3849848396034523E-13</v>
      </c>
      <c r="AZ2287">
        <f t="shared" si="1265"/>
        <v>3.444200563354025E-13</v>
      </c>
      <c r="BA2287">
        <f t="shared" si="1265"/>
        <v>3.5044480367148756E-13</v>
      </c>
      <c r="BB2287">
        <f t="shared" si="1265"/>
        <v>3.5657451598246551E-13</v>
      </c>
      <c r="BC2287">
        <f t="shared" si="1265"/>
        <v>3.6281101419645356E-13</v>
      </c>
      <c r="BD2287">
        <f t="shared" si="1265"/>
        <v>3.691561506871328E-13</v>
      </c>
      <c r="BE2287">
        <f t="shared" si="1273"/>
        <v>3.7561180981414065E-13</v>
      </c>
      <c r="BF2287">
        <f t="shared" si="1247"/>
        <v>3.8217990847268251E-13</v>
      </c>
      <c r="BG2287">
        <f t="shared" si="1247"/>
        <v>3.8886239665256065E-13</v>
      </c>
      <c r="BH2287">
        <f t="shared" si="1247"/>
        <v>3.9566125800675322E-13</v>
      </c>
      <c r="BI2287">
        <f t="shared" si="1247"/>
        <v>4.0257851042969555E-13</v>
      </c>
      <c r="BJ2287">
        <f t="shared" si="1247"/>
        <v>4.0961620664545848E-13</v>
      </c>
      <c r="BK2287">
        <f t="shared" si="1247"/>
        <v>4.1677643480598279E-13</v>
      </c>
      <c r="BL2287">
        <f t="shared" si="1247"/>
        <v>4.240613190995015E-13</v>
      </c>
      <c r="BM2287">
        <f t="shared" si="1245"/>
        <v>4.3147302036939841E-13</v>
      </c>
      <c r="BN2287">
        <f t="shared" si="1245"/>
        <v>4.3901373674361709E-13</v>
      </c>
      <c r="BO2287">
        <f t="shared" si="1245"/>
        <v>4.4668570427480951E-13</v>
      </c>
      <c r="BP2287">
        <f t="shared" si="1245"/>
        <v>4.5449119759143974E-13</v>
      </c>
      <c r="BQ2287">
        <f t="shared" si="1246"/>
        <v>4.6243253056000023E-13</v>
      </c>
      <c r="BR2287">
        <f t="shared" si="1246"/>
        <v>4.7051205695851923E-13</v>
      </c>
      <c r="BS2287">
        <f t="shared" si="1246"/>
        <v>4.7873217116159273E-13</v>
      </c>
      <c r="BT2287">
        <f t="shared" si="1246"/>
        <v>4.8709530883709605E-13</v>
      </c>
      <c r="BU2287">
        <f t="shared" si="1250"/>
        <v>4.9560394765479199E-13</v>
      </c>
      <c r="BV2287">
        <f t="shared" si="1250"/>
        <v>5.0426060800702417E-13</v>
      </c>
      <c r="BW2287">
        <f t="shared" si="1250"/>
        <v>5.1306785374174415E-13</v>
      </c>
      <c r="BX2287">
        <f t="shared" si="1250"/>
        <v>5.2202829290800342E-13</v>
      </c>
      <c r="BY2287">
        <f t="shared" si="1252"/>
        <v>5.311445785141898E-13</v>
      </c>
      <c r="BZ2287">
        <f t="shared" si="1251"/>
        <v>5.4041940929921533E-13</v>
      </c>
      <c r="CA2287">
        <f t="shared" si="1251"/>
        <v>5.4985553051682241E-13</v>
      </c>
      <c r="CB2287">
        <f t="shared" si="1251"/>
        <v>5.5945573473330409E-13</v>
      </c>
      <c r="CC2287">
        <f t="shared" si="1251"/>
        <v>5.6922286263883145E-13</v>
      </c>
      <c r="CD2287">
        <f t="shared" si="1269"/>
        <v>5.7915980387257237E-13</v>
      </c>
      <c r="CE2287">
        <f t="shared" si="1255"/>
        <v>5.8926949786194783E-13</v>
      </c>
      <c r="CF2287">
        <f t="shared" si="1255"/>
        <v>5.9955493467615445E-13</v>
      </c>
      <c r="CG2287">
        <f t="shared" si="1255"/>
        <v>6.1001915589425304E-13</v>
      </c>
      <c r="CH2287">
        <f t="shared" si="1255"/>
        <v>6.206652554880568E-13</v>
      </c>
      <c r="CI2287">
        <f t="shared" si="1255"/>
        <v>6.3149638072008148E-13</v>
      </c>
      <c r="CJ2287">
        <f t="shared" si="1255"/>
        <v>6.4251573305677827E-13</v>
      </c>
      <c r="CK2287">
        <f t="shared" si="1272"/>
        <v>6.5372656909734126E-13</v>
      </c>
      <c r="CL2287">
        <f t="shared" si="1272"/>
        <v>6.6513220151837521E-13</v>
      </c>
      <c r="CM2287">
        <f t="shared" si="1272"/>
        <v>6.7673600003460246E-13</v>
      </c>
      <c r="CN2287">
        <f t="shared" si="1256"/>
        <v>6.8854139237598031E-13</v>
      </c>
      <c r="CO2287">
        <f t="shared" si="1256"/>
        <v>7.0055186528147351E-13</v>
      </c>
      <c r="CP2287">
        <f t="shared" si="1256"/>
        <v>7.1277096550971014E-13</v>
      </c>
      <c r="CQ2287">
        <f t="shared" si="1256"/>
        <v>7.2520230086689558E-13</v>
      </c>
      <c r="CR2287">
        <f t="shared" si="1256"/>
        <v>7.3784954125223431E-13</v>
      </c>
      <c r="CS2287">
        <f t="shared" si="1253"/>
        <v>7.5071641972111974E-13</v>
      </c>
      <c r="CT2287">
        <f t="shared" si="1253"/>
        <v>7.6380673356644932E-13</v>
      </c>
      <c r="CU2287">
        <f t="shared" si="1253"/>
        <v>7.7712434541837999E-13</v>
      </c>
      <c r="CV2287">
        <f t="shared" si="1253"/>
        <v>7.9067318436276347E-13</v>
      </c>
      <c r="CW2287">
        <f t="shared" si="1254"/>
        <v>8.0445724707862306E-13</v>
      </c>
      <c r="CX2287">
        <f t="shared" si="1242"/>
        <v>8.1848059899504877E-13</v>
      </c>
      <c r="CY2287">
        <f t="shared" si="1242"/>
        <v>8.3274737546770436E-13</v>
      </c>
      <c r="CZ2287">
        <f t="shared" si="1242"/>
        <v>8.4726178297541413E-13</v>
      </c>
      <c r="DA2287">
        <f t="shared" si="1242"/>
        <v>8.6202810033710006E-13</v>
      </c>
      <c r="DB2287">
        <f t="shared" si="1243"/>
        <v>8.7705067994940447E-13</v>
      </c>
      <c r="DC2287">
        <f t="shared" si="1243"/>
        <v>8.9233394904538819E-13</v>
      </c>
      <c r="DD2287">
        <f t="shared" si="1243"/>
        <v>9.0788241097465103E-13</v>
      </c>
      <c r="DE2287">
        <f t="shared" si="1243"/>
        <v>9.2370064650519641E-13</v>
      </c>
      <c r="DF2287">
        <f t="shared" si="1244"/>
        <v>9.3979331514745281E-13</v>
      </c>
      <c r="DG2287">
        <f t="shared" si="1244"/>
        <v>9.5616515650085523E-13</v>
      </c>
      <c r="DH2287">
        <f t="shared" si="1244"/>
        <v>9.7282099162322904E-13</v>
      </c>
      <c r="DI2287">
        <f t="shared" si="1244"/>
        <v>9.8976572442355456E-13</v>
      </c>
      <c r="DJ2287">
        <f t="shared" si="1248"/>
        <v>1.0070043430783755E-12</v>
      </c>
      <c r="DK2287" s="42">
        <f t="shared" si="1248"/>
        <v>1.0245419214722434E-12</v>
      </c>
      <c r="DL2287" s="40">
        <f t="shared" si="1259"/>
        <v>3.4098430920961771E-11</v>
      </c>
    </row>
    <row r="2288" spans="13:116" x14ac:dyDescent="0.25">
      <c r="M2288" s="38"/>
      <c r="N2288" s="40">
        <f t="shared" si="1258"/>
        <v>1.2569479146432816E-11</v>
      </c>
      <c r="O2288" s="45">
        <f t="shared" si="1260"/>
        <v>45.600000000001529</v>
      </c>
      <c r="P2288">
        <f t="shared" si="1257"/>
        <v>1.8116599848922563E-13</v>
      </c>
      <c r="Q2288">
        <f t="shared" si="1261"/>
        <v>1.8434298188685698E-13</v>
      </c>
      <c r="R2288">
        <f t="shared" si="1261"/>
        <v>1.8757546272773157E-13</v>
      </c>
      <c r="S2288">
        <f t="shared" si="1261"/>
        <v>1.9086440649574724E-13</v>
      </c>
      <c r="T2288">
        <f t="shared" si="1261"/>
        <v>1.9421079539779368E-13</v>
      </c>
      <c r="U2288">
        <f t="shared" si="1264"/>
        <v>1.9761562865205947E-13</v>
      </c>
      <c r="V2288">
        <f t="shared" si="1264"/>
        <v>2.0107992278128437E-13</v>
      </c>
      <c r="W2288">
        <f t="shared" si="1264"/>
        <v>2.0460471191103016E-13</v>
      </c>
      <c r="X2288">
        <f t="shared" si="1262"/>
        <v>2.0819104807307751E-13</v>
      </c>
      <c r="Y2288">
        <f t="shared" si="1262"/>
        <v>2.1184000151403242E-13</v>
      </c>
      <c r="Z2288">
        <f t="shared" si="1262"/>
        <v>2.1555266100920097E-13</v>
      </c>
      <c r="AA2288">
        <f t="shared" si="1262"/>
        <v>2.1933013418186919E-13</v>
      </c>
      <c r="AB2288">
        <f t="shared" si="1263"/>
        <v>2.231735478280473E-13</v>
      </c>
      <c r="AC2288">
        <f t="shared" si="1263"/>
        <v>2.2708404824677806E-13</v>
      </c>
      <c r="AD2288">
        <f t="shared" si="1263"/>
        <v>2.3106280157610989E-13</v>
      </c>
      <c r="AE2288">
        <f t="shared" si="1263"/>
        <v>2.3511099413483529E-13</v>
      </c>
      <c r="AF2288">
        <f t="shared" si="1266"/>
        <v>2.3922983277007038E-13</v>
      </c>
      <c r="AG2288">
        <f t="shared" si="1266"/>
        <v>2.434205452108056E-13</v>
      </c>
      <c r="AH2288">
        <f t="shared" si="1266"/>
        <v>2.4768438042751157E-13</v>
      </c>
      <c r="AI2288">
        <f t="shared" si="1266"/>
        <v>2.52022608997893E-13</v>
      </c>
      <c r="AJ2288" s="42">
        <f t="shared" si="1268"/>
        <v>2.5643652347892797E-13</v>
      </c>
      <c r="AK2288">
        <f t="shared" si="1267"/>
        <v>2.6092743878527142E-13</v>
      </c>
      <c r="AL2288">
        <f t="shared" si="1267"/>
        <v>2.654966925741322E-13</v>
      </c>
      <c r="AM2288">
        <f t="shared" si="1267"/>
        <v>2.701456456367577E-13</v>
      </c>
      <c r="AN2288">
        <f t="shared" si="1267"/>
        <v>2.7487568229661185E-13</v>
      </c>
      <c r="AO2288">
        <f t="shared" si="1274"/>
        <v>2.7968821081437436E-13</v>
      </c>
      <c r="AP2288">
        <f t="shared" si="1270"/>
        <v>2.8458466379987076E-13</v>
      </c>
      <c r="AQ2288">
        <f t="shared" si="1270"/>
        <v>2.8956649863106985E-13</v>
      </c>
      <c r="AR2288">
        <f t="shared" si="1249"/>
        <v>2.9463519788023033E-13</v>
      </c>
      <c r="AS2288">
        <f t="shared" si="1249"/>
        <v>2.9979226974735911E-13</v>
      </c>
      <c r="AT2288">
        <f t="shared" si="1249"/>
        <v>3.0503924850109259E-13</v>
      </c>
      <c r="AU2288">
        <f t="shared" si="1249"/>
        <v>3.1037769492709595E-13</v>
      </c>
      <c r="AV2288">
        <f t="shared" si="1249"/>
        <v>3.1580919678417168E-13</v>
      </c>
      <c r="AW2288">
        <f t="shared" si="1249"/>
        <v>3.213353692681531E-13</v>
      </c>
      <c r="AX2288">
        <f t="shared" si="1249"/>
        <v>3.269578554837268E-13</v>
      </c>
      <c r="AY2288">
        <f t="shared" si="1271"/>
        <v>3.3267832692434532E-13</v>
      </c>
      <c r="AZ2288">
        <f t="shared" si="1265"/>
        <v>3.3849848396034523E-13</v>
      </c>
      <c r="BA2288">
        <f t="shared" si="1265"/>
        <v>3.444200563354025E-13</v>
      </c>
      <c r="BB2288">
        <f t="shared" si="1265"/>
        <v>3.5044480367148756E-13</v>
      </c>
      <c r="BC2288">
        <f t="shared" si="1265"/>
        <v>3.5657451598246551E-13</v>
      </c>
      <c r="BD2288">
        <f t="shared" si="1265"/>
        <v>3.6281101419645356E-13</v>
      </c>
      <c r="BE2288">
        <f t="shared" si="1273"/>
        <v>3.691561506871328E-13</v>
      </c>
      <c r="BF2288">
        <f t="shared" si="1247"/>
        <v>3.7561180981414065E-13</v>
      </c>
      <c r="BG2288">
        <f t="shared" si="1247"/>
        <v>3.8217990847268251E-13</v>
      </c>
      <c r="BH2288">
        <f t="shared" si="1247"/>
        <v>3.8886239665256065E-13</v>
      </c>
      <c r="BI2288">
        <f t="shared" si="1247"/>
        <v>3.9566125800675322E-13</v>
      </c>
      <c r="BJ2288">
        <f t="shared" si="1247"/>
        <v>4.0257851042969555E-13</v>
      </c>
      <c r="BK2288">
        <f t="shared" si="1247"/>
        <v>4.0961620664545848E-13</v>
      </c>
      <c r="BL2288">
        <f t="shared" si="1247"/>
        <v>4.1677643480598279E-13</v>
      </c>
      <c r="BM2288">
        <f t="shared" si="1245"/>
        <v>4.240613190995015E-13</v>
      </c>
      <c r="BN2288">
        <f t="shared" si="1245"/>
        <v>4.3147302036939841E-13</v>
      </c>
      <c r="BO2288">
        <f t="shared" si="1245"/>
        <v>4.3901373674361709E-13</v>
      </c>
      <c r="BP2288">
        <f t="shared" si="1245"/>
        <v>4.4668570427480951E-13</v>
      </c>
      <c r="BQ2288">
        <f t="shared" si="1246"/>
        <v>4.5449119759143974E-13</v>
      </c>
      <c r="BR2288">
        <f t="shared" si="1246"/>
        <v>4.6243253056000023E-13</v>
      </c>
      <c r="BS2288">
        <f t="shared" si="1246"/>
        <v>4.7051205695851923E-13</v>
      </c>
      <c r="BT2288">
        <f t="shared" si="1246"/>
        <v>4.7873217116159273E-13</v>
      </c>
      <c r="BU2288">
        <f t="shared" si="1250"/>
        <v>4.8709530883709605E-13</v>
      </c>
      <c r="BV2288">
        <f t="shared" si="1250"/>
        <v>4.9560394765479199E-13</v>
      </c>
      <c r="BW2288">
        <f t="shared" si="1250"/>
        <v>5.0426060800702417E-13</v>
      </c>
      <c r="BX2288">
        <f t="shared" si="1250"/>
        <v>5.1306785374174415E-13</v>
      </c>
      <c r="BY2288">
        <f t="shared" si="1252"/>
        <v>5.2202829290800342E-13</v>
      </c>
      <c r="BZ2288">
        <f t="shared" si="1251"/>
        <v>5.311445785141898E-13</v>
      </c>
      <c r="CA2288">
        <f t="shared" si="1251"/>
        <v>5.4041940929921533E-13</v>
      </c>
      <c r="CB2288">
        <f t="shared" si="1251"/>
        <v>5.4985553051682241E-13</v>
      </c>
      <c r="CC2288">
        <f t="shared" si="1251"/>
        <v>5.5945573473330409E-13</v>
      </c>
      <c r="CD2288">
        <f t="shared" si="1269"/>
        <v>5.6922286263883145E-13</v>
      </c>
      <c r="CE2288">
        <f t="shared" si="1255"/>
        <v>5.7915980387257237E-13</v>
      </c>
      <c r="CF2288">
        <f t="shared" si="1255"/>
        <v>5.8926949786194783E-13</v>
      </c>
      <c r="CG2288">
        <f t="shared" si="1255"/>
        <v>5.9955493467615445E-13</v>
      </c>
      <c r="CH2288">
        <f t="shared" si="1255"/>
        <v>6.1001915589425304E-13</v>
      </c>
      <c r="CI2288">
        <f t="shared" si="1255"/>
        <v>6.206652554880568E-13</v>
      </c>
      <c r="CJ2288">
        <f t="shared" si="1255"/>
        <v>6.3149638072008148E-13</v>
      </c>
      <c r="CK2288">
        <f t="shared" si="1272"/>
        <v>6.4251573305677827E-13</v>
      </c>
      <c r="CL2288">
        <f t="shared" si="1272"/>
        <v>6.5372656909734126E-13</v>
      </c>
      <c r="CM2288">
        <f t="shared" si="1272"/>
        <v>6.6513220151837521E-13</v>
      </c>
      <c r="CN2288">
        <f t="shared" si="1256"/>
        <v>6.7673600003460246E-13</v>
      </c>
      <c r="CO2288">
        <f t="shared" si="1256"/>
        <v>6.8854139237598031E-13</v>
      </c>
      <c r="CP2288">
        <f t="shared" si="1256"/>
        <v>7.0055186528147351E-13</v>
      </c>
      <c r="CQ2288">
        <f t="shared" si="1256"/>
        <v>7.1277096550971014E-13</v>
      </c>
      <c r="CR2288">
        <f t="shared" ref="CR2288:CV2351" si="1275">CQ2287</f>
        <v>7.2520230086689558E-13</v>
      </c>
      <c r="CS2288">
        <f t="shared" si="1253"/>
        <v>7.3784954125223431E-13</v>
      </c>
      <c r="CT2288">
        <f t="shared" si="1253"/>
        <v>7.5071641972111974E-13</v>
      </c>
      <c r="CU2288">
        <f t="shared" si="1253"/>
        <v>7.6380673356644932E-13</v>
      </c>
      <c r="CV2288">
        <f t="shared" si="1253"/>
        <v>7.7712434541837999E-13</v>
      </c>
      <c r="CW2288">
        <f t="shared" si="1254"/>
        <v>7.9067318436276347E-13</v>
      </c>
      <c r="CX2288">
        <f t="shared" si="1242"/>
        <v>8.0445724707862306E-13</v>
      </c>
      <c r="CY2288">
        <f t="shared" si="1242"/>
        <v>8.1848059899504877E-13</v>
      </c>
      <c r="CZ2288">
        <f t="shared" si="1242"/>
        <v>8.3274737546770436E-13</v>
      </c>
      <c r="DA2288">
        <f t="shared" si="1242"/>
        <v>8.4726178297541413E-13</v>
      </c>
      <c r="DB2288">
        <f t="shared" si="1243"/>
        <v>8.6202810033710006E-13</v>
      </c>
      <c r="DC2288">
        <f t="shared" si="1243"/>
        <v>8.7705067994940447E-13</v>
      </c>
      <c r="DD2288">
        <f t="shared" si="1243"/>
        <v>8.9233394904538819E-13</v>
      </c>
      <c r="DE2288">
        <f t="shared" si="1243"/>
        <v>9.0788241097465103E-13</v>
      </c>
      <c r="DF2288">
        <f t="shared" si="1244"/>
        <v>9.2370064650519641E-13</v>
      </c>
      <c r="DG2288">
        <f t="shared" si="1244"/>
        <v>9.3979331514745281E-13</v>
      </c>
      <c r="DH2288">
        <f t="shared" si="1244"/>
        <v>9.5616515650085523E-13</v>
      </c>
      <c r="DI2288">
        <f t="shared" si="1244"/>
        <v>9.7282099162322904E-13</v>
      </c>
      <c r="DJ2288">
        <f t="shared" si="1248"/>
        <v>9.8976572442355456E-13</v>
      </c>
      <c r="DK2288" s="42">
        <f t="shared" si="1248"/>
        <v>1.0070043430783755E-12</v>
      </c>
      <c r="DL2288" s="40">
        <f t="shared" si="1259"/>
        <v>3.3513288225039779E-11</v>
      </c>
    </row>
    <row r="2289" spans="13:116" x14ac:dyDescent="0.25">
      <c r="M2289" s="38"/>
      <c r="N2289" s="40">
        <f t="shared" si="1258"/>
        <v>1.2352841466460198E-11</v>
      </c>
      <c r="O2289" s="45">
        <f t="shared" si="1260"/>
        <v>45.620000000001532</v>
      </c>
      <c r="P2289">
        <f t="shared" si="1257"/>
        <v>1.7804356349049565E-13</v>
      </c>
      <c r="Q2289">
        <f t="shared" si="1261"/>
        <v>1.8116599848922563E-13</v>
      </c>
      <c r="R2289">
        <f t="shared" si="1261"/>
        <v>1.8434298188685698E-13</v>
      </c>
      <c r="S2289">
        <f t="shared" si="1261"/>
        <v>1.8757546272773157E-13</v>
      </c>
      <c r="T2289">
        <f t="shared" si="1261"/>
        <v>1.9086440649574724E-13</v>
      </c>
      <c r="U2289">
        <f t="shared" si="1264"/>
        <v>1.9421079539779368E-13</v>
      </c>
      <c r="V2289">
        <f t="shared" si="1264"/>
        <v>1.9761562865205947E-13</v>
      </c>
      <c r="W2289">
        <f t="shared" si="1264"/>
        <v>2.0107992278128437E-13</v>
      </c>
      <c r="X2289">
        <f t="shared" si="1262"/>
        <v>2.0460471191103016E-13</v>
      </c>
      <c r="Y2289">
        <f t="shared" si="1262"/>
        <v>2.0819104807307751E-13</v>
      </c>
      <c r="Z2289">
        <f t="shared" si="1262"/>
        <v>2.1184000151403242E-13</v>
      </c>
      <c r="AA2289">
        <f t="shared" si="1262"/>
        <v>2.1555266100920097E-13</v>
      </c>
      <c r="AB2289">
        <f t="shared" si="1263"/>
        <v>2.1933013418186919E-13</v>
      </c>
      <c r="AC2289">
        <f t="shared" si="1263"/>
        <v>2.231735478280473E-13</v>
      </c>
      <c r="AD2289">
        <f t="shared" si="1263"/>
        <v>2.2708404824677806E-13</v>
      </c>
      <c r="AE2289">
        <f t="shared" si="1263"/>
        <v>2.3106280157610989E-13</v>
      </c>
      <c r="AF2289">
        <f t="shared" si="1266"/>
        <v>2.3511099413483529E-13</v>
      </c>
      <c r="AG2289">
        <f t="shared" si="1266"/>
        <v>2.3922983277007038E-13</v>
      </c>
      <c r="AH2289">
        <f t="shared" si="1266"/>
        <v>2.434205452108056E-13</v>
      </c>
      <c r="AI2289">
        <f t="shared" si="1266"/>
        <v>2.4768438042751157E-13</v>
      </c>
      <c r="AJ2289" s="42">
        <f t="shared" si="1268"/>
        <v>2.52022608997893E-13</v>
      </c>
      <c r="AK2289">
        <f t="shared" si="1267"/>
        <v>2.5643652347892797E-13</v>
      </c>
      <c r="AL2289">
        <f t="shared" si="1267"/>
        <v>2.6092743878527142E-13</v>
      </c>
      <c r="AM2289">
        <f t="shared" si="1267"/>
        <v>2.654966925741322E-13</v>
      </c>
      <c r="AN2289">
        <f t="shared" si="1267"/>
        <v>2.701456456367577E-13</v>
      </c>
      <c r="AO2289">
        <f t="shared" si="1274"/>
        <v>2.7487568229661185E-13</v>
      </c>
      <c r="AP2289">
        <f t="shared" si="1270"/>
        <v>2.7968821081437436E-13</v>
      </c>
      <c r="AQ2289">
        <f t="shared" si="1270"/>
        <v>2.8458466379987076E-13</v>
      </c>
      <c r="AR2289">
        <f t="shared" si="1249"/>
        <v>2.8956649863106985E-13</v>
      </c>
      <c r="AS2289">
        <f t="shared" si="1249"/>
        <v>2.9463519788023033E-13</v>
      </c>
      <c r="AT2289">
        <f t="shared" si="1249"/>
        <v>2.9979226974735911E-13</v>
      </c>
      <c r="AU2289">
        <f t="shared" si="1249"/>
        <v>3.0503924850109259E-13</v>
      </c>
      <c r="AV2289">
        <f t="shared" si="1249"/>
        <v>3.1037769492709595E-13</v>
      </c>
      <c r="AW2289">
        <f t="shared" si="1249"/>
        <v>3.1580919678417168E-13</v>
      </c>
      <c r="AX2289">
        <f t="shared" si="1249"/>
        <v>3.213353692681531E-13</v>
      </c>
      <c r="AY2289">
        <f t="shared" si="1271"/>
        <v>3.269578554837268E-13</v>
      </c>
      <c r="AZ2289">
        <f t="shared" si="1265"/>
        <v>3.3267832692434532E-13</v>
      </c>
      <c r="BA2289">
        <f t="shared" si="1265"/>
        <v>3.3849848396034523E-13</v>
      </c>
      <c r="BB2289">
        <f t="shared" si="1265"/>
        <v>3.444200563354025E-13</v>
      </c>
      <c r="BC2289">
        <f t="shared" si="1265"/>
        <v>3.5044480367148756E-13</v>
      </c>
      <c r="BD2289">
        <f t="shared" si="1265"/>
        <v>3.5657451598246551E-13</v>
      </c>
      <c r="BE2289">
        <f t="shared" si="1273"/>
        <v>3.6281101419645356E-13</v>
      </c>
      <c r="BF2289">
        <f t="shared" si="1247"/>
        <v>3.691561506871328E-13</v>
      </c>
      <c r="BG2289">
        <f t="shared" si="1247"/>
        <v>3.7561180981414065E-13</v>
      </c>
      <c r="BH2289">
        <f t="shared" si="1247"/>
        <v>3.8217990847268251E-13</v>
      </c>
      <c r="BI2289">
        <f t="shared" si="1247"/>
        <v>3.8886239665256065E-13</v>
      </c>
      <c r="BJ2289">
        <f t="shared" si="1247"/>
        <v>3.9566125800675322E-13</v>
      </c>
      <c r="BK2289">
        <f t="shared" si="1247"/>
        <v>4.0257851042969555E-13</v>
      </c>
      <c r="BL2289">
        <f t="shared" si="1247"/>
        <v>4.0961620664545848E-13</v>
      </c>
      <c r="BM2289">
        <f t="shared" si="1245"/>
        <v>4.1677643480598279E-13</v>
      </c>
      <c r="BN2289">
        <f t="shared" si="1245"/>
        <v>4.240613190995015E-13</v>
      </c>
      <c r="BO2289">
        <f t="shared" si="1245"/>
        <v>4.3147302036939841E-13</v>
      </c>
      <c r="BP2289">
        <f t="shared" si="1245"/>
        <v>4.3901373674361709E-13</v>
      </c>
      <c r="BQ2289">
        <f t="shared" si="1246"/>
        <v>4.4668570427480951E-13</v>
      </c>
      <c r="BR2289">
        <f t="shared" si="1246"/>
        <v>4.5449119759143974E-13</v>
      </c>
      <c r="BS2289">
        <f t="shared" si="1246"/>
        <v>4.6243253056000023E-13</v>
      </c>
      <c r="BT2289">
        <f t="shared" si="1246"/>
        <v>4.7051205695851923E-13</v>
      </c>
      <c r="BU2289">
        <f t="shared" si="1250"/>
        <v>4.7873217116159273E-13</v>
      </c>
      <c r="BV2289">
        <f t="shared" si="1250"/>
        <v>4.8709530883709605E-13</v>
      </c>
      <c r="BW2289">
        <f t="shared" si="1250"/>
        <v>4.9560394765479199E-13</v>
      </c>
      <c r="BX2289">
        <f t="shared" si="1250"/>
        <v>5.0426060800702417E-13</v>
      </c>
      <c r="BY2289">
        <f t="shared" si="1252"/>
        <v>5.1306785374174415E-13</v>
      </c>
      <c r="BZ2289">
        <f t="shared" si="1251"/>
        <v>5.2202829290800342E-13</v>
      </c>
      <c r="CA2289">
        <f t="shared" si="1251"/>
        <v>5.311445785141898E-13</v>
      </c>
      <c r="CB2289">
        <f t="shared" si="1251"/>
        <v>5.4041940929921533E-13</v>
      </c>
      <c r="CC2289">
        <f t="shared" si="1251"/>
        <v>5.4985553051682241E-13</v>
      </c>
      <c r="CD2289">
        <f t="shared" si="1269"/>
        <v>5.5945573473330409E-13</v>
      </c>
      <c r="CE2289">
        <f t="shared" si="1255"/>
        <v>5.6922286263883145E-13</v>
      </c>
      <c r="CF2289">
        <f t="shared" si="1255"/>
        <v>5.7915980387257237E-13</v>
      </c>
      <c r="CG2289">
        <f t="shared" si="1255"/>
        <v>5.8926949786194783E-13</v>
      </c>
      <c r="CH2289">
        <f t="shared" si="1255"/>
        <v>5.9955493467615445E-13</v>
      </c>
      <c r="CI2289">
        <f t="shared" si="1255"/>
        <v>6.1001915589425304E-13</v>
      </c>
      <c r="CJ2289">
        <f t="shared" si="1255"/>
        <v>6.206652554880568E-13</v>
      </c>
      <c r="CK2289">
        <f t="shared" si="1272"/>
        <v>6.3149638072008148E-13</v>
      </c>
      <c r="CL2289">
        <f t="shared" si="1272"/>
        <v>6.4251573305677827E-13</v>
      </c>
      <c r="CM2289">
        <f t="shared" si="1272"/>
        <v>6.5372656909734126E-13</v>
      </c>
      <c r="CN2289">
        <f t="shared" si="1256"/>
        <v>6.6513220151837521E-13</v>
      </c>
      <c r="CO2289">
        <f t="shared" si="1256"/>
        <v>6.7673600003460246E-13</v>
      </c>
      <c r="CP2289">
        <f t="shared" si="1256"/>
        <v>6.8854139237598031E-13</v>
      </c>
      <c r="CQ2289">
        <f t="shared" si="1256"/>
        <v>7.0055186528147351E-13</v>
      </c>
      <c r="CR2289">
        <f t="shared" si="1275"/>
        <v>7.1277096550971014E-13</v>
      </c>
      <c r="CS2289">
        <f t="shared" si="1253"/>
        <v>7.2520230086689558E-13</v>
      </c>
      <c r="CT2289">
        <f t="shared" si="1253"/>
        <v>7.3784954125223431E-13</v>
      </c>
      <c r="CU2289">
        <f t="shared" si="1253"/>
        <v>7.5071641972111974E-13</v>
      </c>
      <c r="CV2289">
        <f t="shared" si="1253"/>
        <v>7.6380673356644932E-13</v>
      </c>
      <c r="CW2289">
        <f t="shared" si="1254"/>
        <v>7.7712434541837999E-13</v>
      </c>
      <c r="CX2289">
        <f t="shared" si="1242"/>
        <v>7.9067318436276347E-13</v>
      </c>
      <c r="CY2289">
        <f t="shared" si="1242"/>
        <v>8.0445724707862306E-13</v>
      </c>
      <c r="CZ2289">
        <f t="shared" si="1242"/>
        <v>8.1848059899504877E-13</v>
      </c>
      <c r="DA2289">
        <f t="shared" ref="DA2289:DD2352" si="1276">CZ2288</f>
        <v>8.3274737546770436E-13</v>
      </c>
      <c r="DB2289">
        <f t="shared" si="1243"/>
        <v>8.4726178297541413E-13</v>
      </c>
      <c r="DC2289">
        <f t="shared" si="1243"/>
        <v>8.6202810033710006E-13</v>
      </c>
      <c r="DD2289">
        <f t="shared" si="1243"/>
        <v>8.7705067994940447E-13</v>
      </c>
      <c r="DE2289">
        <f t="shared" ref="DE2289:DH2352" si="1277">DD2288</f>
        <v>8.9233394904538819E-13</v>
      </c>
      <c r="DF2289">
        <f t="shared" si="1244"/>
        <v>9.0788241097465103E-13</v>
      </c>
      <c r="DG2289">
        <f t="shared" si="1244"/>
        <v>9.2370064650519641E-13</v>
      </c>
      <c r="DH2289">
        <f t="shared" si="1244"/>
        <v>9.3979331514745281E-13</v>
      </c>
      <c r="DI2289">
        <f t="shared" ref="DI2289:DK2352" si="1278">DH2288</f>
        <v>9.5616515650085523E-13</v>
      </c>
      <c r="DJ2289">
        <f t="shared" si="1248"/>
        <v>9.7282099162322904E-13</v>
      </c>
      <c r="DK2289" s="42">
        <f t="shared" si="1248"/>
        <v>9.8976572442355456E-13</v>
      </c>
      <c r="DL2289" s="40">
        <f t="shared" si="1259"/>
        <v>3.2938146900556626E-11</v>
      </c>
    </row>
    <row r="2290" spans="13:116" x14ac:dyDescent="0.25">
      <c r="M2290" s="38"/>
      <c r="N2290" s="40">
        <f t="shared" si="1258"/>
        <v>1.2139923684862901E-11</v>
      </c>
      <c r="O2290" s="45">
        <f t="shared" si="1260"/>
        <v>45.640000000001535</v>
      </c>
      <c r="P2290">
        <f t="shared" si="1257"/>
        <v>1.7497474400722118E-13</v>
      </c>
      <c r="Q2290">
        <f t="shared" si="1261"/>
        <v>1.7804356349049565E-13</v>
      </c>
      <c r="R2290">
        <f t="shared" si="1261"/>
        <v>1.8116599848922563E-13</v>
      </c>
      <c r="S2290">
        <f t="shared" si="1261"/>
        <v>1.8434298188685698E-13</v>
      </c>
      <c r="T2290">
        <f t="shared" si="1261"/>
        <v>1.8757546272773157E-13</v>
      </c>
      <c r="U2290">
        <f t="shared" si="1264"/>
        <v>1.9086440649574724E-13</v>
      </c>
      <c r="V2290">
        <f t="shared" si="1264"/>
        <v>1.9421079539779368E-13</v>
      </c>
      <c r="W2290">
        <f t="shared" si="1264"/>
        <v>1.9761562865205947E-13</v>
      </c>
      <c r="X2290">
        <f t="shared" si="1262"/>
        <v>2.0107992278128437E-13</v>
      </c>
      <c r="Y2290">
        <f t="shared" si="1262"/>
        <v>2.0460471191103016E-13</v>
      </c>
      <c r="Z2290">
        <f t="shared" si="1262"/>
        <v>2.0819104807307751E-13</v>
      </c>
      <c r="AA2290">
        <f t="shared" si="1262"/>
        <v>2.1184000151403242E-13</v>
      </c>
      <c r="AB2290">
        <f t="shared" si="1263"/>
        <v>2.1555266100920097E-13</v>
      </c>
      <c r="AC2290">
        <f t="shared" si="1263"/>
        <v>2.1933013418186919E-13</v>
      </c>
      <c r="AD2290">
        <f t="shared" si="1263"/>
        <v>2.231735478280473E-13</v>
      </c>
      <c r="AE2290">
        <f t="shared" si="1263"/>
        <v>2.2708404824677806E-13</v>
      </c>
      <c r="AF2290">
        <f t="shared" si="1266"/>
        <v>2.3106280157610989E-13</v>
      </c>
      <c r="AG2290">
        <f t="shared" si="1266"/>
        <v>2.3511099413483529E-13</v>
      </c>
      <c r="AH2290">
        <f t="shared" si="1266"/>
        <v>2.3922983277007038E-13</v>
      </c>
      <c r="AI2290">
        <f t="shared" si="1266"/>
        <v>2.434205452108056E-13</v>
      </c>
      <c r="AJ2290" s="42">
        <f t="shared" si="1268"/>
        <v>2.4768438042751157E-13</v>
      </c>
      <c r="AK2290">
        <f t="shared" si="1267"/>
        <v>2.52022608997893E-13</v>
      </c>
      <c r="AL2290">
        <f t="shared" si="1267"/>
        <v>2.5643652347892797E-13</v>
      </c>
      <c r="AM2290">
        <f t="shared" si="1267"/>
        <v>2.6092743878527142E-13</v>
      </c>
      <c r="AN2290">
        <f t="shared" si="1267"/>
        <v>2.654966925741322E-13</v>
      </c>
      <c r="AO2290">
        <f t="shared" si="1274"/>
        <v>2.701456456367577E-13</v>
      </c>
      <c r="AP2290">
        <f t="shared" si="1270"/>
        <v>2.7487568229661185E-13</v>
      </c>
      <c r="AQ2290">
        <f t="shared" si="1270"/>
        <v>2.7968821081437436E-13</v>
      </c>
      <c r="AR2290">
        <f t="shared" si="1249"/>
        <v>2.8458466379987076E-13</v>
      </c>
      <c r="AS2290">
        <f t="shared" si="1249"/>
        <v>2.8956649863106985E-13</v>
      </c>
      <c r="AT2290">
        <f t="shared" si="1249"/>
        <v>2.9463519788023033E-13</v>
      </c>
      <c r="AU2290">
        <f t="shared" si="1249"/>
        <v>2.9979226974735911E-13</v>
      </c>
      <c r="AV2290">
        <f t="shared" si="1249"/>
        <v>3.0503924850109259E-13</v>
      </c>
      <c r="AW2290">
        <f t="shared" si="1249"/>
        <v>3.1037769492709595E-13</v>
      </c>
      <c r="AX2290">
        <f t="shared" si="1249"/>
        <v>3.1580919678417168E-13</v>
      </c>
      <c r="AY2290">
        <f t="shared" si="1271"/>
        <v>3.213353692681531E-13</v>
      </c>
      <c r="AZ2290">
        <f t="shared" si="1265"/>
        <v>3.269578554837268E-13</v>
      </c>
      <c r="BA2290">
        <f t="shared" si="1265"/>
        <v>3.3267832692434532E-13</v>
      </c>
      <c r="BB2290">
        <f t="shared" si="1265"/>
        <v>3.3849848396034523E-13</v>
      </c>
      <c r="BC2290">
        <f t="shared" si="1265"/>
        <v>3.444200563354025E-13</v>
      </c>
      <c r="BD2290">
        <f t="shared" si="1265"/>
        <v>3.5044480367148756E-13</v>
      </c>
      <c r="BE2290">
        <f t="shared" si="1273"/>
        <v>3.5657451598246551E-13</v>
      </c>
      <c r="BF2290">
        <f t="shared" si="1247"/>
        <v>3.6281101419645356E-13</v>
      </c>
      <c r="BG2290">
        <f t="shared" si="1247"/>
        <v>3.691561506871328E-13</v>
      </c>
      <c r="BH2290">
        <f t="shared" si="1247"/>
        <v>3.7561180981414065E-13</v>
      </c>
      <c r="BI2290">
        <f t="shared" si="1247"/>
        <v>3.8217990847268251E-13</v>
      </c>
      <c r="BJ2290">
        <f t="shared" si="1247"/>
        <v>3.8886239665256065E-13</v>
      </c>
      <c r="BK2290">
        <f t="shared" si="1247"/>
        <v>3.9566125800675322E-13</v>
      </c>
      <c r="BL2290">
        <f t="shared" si="1247"/>
        <v>4.0257851042969555E-13</v>
      </c>
      <c r="BM2290">
        <f t="shared" si="1245"/>
        <v>4.0961620664545848E-13</v>
      </c>
      <c r="BN2290">
        <f t="shared" si="1245"/>
        <v>4.1677643480598279E-13</v>
      </c>
      <c r="BO2290">
        <f t="shared" si="1245"/>
        <v>4.240613190995015E-13</v>
      </c>
      <c r="BP2290">
        <f t="shared" si="1245"/>
        <v>4.3147302036939841E-13</v>
      </c>
      <c r="BQ2290">
        <f t="shared" si="1246"/>
        <v>4.3901373674361709E-13</v>
      </c>
      <c r="BR2290">
        <f t="shared" si="1246"/>
        <v>4.4668570427480951E-13</v>
      </c>
      <c r="BS2290">
        <f t="shared" si="1246"/>
        <v>4.5449119759143974E-13</v>
      </c>
      <c r="BT2290">
        <f t="shared" si="1246"/>
        <v>4.6243253056000023E-13</v>
      </c>
      <c r="BU2290">
        <f t="shared" si="1250"/>
        <v>4.7051205695851923E-13</v>
      </c>
      <c r="BV2290">
        <f t="shared" si="1250"/>
        <v>4.7873217116159273E-13</v>
      </c>
      <c r="BW2290">
        <f t="shared" si="1250"/>
        <v>4.8709530883709605E-13</v>
      </c>
      <c r="BX2290">
        <f t="shared" si="1250"/>
        <v>4.9560394765479199E-13</v>
      </c>
      <c r="BY2290">
        <f t="shared" si="1252"/>
        <v>5.0426060800702417E-13</v>
      </c>
      <c r="BZ2290">
        <f t="shared" si="1251"/>
        <v>5.1306785374174415E-13</v>
      </c>
      <c r="CA2290">
        <f t="shared" si="1251"/>
        <v>5.2202829290800342E-13</v>
      </c>
      <c r="CB2290">
        <f t="shared" si="1251"/>
        <v>5.311445785141898E-13</v>
      </c>
      <c r="CC2290">
        <f t="shared" si="1251"/>
        <v>5.4041940929921533E-13</v>
      </c>
      <c r="CD2290">
        <f t="shared" si="1269"/>
        <v>5.4985553051682241E-13</v>
      </c>
      <c r="CE2290">
        <f t="shared" si="1255"/>
        <v>5.5945573473330409E-13</v>
      </c>
      <c r="CF2290">
        <f t="shared" si="1255"/>
        <v>5.6922286263883145E-13</v>
      </c>
      <c r="CG2290">
        <f t="shared" si="1255"/>
        <v>5.7915980387257237E-13</v>
      </c>
      <c r="CH2290">
        <f t="shared" si="1255"/>
        <v>5.8926949786194783E-13</v>
      </c>
      <c r="CI2290">
        <f t="shared" si="1255"/>
        <v>5.9955493467615445E-13</v>
      </c>
      <c r="CJ2290">
        <f t="shared" si="1255"/>
        <v>6.1001915589425304E-13</v>
      </c>
      <c r="CK2290">
        <f t="shared" si="1272"/>
        <v>6.206652554880568E-13</v>
      </c>
      <c r="CL2290">
        <f t="shared" si="1272"/>
        <v>6.3149638072008148E-13</v>
      </c>
      <c r="CM2290">
        <f t="shared" si="1272"/>
        <v>6.4251573305677827E-13</v>
      </c>
      <c r="CN2290">
        <f t="shared" si="1256"/>
        <v>6.5372656909734126E-13</v>
      </c>
      <c r="CO2290">
        <f t="shared" si="1256"/>
        <v>6.6513220151837521E-13</v>
      </c>
      <c r="CP2290">
        <f t="shared" si="1256"/>
        <v>6.7673600003460246E-13</v>
      </c>
      <c r="CQ2290">
        <f t="shared" si="1256"/>
        <v>6.8854139237598031E-13</v>
      </c>
      <c r="CR2290">
        <f t="shared" si="1275"/>
        <v>7.0055186528147351E-13</v>
      </c>
      <c r="CS2290">
        <f t="shared" si="1253"/>
        <v>7.1277096550971014E-13</v>
      </c>
      <c r="CT2290">
        <f t="shared" si="1253"/>
        <v>7.2520230086689558E-13</v>
      </c>
      <c r="CU2290">
        <f t="shared" si="1253"/>
        <v>7.3784954125223431E-13</v>
      </c>
      <c r="CV2290">
        <f t="shared" si="1253"/>
        <v>7.5071641972111974E-13</v>
      </c>
      <c r="CW2290">
        <f t="shared" si="1254"/>
        <v>7.6380673356644932E-13</v>
      </c>
      <c r="CX2290">
        <f t="shared" si="1254"/>
        <v>7.7712434541837999E-13</v>
      </c>
      <c r="CY2290">
        <f t="shared" si="1254"/>
        <v>7.9067318436276347E-13</v>
      </c>
      <c r="CZ2290">
        <f t="shared" si="1254"/>
        <v>8.0445724707862306E-13</v>
      </c>
      <c r="DA2290">
        <f t="shared" si="1276"/>
        <v>8.1848059899504877E-13</v>
      </c>
      <c r="DB2290">
        <f t="shared" si="1276"/>
        <v>8.3274737546770436E-13</v>
      </c>
      <c r="DC2290">
        <f t="shared" si="1276"/>
        <v>8.4726178297541413E-13</v>
      </c>
      <c r="DD2290">
        <f t="shared" si="1276"/>
        <v>8.6202810033710006E-13</v>
      </c>
      <c r="DE2290">
        <f t="shared" si="1277"/>
        <v>8.7705067994940447E-13</v>
      </c>
      <c r="DF2290">
        <f t="shared" si="1277"/>
        <v>8.9233394904538819E-13</v>
      </c>
      <c r="DG2290">
        <f t="shared" si="1277"/>
        <v>9.0788241097465103E-13</v>
      </c>
      <c r="DH2290">
        <f t="shared" si="1277"/>
        <v>9.2370064650519641E-13</v>
      </c>
      <c r="DI2290">
        <f t="shared" si="1278"/>
        <v>9.3979331514745281E-13</v>
      </c>
      <c r="DJ2290">
        <f t="shared" si="1248"/>
        <v>9.5616515650085523E-13</v>
      </c>
      <c r="DK2290" s="42">
        <f t="shared" si="1248"/>
        <v>9.7282099162322904E-13</v>
      </c>
      <c r="DL2290" s="40">
        <f t="shared" si="1259"/>
        <v>3.237283672522294E-11</v>
      </c>
    </row>
    <row r="2291" spans="13:116" x14ac:dyDescent="0.25">
      <c r="M2291" s="38"/>
      <c r="N2291" s="40">
        <f t="shared" si="1258"/>
        <v>1.1930662179500512E-11</v>
      </c>
      <c r="O2291" s="45">
        <f t="shared" si="1260"/>
        <v>45.660000000001538</v>
      </c>
      <c r="P2291">
        <f t="shared" si="1257"/>
        <v>1.7195862304288554E-13</v>
      </c>
      <c r="Q2291">
        <f t="shared" si="1261"/>
        <v>1.7497474400722118E-13</v>
      </c>
      <c r="R2291">
        <f t="shared" si="1261"/>
        <v>1.7804356349049565E-13</v>
      </c>
      <c r="S2291">
        <f t="shared" si="1261"/>
        <v>1.8116599848922563E-13</v>
      </c>
      <c r="T2291">
        <f t="shared" si="1261"/>
        <v>1.8434298188685698E-13</v>
      </c>
      <c r="U2291">
        <f t="shared" si="1264"/>
        <v>1.8757546272773157E-13</v>
      </c>
      <c r="V2291">
        <f t="shared" si="1264"/>
        <v>1.9086440649574724E-13</v>
      </c>
      <c r="W2291">
        <f t="shared" si="1264"/>
        <v>1.9421079539779368E-13</v>
      </c>
      <c r="X2291">
        <f t="shared" si="1262"/>
        <v>1.9761562865205947E-13</v>
      </c>
      <c r="Y2291">
        <f t="shared" si="1262"/>
        <v>2.0107992278128437E-13</v>
      </c>
      <c r="Z2291">
        <f t="shared" si="1262"/>
        <v>2.0460471191103016E-13</v>
      </c>
      <c r="AA2291">
        <f t="shared" si="1262"/>
        <v>2.0819104807307751E-13</v>
      </c>
      <c r="AB2291">
        <f t="shared" si="1263"/>
        <v>2.1184000151403242E-13</v>
      </c>
      <c r="AC2291">
        <f t="shared" si="1263"/>
        <v>2.1555266100920097E-13</v>
      </c>
      <c r="AD2291">
        <f t="shared" si="1263"/>
        <v>2.1933013418186919E-13</v>
      </c>
      <c r="AE2291">
        <f t="shared" si="1263"/>
        <v>2.231735478280473E-13</v>
      </c>
      <c r="AF2291">
        <f t="shared" si="1266"/>
        <v>2.2708404824677806E-13</v>
      </c>
      <c r="AG2291">
        <f t="shared" si="1266"/>
        <v>2.3106280157610989E-13</v>
      </c>
      <c r="AH2291">
        <f t="shared" si="1266"/>
        <v>2.3511099413483529E-13</v>
      </c>
      <c r="AI2291">
        <f t="shared" si="1266"/>
        <v>2.3922983277007038E-13</v>
      </c>
      <c r="AJ2291" s="42">
        <f t="shared" si="1268"/>
        <v>2.434205452108056E-13</v>
      </c>
      <c r="AK2291">
        <f t="shared" si="1267"/>
        <v>2.4768438042751157E-13</v>
      </c>
      <c r="AL2291">
        <f t="shared" si="1267"/>
        <v>2.52022608997893E-13</v>
      </c>
      <c r="AM2291">
        <f t="shared" si="1267"/>
        <v>2.5643652347892797E-13</v>
      </c>
      <c r="AN2291">
        <f t="shared" si="1267"/>
        <v>2.6092743878527142E-13</v>
      </c>
      <c r="AO2291">
        <f t="shared" si="1274"/>
        <v>2.654966925741322E-13</v>
      </c>
      <c r="AP2291">
        <f t="shared" si="1270"/>
        <v>2.701456456367577E-13</v>
      </c>
      <c r="AQ2291">
        <f t="shared" si="1270"/>
        <v>2.7487568229661185E-13</v>
      </c>
      <c r="AR2291">
        <f t="shared" si="1249"/>
        <v>2.7968821081437436E-13</v>
      </c>
      <c r="AS2291">
        <f t="shared" si="1249"/>
        <v>2.8458466379987076E-13</v>
      </c>
      <c r="AT2291">
        <f t="shared" si="1249"/>
        <v>2.8956649863106985E-13</v>
      </c>
      <c r="AU2291">
        <f t="shared" si="1249"/>
        <v>2.9463519788023033E-13</v>
      </c>
      <c r="AV2291">
        <f t="shared" si="1249"/>
        <v>2.9979226974735911E-13</v>
      </c>
      <c r="AW2291">
        <f t="shared" si="1249"/>
        <v>3.0503924850109259E-13</v>
      </c>
      <c r="AX2291">
        <f t="shared" si="1249"/>
        <v>3.1037769492709595E-13</v>
      </c>
      <c r="AY2291">
        <f t="shared" si="1271"/>
        <v>3.1580919678417168E-13</v>
      </c>
      <c r="AZ2291">
        <f t="shared" si="1265"/>
        <v>3.213353692681531E-13</v>
      </c>
      <c r="BA2291">
        <f t="shared" si="1265"/>
        <v>3.269578554837268E-13</v>
      </c>
      <c r="BB2291">
        <f t="shared" si="1265"/>
        <v>3.3267832692434532E-13</v>
      </c>
      <c r="BC2291">
        <f t="shared" si="1265"/>
        <v>3.3849848396034523E-13</v>
      </c>
      <c r="BD2291">
        <f t="shared" si="1265"/>
        <v>3.444200563354025E-13</v>
      </c>
      <c r="BE2291">
        <f t="shared" si="1273"/>
        <v>3.5044480367148756E-13</v>
      </c>
      <c r="BF2291">
        <f t="shared" si="1247"/>
        <v>3.5657451598246551E-13</v>
      </c>
      <c r="BG2291">
        <f t="shared" si="1247"/>
        <v>3.6281101419645356E-13</v>
      </c>
      <c r="BH2291">
        <f t="shared" si="1247"/>
        <v>3.691561506871328E-13</v>
      </c>
      <c r="BI2291">
        <f t="shared" si="1247"/>
        <v>3.7561180981414065E-13</v>
      </c>
      <c r="BJ2291">
        <f t="shared" si="1247"/>
        <v>3.8217990847268251E-13</v>
      </c>
      <c r="BK2291">
        <f t="shared" si="1247"/>
        <v>3.8886239665256065E-13</v>
      </c>
      <c r="BL2291">
        <f t="shared" si="1247"/>
        <v>3.9566125800675322E-13</v>
      </c>
      <c r="BM2291">
        <f t="shared" si="1245"/>
        <v>4.0257851042969555E-13</v>
      </c>
      <c r="BN2291">
        <f t="shared" si="1245"/>
        <v>4.0961620664545848E-13</v>
      </c>
      <c r="BO2291">
        <f t="shared" si="1245"/>
        <v>4.1677643480598279E-13</v>
      </c>
      <c r="BP2291">
        <f t="shared" si="1245"/>
        <v>4.240613190995015E-13</v>
      </c>
      <c r="BQ2291">
        <f t="shared" si="1246"/>
        <v>4.3147302036939841E-13</v>
      </c>
      <c r="BR2291">
        <f t="shared" si="1246"/>
        <v>4.3901373674361709E-13</v>
      </c>
      <c r="BS2291">
        <f t="shared" si="1246"/>
        <v>4.4668570427480951E-13</v>
      </c>
      <c r="BT2291">
        <f t="shared" si="1246"/>
        <v>4.5449119759143974E-13</v>
      </c>
      <c r="BU2291">
        <f t="shared" si="1250"/>
        <v>4.6243253056000023E-13</v>
      </c>
      <c r="BV2291">
        <f t="shared" si="1250"/>
        <v>4.7051205695851923E-13</v>
      </c>
      <c r="BW2291">
        <f t="shared" si="1250"/>
        <v>4.7873217116159273E-13</v>
      </c>
      <c r="BX2291">
        <f t="shared" si="1250"/>
        <v>4.8709530883709605E-13</v>
      </c>
      <c r="BY2291">
        <f t="shared" si="1252"/>
        <v>4.9560394765479199E-13</v>
      </c>
      <c r="BZ2291">
        <f t="shared" si="1251"/>
        <v>5.0426060800702417E-13</v>
      </c>
      <c r="CA2291">
        <f t="shared" si="1251"/>
        <v>5.1306785374174415E-13</v>
      </c>
      <c r="CB2291">
        <f t="shared" si="1251"/>
        <v>5.2202829290800342E-13</v>
      </c>
      <c r="CC2291">
        <f t="shared" si="1251"/>
        <v>5.311445785141898E-13</v>
      </c>
      <c r="CD2291">
        <f t="shared" si="1269"/>
        <v>5.4041940929921533E-13</v>
      </c>
      <c r="CE2291">
        <f t="shared" si="1255"/>
        <v>5.4985553051682241E-13</v>
      </c>
      <c r="CF2291">
        <f t="shared" si="1255"/>
        <v>5.5945573473330409E-13</v>
      </c>
      <c r="CG2291">
        <f t="shared" si="1255"/>
        <v>5.6922286263883145E-13</v>
      </c>
      <c r="CH2291">
        <f t="shared" si="1255"/>
        <v>5.7915980387257237E-13</v>
      </c>
      <c r="CI2291">
        <f t="shared" si="1255"/>
        <v>5.8926949786194783E-13</v>
      </c>
      <c r="CJ2291">
        <f t="shared" si="1255"/>
        <v>5.9955493467615445E-13</v>
      </c>
      <c r="CK2291">
        <f t="shared" si="1272"/>
        <v>6.1001915589425304E-13</v>
      </c>
      <c r="CL2291">
        <f t="shared" si="1272"/>
        <v>6.206652554880568E-13</v>
      </c>
      <c r="CM2291">
        <f t="shared" si="1272"/>
        <v>6.3149638072008148E-13</v>
      </c>
      <c r="CN2291">
        <f t="shared" si="1256"/>
        <v>6.4251573305677827E-13</v>
      </c>
      <c r="CO2291">
        <f t="shared" si="1256"/>
        <v>6.5372656909734126E-13</v>
      </c>
      <c r="CP2291">
        <f t="shared" si="1256"/>
        <v>6.6513220151837521E-13</v>
      </c>
      <c r="CQ2291">
        <f t="shared" si="1256"/>
        <v>6.7673600003460246E-13</v>
      </c>
      <c r="CR2291">
        <f t="shared" si="1275"/>
        <v>6.8854139237598031E-13</v>
      </c>
      <c r="CS2291">
        <f t="shared" si="1253"/>
        <v>7.0055186528147351E-13</v>
      </c>
      <c r="CT2291">
        <f t="shared" si="1253"/>
        <v>7.1277096550971014E-13</v>
      </c>
      <c r="CU2291">
        <f t="shared" si="1253"/>
        <v>7.2520230086689558E-13</v>
      </c>
      <c r="CV2291">
        <f t="shared" si="1253"/>
        <v>7.3784954125223431E-13</v>
      </c>
      <c r="CW2291">
        <f t="shared" si="1254"/>
        <v>7.5071641972111974E-13</v>
      </c>
      <c r="CX2291">
        <f t="shared" si="1254"/>
        <v>7.6380673356644932E-13</v>
      </c>
      <c r="CY2291">
        <f t="shared" si="1254"/>
        <v>7.7712434541837999E-13</v>
      </c>
      <c r="CZ2291">
        <f t="shared" si="1254"/>
        <v>7.9067318436276347E-13</v>
      </c>
      <c r="DA2291">
        <f t="shared" si="1276"/>
        <v>8.0445724707862306E-13</v>
      </c>
      <c r="DB2291">
        <f t="shared" si="1276"/>
        <v>8.1848059899504877E-13</v>
      </c>
      <c r="DC2291">
        <f t="shared" si="1276"/>
        <v>8.3274737546770436E-13</v>
      </c>
      <c r="DD2291">
        <f t="shared" si="1276"/>
        <v>8.4726178297541413E-13</v>
      </c>
      <c r="DE2291">
        <f t="shared" si="1277"/>
        <v>8.6202810033710006E-13</v>
      </c>
      <c r="DF2291">
        <f t="shared" si="1277"/>
        <v>8.7705067994940447E-13</v>
      </c>
      <c r="DG2291">
        <f t="shared" si="1277"/>
        <v>8.9233394904538819E-13</v>
      </c>
      <c r="DH2291">
        <f t="shared" si="1277"/>
        <v>9.0788241097465103E-13</v>
      </c>
      <c r="DI2291">
        <f t="shared" si="1278"/>
        <v>9.2370064650519641E-13</v>
      </c>
      <c r="DJ2291">
        <f t="shared" si="1248"/>
        <v>9.3979331514745281E-13</v>
      </c>
      <c r="DK2291" s="42">
        <f t="shared" si="1248"/>
        <v>9.5616515650085523E-13</v>
      </c>
      <c r="DL2291" s="40">
        <f t="shared" si="1259"/>
        <v>3.1817190360840061E-11</v>
      </c>
    </row>
    <row r="2292" spans="13:116" x14ac:dyDescent="0.25">
      <c r="M2292" s="38"/>
      <c r="N2292" s="40">
        <f t="shared" si="1258"/>
        <v>1.1724994411797512E-11</v>
      </c>
      <c r="O2292" s="45">
        <f t="shared" si="1260"/>
        <v>45.680000000001542</v>
      </c>
      <c r="P2292">
        <f t="shared" si="1257"/>
        <v>1.689942992185735E-13</v>
      </c>
      <c r="Q2292">
        <f t="shared" si="1261"/>
        <v>1.7195862304288554E-13</v>
      </c>
      <c r="R2292">
        <f t="shared" si="1261"/>
        <v>1.7497474400722118E-13</v>
      </c>
      <c r="S2292">
        <f t="shared" si="1261"/>
        <v>1.7804356349049565E-13</v>
      </c>
      <c r="T2292">
        <f t="shared" si="1261"/>
        <v>1.8116599848922563E-13</v>
      </c>
      <c r="U2292">
        <f t="shared" si="1264"/>
        <v>1.8434298188685698E-13</v>
      </c>
      <c r="V2292">
        <f t="shared" si="1264"/>
        <v>1.8757546272773157E-13</v>
      </c>
      <c r="W2292">
        <f t="shared" si="1264"/>
        <v>1.9086440649574724E-13</v>
      </c>
      <c r="X2292">
        <f t="shared" si="1262"/>
        <v>1.9421079539779368E-13</v>
      </c>
      <c r="Y2292">
        <f t="shared" si="1262"/>
        <v>1.9761562865205947E-13</v>
      </c>
      <c r="Z2292">
        <f t="shared" si="1262"/>
        <v>2.0107992278128437E-13</v>
      </c>
      <c r="AA2292">
        <f t="shared" si="1262"/>
        <v>2.0460471191103016E-13</v>
      </c>
      <c r="AB2292">
        <f t="shared" si="1263"/>
        <v>2.0819104807307751E-13</v>
      </c>
      <c r="AC2292">
        <f t="shared" si="1263"/>
        <v>2.1184000151403242E-13</v>
      </c>
      <c r="AD2292">
        <f t="shared" si="1263"/>
        <v>2.1555266100920097E-13</v>
      </c>
      <c r="AE2292">
        <f t="shared" si="1263"/>
        <v>2.1933013418186919E-13</v>
      </c>
      <c r="AF2292">
        <f t="shared" si="1266"/>
        <v>2.231735478280473E-13</v>
      </c>
      <c r="AG2292">
        <f t="shared" si="1266"/>
        <v>2.2708404824677806E-13</v>
      </c>
      <c r="AH2292">
        <f t="shared" si="1266"/>
        <v>2.3106280157610989E-13</v>
      </c>
      <c r="AI2292">
        <f t="shared" si="1266"/>
        <v>2.3511099413483529E-13</v>
      </c>
      <c r="AJ2292" s="42">
        <f t="shared" si="1268"/>
        <v>2.3922983277007038E-13</v>
      </c>
      <c r="AK2292">
        <f t="shared" si="1267"/>
        <v>2.434205452108056E-13</v>
      </c>
      <c r="AL2292">
        <f t="shared" si="1267"/>
        <v>2.4768438042751157E-13</v>
      </c>
      <c r="AM2292">
        <f t="shared" si="1267"/>
        <v>2.52022608997893E-13</v>
      </c>
      <c r="AN2292">
        <f t="shared" si="1267"/>
        <v>2.5643652347892797E-13</v>
      </c>
      <c r="AO2292">
        <f t="shared" si="1274"/>
        <v>2.6092743878527142E-13</v>
      </c>
      <c r="AP2292">
        <f t="shared" si="1270"/>
        <v>2.654966925741322E-13</v>
      </c>
      <c r="AQ2292">
        <f t="shared" si="1270"/>
        <v>2.701456456367577E-13</v>
      </c>
      <c r="AR2292">
        <f t="shared" si="1249"/>
        <v>2.7487568229661185E-13</v>
      </c>
      <c r="AS2292">
        <f t="shared" si="1249"/>
        <v>2.7968821081437436E-13</v>
      </c>
      <c r="AT2292">
        <f t="shared" si="1249"/>
        <v>2.8458466379987076E-13</v>
      </c>
      <c r="AU2292">
        <f t="shared" si="1249"/>
        <v>2.8956649863106985E-13</v>
      </c>
      <c r="AV2292">
        <f t="shared" si="1249"/>
        <v>2.9463519788023033E-13</v>
      </c>
      <c r="AW2292">
        <f t="shared" si="1249"/>
        <v>2.9979226974735911E-13</v>
      </c>
      <c r="AX2292">
        <f t="shared" si="1249"/>
        <v>3.0503924850109259E-13</v>
      </c>
      <c r="AY2292">
        <f t="shared" si="1271"/>
        <v>3.1037769492709595E-13</v>
      </c>
      <c r="AZ2292">
        <f t="shared" si="1265"/>
        <v>3.1580919678417168E-13</v>
      </c>
      <c r="BA2292">
        <f t="shared" si="1265"/>
        <v>3.213353692681531E-13</v>
      </c>
      <c r="BB2292">
        <f t="shared" si="1265"/>
        <v>3.269578554837268E-13</v>
      </c>
      <c r="BC2292">
        <f t="shared" si="1265"/>
        <v>3.3267832692434532E-13</v>
      </c>
      <c r="BD2292">
        <f t="shared" si="1265"/>
        <v>3.3849848396034523E-13</v>
      </c>
      <c r="BE2292">
        <f t="shared" si="1273"/>
        <v>3.444200563354025E-13</v>
      </c>
      <c r="BF2292">
        <f t="shared" si="1247"/>
        <v>3.5044480367148756E-13</v>
      </c>
      <c r="BG2292">
        <f t="shared" si="1247"/>
        <v>3.5657451598246551E-13</v>
      </c>
      <c r="BH2292">
        <f t="shared" si="1247"/>
        <v>3.6281101419645356E-13</v>
      </c>
      <c r="BI2292">
        <f t="shared" si="1247"/>
        <v>3.691561506871328E-13</v>
      </c>
      <c r="BJ2292">
        <f t="shared" si="1247"/>
        <v>3.7561180981414065E-13</v>
      </c>
      <c r="BK2292">
        <f t="shared" si="1247"/>
        <v>3.8217990847268251E-13</v>
      </c>
      <c r="BL2292">
        <f t="shared" si="1247"/>
        <v>3.8886239665256065E-13</v>
      </c>
      <c r="BM2292">
        <f t="shared" si="1247"/>
        <v>3.9566125800675322E-13</v>
      </c>
      <c r="BN2292">
        <f t="shared" si="1247"/>
        <v>4.0257851042969555E-13</v>
      </c>
      <c r="BO2292">
        <f t="shared" si="1247"/>
        <v>4.0961620664545848E-13</v>
      </c>
      <c r="BP2292">
        <f t="shared" si="1247"/>
        <v>4.1677643480598279E-13</v>
      </c>
      <c r="BQ2292">
        <f t="shared" si="1247"/>
        <v>4.240613190995015E-13</v>
      </c>
      <c r="BR2292">
        <f t="shared" si="1247"/>
        <v>4.3147302036939841E-13</v>
      </c>
      <c r="BS2292">
        <f t="shared" si="1247"/>
        <v>4.3901373674361709E-13</v>
      </c>
      <c r="BT2292">
        <f t="shared" si="1247"/>
        <v>4.4668570427480951E-13</v>
      </c>
      <c r="BU2292">
        <f t="shared" si="1250"/>
        <v>4.5449119759143974E-13</v>
      </c>
      <c r="BV2292">
        <f t="shared" si="1250"/>
        <v>4.6243253056000023E-13</v>
      </c>
      <c r="BW2292">
        <f t="shared" si="1250"/>
        <v>4.7051205695851923E-13</v>
      </c>
      <c r="BX2292">
        <f t="shared" si="1250"/>
        <v>4.7873217116159273E-13</v>
      </c>
      <c r="BY2292">
        <f t="shared" si="1252"/>
        <v>4.8709530883709605E-13</v>
      </c>
      <c r="BZ2292">
        <f t="shared" si="1251"/>
        <v>4.9560394765479199E-13</v>
      </c>
      <c r="CA2292">
        <f t="shared" si="1251"/>
        <v>5.0426060800702417E-13</v>
      </c>
      <c r="CB2292">
        <f t="shared" si="1251"/>
        <v>5.1306785374174415E-13</v>
      </c>
      <c r="CC2292">
        <f t="shared" si="1251"/>
        <v>5.2202829290800342E-13</v>
      </c>
      <c r="CD2292">
        <f t="shared" si="1269"/>
        <v>5.311445785141898E-13</v>
      </c>
      <c r="CE2292">
        <f t="shared" si="1255"/>
        <v>5.4041940929921533E-13</v>
      </c>
      <c r="CF2292">
        <f t="shared" si="1255"/>
        <v>5.4985553051682241E-13</v>
      </c>
      <c r="CG2292">
        <f t="shared" si="1255"/>
        <v>5.5945573473330409E-13</v>
      </c>
      <c r="CH2292">
        <f t="shared" si="1255"/>
        <v>5.6922286263883145E-13</v>
      </c>
      <c r="CI2292">
        <f t="shared" si="1255"/>
        <v>5.7915980387257237E-13</v>
      </c>
      <c r="CJ2292">
        <f t="shared" si="1255"/>
        <v>5.8926949786194783E-13</v>
      </c>
      <c r="CK2292">
        <f t="shared" si="1272"/>
        <v>5.9955493467615445E-13</v>
      </c>
      <c r="CL2292">
        <f t="shared" si="1272"/>
        <v>6.1001915589425304E-13</v>
      </c>
      <c r="CM2292">
        <f t="shared" si="1272"/>
        <v>6.206652554880568E-13</v>
      </c>
      <c r="CN2292">
        <f t="shared" si="1256"/>
        <v>6.3149638072008148E-13</v>
      </c>
      <c r="CO2292">
        <f t="shared" si="1256"/>
        <v>6.4251573305677827E-13</v>
      </c>
      <c r="CP2292">
        <f t="shared" si="1256"/>
        <v>6.5372656909734126E-13</v>
      </c>
      <c r="CQ2292">
        <f t="shared" si="1256"/>
        <v>6.6513220151837521E-13</v>
      </c>
      <c r="CR2292">
        <f t="shared" si="1275"/>
        <v>6.7673600003460246E-13</v>
      </c>
      <c r="CS2292">
        <f t="shared" si="1253"/>
        <v>6.8854139237598031E-13</v>
      </c>
      <c r="CT2292">
        <f t="shared" si="1253"/>
        <v>7.0055186528147351E-13</v>
      </c>
      <c r="CU2292">
        <f t="shared" si="1253"/>
        <v>7.1277096550971014E-13</v>
      </c>
      <c r="CV2292">
        <f t="shared" si="1253"/>
        <v>7.2520230086689558E-13</v>
      </c>
      <c r="CW2292">
        <f t="shared" si="1254"/>
        <v>7.3784954125223431E-13</v>
      </c>
      <c r="CX2292">
        <f t="shared" si="1254"/>
        <v>7.5071641972111974E-13</v>
      </c>
      <c r="CY2292">
        <f t="shared" si="1254"/>
        <v>7.6380673356644932E-13</v>
      </c>
      <c r="CZ2292">
        <f t="shared" si="1254"/>
        <v>7.7712434541837999E-13</v>
      </c>
      <c r="DA2292">
        <f t="shared" si="1276"/>
        <v>7.9067318436276347E-13</v>
      </c>
      <c r="DB2292">
        <f t="shared" si="1276"/>
        <v>8.0445724707862306E-13</v>
      </c>
      <c r="DC2292">
        <f t="shared" si="1276"/>
        <v>8.1848059899504877E-13</v>
      </c>
      <c r="DD2292">
        <f t="shared" si="1276"/>
        <v>8.3274737546770436E-13</v>
      </c>
      <c r="DE2292">
        <f t="shared" si="1277"/>
        <v>8.4726178297541413E-13</v>
      </c>
      <c r="DF2292">
        <f t="shared" si="1277"/>
        <v>8.6202810033710006E-13</v>
      </c>
      <c r="DG2292">
        <f t="shared" si="1277"/>
        <v>8.7705067994940447E-13</v>
      </c>
      <c r="DH2292">
        <f t="shared" si="1277"/>
        <v>8.9233394904538819E-13</v>
      </c>
      <c r="DI2292">
        <f t="shared" si="1278"/>
        <v>9.0788241097465103E-13</v>
      </c>
      <c r="DJ2292">
        <f t="shared" si="1248"/>
        <v>9.2370064650519641E-13</v>
      </c>
      <c r="DK2292" s="42">
        <f t="shared" si="1248"/>
        <v>9.3979331514745281E-13</v>
      </c>
      <c r="DL2292" s="40">
        <f t="shared" si="1259"/>
        <v>3.1271043304670582E-11</v>
      </c>
    </row>
    <row r="2293" spans="13:116" x14ac:dyDescent="0.25">
      <c r="M2293" s="38"/>
      <c r="N2293" s="40">
        <f t="shared" si="1258"/>
        <v>1.1522858908371327E-11</v>
      </c>
      <c r="O2293" s="45">
        <f t="shared" si="1260"/>
        <v>45.700000000001545</v>
      </c>
      <c r="P2293">
        <f t="shared" si="1257"/>
        <v>1.6608088650817333E-13</v>
      </c>
      <c r="Q2293">
        <f t="shared" si="1261"/>
        <v>1.689942992185735E-13</v>
      </c>
      <c r="R2293">
        <f t="shared" si="1261"/>
        <v>1.7195862304288554E-13</v>
      </c>
      <c r="S2293">
        <f t="shared" si="1261"/>
        <v>1.7497474400722118E-13</v>
      </c>
      <c r="T2293">
        <f t="shared" si="1261"/>
        <v>1.7804356349049565E-13</v>
      </c>
      <c r="U2293">
        <f t="shared" si="1264"/>
        <v>1.8116599848922563E-13</v>
      </c>
      <c r="V2293">
        <f t="shared" si="1264"/>
        <v>1.8434298188685698E-13</v>
      </c>
      <c r="W2293">
        <f t="shared" si="1264"/>
        <v>1.8757546272773157E-13</v>
      </c>
      <c r="X2293">
        <f t="shared" si="1262"/>
        <v>1.9086440649574724E-13</v>
      </c>
      <c r="Y2293">
        <f t="shared" si="1262"/>
        <v>1.9421079539779368E-13</v>
      </c>
      <c r="Z2293">
        <f t="shared" si="1262"/>
        <v>1.9761562865205947E-13</v>
      </c>
      <c r="AA2293">
        <f t="shared" si="1262"/>
        <v>2.0107992278128437E-13</v>
      </c>
      <c r="AB2293">
        <f t="shared" si="1263"/>
        <v>2.0460471191103016E-13</v>
      </c>
      <c r="AC2293">
        <f t="shared" si="1263"/>
        <v>2.0819104807307751E-13</v>
      </c>
      <c r="AD2293">
        <f t="shared" si="1263"/>
        <v>2.1184000151403242E-13</v>
      </c>
      <c r="AE2293">
        <f t="shared" si="1263"/>
        <v>2.1555266100920097E-13</v>
      </c>
      <c r="AF2293">
        <f t="shared" si="1266"/>
        <v>2.1933013418186919E-13</v>
      </c>
      <c r="AG2293">
        <f t="shared" si="1266"/>
        <v>2.231735478280473E-13</v>
      </c>
      <c r="AH2293">
        <f t="shared" si="1266"/>
        <v>2.2708404824677806E-13</v>
      </c>
      <c r="AI2293">
        <f t="shared" si="1266"/>
        <v>2.3106280157610989E-13</v>
      </c>
      <c r="AJ2293" s="42">
        <f t="shared" si="1268"/>
        <v>2.3511099413483529E-13</v>
      </c>
      <c r="AK2293">
        <f t="shared" si="1267"/>
        <v>2.3922983277007038E-13</v>
      </c>
      <c r="AL2293">
        <f t="shared" si="1267"/>
        <v>2.434205452108056E-13</v>
      </c>
      <c r="AM2293">
        <f t="shared" si="1267"/>
        <v>2.4768438042751157E-13</v>
      </c>
      <c r="AN2293">
        <f t="shared" si="1267"/>
        <v>2.52022608997893E-13</v>
      </c>
      <c r="AO2293">
        <f t="shared" si="1274"/>
        <v>2.5643652347892797E-13</v>
      </c>
      <c r="AP2293">
        <f t="shared" si="1270"/>
        <v>2.6092743878527142E-13</v>
      </c>
      <c r="AQ2293">
        <f t="shared" si="1270"/>
        <v>2.654966925741322E-13</v>
      </c>
      <c r="AR2293">
        <f t="shared" si="1249"/>
        <v>2.701456456367577E-13</v>
      </c>
      <c r="AS2293">
        <f t="shared" si="1249"/>
        <v>2.7487568229661185E-13</v>
      </c>
      <c r="AT2293">
        <f t="shared" si="1249"/>
        <v>2.7968821081437436E-13</v>
      </c>
      <c r="AU2293">
        <f t="shared" si="1249"/>
        <v>2.8458466379987076E-13</v>
      </c>
      <c r="AV2293">
        <f t="shared" si="1249"/>
        <v>2.8956649863106985E-13</v>
      </c>
      <c r="AW2293">
        <f t="shared" si="1249"/>
        <v>2.9463519788023033E-13</v>
      </c>
      <c r="AX2293">
        <f t="shared" si="1249"/>
        <v>2.9979226974735911E-13</v>
      </c>
      <c r="AY2293">
        <f t="shared" si="1271"/>
        <v>3.0503924850109259E-13</v>
      </c>
      <c r="AZ2293">
        <f t="shared" si="1265"/>
        <v>3.1037769492709595E-13</v>
      </c>
      <c r="BA2293">
        <f t="shared" si="1265"/>
        <v>3.1580919678417168E-13</v>
      </c>
      <c r="BB2293">
        <f t="shared" si="1265"/>
        <v>3.213353692681531E-13</v>
      </c>
      <c r="BC2293">
        <f t="shared" si="1265"/>
        <v>3.269578554837268E-13</v>
      </c>
      <c r="BD2293">
        <f t="shared" si="1265"/>
        <v>3.3267832692434532E-13</v>
      </c>
      <c r="BE2293">
        <f t="shared" si="1273"/>
        <v>3.3849848396034523E-13</v>
      </c>
      <c r="BF2293">
        <f t="shared" si="1273"/>
        <v>3.444200563354025E-13</v>
      </c>
      <c r="BG2293">
        <f t="shared" si="1273"/>
        <v>3.5044480367148756E-13</v>
      </c>
      <c r="BH2293">
        <f t="shared" si="1273"/>
        <v>3.5657451598246551E-13</v>
      </c>
      <c r="BI2293">
        <f t="shared" si="1273"/>
        <v>3.6281101419645356E-13</v>
      </c>
      <c r="BJ2293">
        <f t="shared" ref="BJ2293:BM2356" si="1279">BI2292</f>
        <v>3.691561506871328E-13</v>
      </c>
      <c r="BK2293">
        <f t="shared" si="1279"/>
        <v>3.7561180981414065E-13</v>
      </c>
      <c r="BL2293">
        <f t="shared" si="1279"/>
        <v>3.8217990847268251E-13</v>
      </c>
      <c r="BM2293">
        <f t="shared" si="1279"/>
        <v>3.8886239665256065E-13</v>
      </c>
      <c r="BN2293">
        <f t="shared" ref="BN2293:BQ2356" si="1280">BM2292</f>
        <v>3.9566125800675322E-13</v>
      </c>
      <c r="BO2293">
        <f t="shared" si="1280"/>
        <v>4.0257851042969555E-13</v>
      </c>
      <c r="BP2293">
        <f t="shared" si="1280"/>
        <v>4.0961620664545848E-13</v>
      </c>
      <c r="BQ2293">
        <f t="shared" si="1280"/>
        <v>4.1677643480598279E-13</v>
      </c>
      <c r="BR2293">
        <f t="shared" ref="BR2293:BV2356" si="1281">BQ2292</f>
        <v>4.240613190995015E-13</v>
      </c>
      <c r="BS2293">
        <f t="shared" si="1281"/>
        <v>4.3147302036939841E-13</v>
      </c>
      <c r="BT2293">
        <f t="shared" si="1281"/>
        <v>4.3901373674361709E-13</v>
      </c>
      <c r="BU2293">
        <f t="shared" si="1250"/>
        <v>4.4668570427480951E-13</v>
      </c>
      <c r="BV2293">
        <f t="shared" si="1250"/>
        <v>4.5449119759143974E-13</v>
      </c>
      <c r="BW2293">
        <f t="shared" si="1250"/>
        <v>4.6243253056000023E-13</v>
      </c>
      <c r="BX2293">
        <f t="shared" si="1250"/>
        <v>4.7051205695851923E-13</v>
      </c>
      <c r="BY2293">
        <f t="shared" si="1252"/>
        <v>4.7873217116159273E-13</v>
      </c>
      <c r="BZ2293">
        <f t="shared" si="1251"/>
        <v>4.8709530883709605E-13</v>
      </c>
      <c r="CA2293">
        <f t="shared" si="1251"/>
        <v>4.9560394765479199E-13</v>
      </c>
      <c r="CB2293">
        <f t="shared" si="1251"/>
        <v>5.0426060800702417E-13</v>
      </c>
      <c r="CC2293">
        <f t="shared" si="1251"/>
        <v>5.1306785374174415E-13</v>
      </c>
      <c r="CD2293">
        <f t="shared" si="1269"/>
        <v>5.2202829290800342E-13</v>
      </c>
      <c r="CE2293">
        <f t="shared" si="1255"/>
        <v>5.311445785141898E-13</v>
      </c>
      <c r="CF2293">
        <f t="shared" si="1255"/>
        <v>5.4041940929921533E-13</v>
      </c>
      <c r="CG2293">
        <f t="shared" si="1255"/>
        <v>5.4985553051682241E-13</v>
      </c>
      <c r="CH2293">
        <f t="shared" si="1255"/>
        <v>5.5945573473330409E-13</v>
      </c>
      <c r="CI2293">
        <f t="shared" si="1255"/>
        <v>5.6922286263883145E-13</v>
      </c>
      <c r="CJ2293">
        <f t="shared" si="1255"/>
        <v>5.7915980387257237E-13</v>
      </c>
      <c r="CK2293">
        <f t="shared" si="1272"/>
        <v>5.8926949786194783E-13</v>
      </c>
      <c r="CL2293">
        <f t="shared" si="1272"/>
        <v>5.9955493467615445E-13</v>
      </c>
      <c r="CM2293">
        <f t="shared" si="1272"/>
        <v>6.1001915589425304E-13</v>
      </c>
      <c r="CN2293">
        <f t="shared" si="1256"/>
        <v>6.206652554880568E-13</v>
      </c>
      <c r="CO2293">
        <f t="shared" si="1256"/>
        <v>6.3149638072008148E-13</v>
      </c>
      <c r="CP2293">
        <f t="shared" si="1256"/>
        <v>6.4251573305677827E-13</v>
      </c>
      <c r="CQ2293">
        <f t="shared" si="1256"/>
        <v>6.5372656909734126E-13</v>
      </c>
      <c r="CR2293">
        <f t="shared" si="1275"/>
        <v>6.6513220151837521E-13</v>
      </c>
      <c r="CS2293">
        <f t="shared" si="1253"/>
        <v>6.7673600003460246E-13</v>
      </c>
      <c r="CT2293">
        <f t="shared" si="1253"/>
        <v>6.8854139237598031E-13</v>
      </c>
      <c r="CU2293">
        <f t="shared" si="1253"/>
        <v>7.0055186528147351E-13</v>
      </c>
      <c r="CV2293">
        <f t="shared" si="1253"/>
        <v>7.1277096550971014E-13</v>
      </c>
      <c r="CW2293">
        <f t="shared" si="1254"/>
        <v>7.2520230086689558E-13</v>
      </c>
      <c r="CX2293">
        <f t="shared" si="1254"/>
        <v>7.3784954125223431E-13</v>
      </c>
      <c r="CY2293">
        <f t="shared" si="1254"/>
        <v>7.5071641972111974E-13</v>
      </c>
      <c r="CZ2293">
        <f t="shared" si="1254"/>
        <v>7.6380673356644932E-13</v>
      </c>
      <c r="DA2293">
        <f t="shared" si="1276"/>
        <v>7.7712434541837999E-13</v>
      </c>
      <c r="DB2293">
        <f t="shared" si="1276"/>
        <v>7.9067318436276347E-13</v>
      </c>
      <c r="DC2293">
        <f t="shared" si="1276"/>
        <v>8.0445724707862306E-13</v>
      </c>
      <c r="DD2293">
        <f t="shared" si="1276"/>
        <v>8.1848059899504877E-13</v>
      </c>
      <c r="DE2293">
        <f t="shared" si="1277"/>
        <v>8.3274737546770436E-13</v>
      </c>
      <c r="DF2293">
        <f t="shared" si="1277"/>
        <v>8.4726178297541413E-13</v>
      </c>
      <c r="DG2293">
        <f t="shared" si="1277"/>
        <v>8.6202810033710006E-13</v>
      </c>
      <c r="DH2293">
        <f t="shared" si="1277"/>
        <v>8.7705067994940447E-13</v>
      </c>
      <c r="DI2293">
        <f t="shared" si="1278"/>
        <v>8.9233394904538819E-13</v>
      </c>
      <c r="DJ2293">
        <f t="shared" si="1278"/>
        <v>9.0788241097465103E-13</v>
      </c>
      <c r="DK2293" s="42">
        <f t="shared" si="1278"/>
        <v>9.2370064650519641E-13</v>
      </c>
      <c r="DL2293" s="40">
        <f t="shared" si="1259"/>
        <v>3.0734233841624699E-11</v>
      </c>
    </row>
    <row r="2294" spans="13:116" x14ac:dyDescent="0.25">
      <c r="M2294" s="38"/>
      <c r="N2294" s="40">
        <f t="shared" si="1258"/>
        <v>1.1324195242970409E-11</v>
      </c>
      <c r="O2294" s="45">
        <f t="shared" si="1260"/>
        <v>45.720000000001548</v>
      </c>
      <c r="P2294">
        <f t="shared" si="1257"/>
        <v>1.6321751397804739E-13</v>
      </c>
      <c r="Q2294">
        <f t="shared" si="1261"/>
        <v>1.6608088650817333E-13</v>
      </c>
      <c r="R2294">
        <f t="shared" si="1261"/>
        <v>1.689942992185735E-13</v>
      </c>
      <c r="S2294">
        <f t="shared" si="1261"/>
        <v>1.7195862304288554E-13</v>
      </c>
      <c r="T2294">
        <f t="shared" si="1261"/>
        <v>1.7497474400722118E-13</v>
      </c>
      <c r="U2294">
        <f t="shared" si="1264"/>
        <v>1.7804356349049565E-13</v>
      </c>
      <c r="V2294">
        <f t="shared" si="1264"/>
        <v>1.8116599848922563E-13</v>
      </c>
      <c r="W2294">
        <f t="shared" si="1264"/>
        <v>1.8434298188685698E-13</v>
      </c>
      <c r="X2294">
        <f t="shared" si="1262"/>
        <v>1.8757546272773157E-13</v>
      </c>
      <c r="Y2294">
        <f t="shared" si="1262"/>
        <v>1.9086440649574724E-13</v>
      </c>
      <c r="Z2294">
        <f t="shared" si="1262"/>
        <v>1.9421079539779368E-13</v>
      </c>
      <c r="AA2294">
        <f t="shared" si="1262"/>
        <v>1.9761562865205947E-13</v>
      </c>
      <c r="AB2294">
        <f t="shared" si="1263"/>
        <v>2.0107992278128437E-13</v>
      </c>
      <c r="AC2294">
        <f t="shared" si="1263"/>
        <v>2.0460471191103016E-13</v>
      </c>
      <c r="AD2294">
        <f t="shared" si="1263"/>
        <v>2.0819104807307751E-13</v>
      </c>
      <c r="AE2294">
        <f t="shared" si="1263"/>
        <v>2.1184000151403242E-13</v>
      </c>
      <c r="AF2294">
        <f t="shared" si="1266"/>
        <v>2.1555266100920097E-13</v>
      </c>
      <c r="AG2294">
        <f t="shared" si="1266"/>
        <v>2.1933013418186919E-13</v>
      </c>
      <c r="AH2294">
        <f t="shared" si="1266"/>
        <v>2.231735478280473E-13</v>
      </c>
      <c r="AI2294">
        <f t="shared" si="1266"/>
        <v>2.2708404824677806E-13</v>
      </c>
      <c r="AJ2294" s="42">
        <f t="shared" si="1268"/>
        <v>2.3106280157610989E-13</v>
      </c>
      <c r="AK2294">
        <f t="shared" si="1267"/>
        <v>2.3511099413483529E-13</v>
      </c>
      <c r="AL2294">
        <f t="shared" si="1267"/>
        <v>2.3922983277007038E-13</v>
      </c>
      <c r="AM2294">
        <f t="shared" si="1267"/>
        <v>2.434205452108056E-13</v>
      </c>
      <c r="AN2294">
        <f t="shared" si="1267"/>
        <v>2.4768438042751157E-13</v>
      </c>
      <c r="AO2294">
        <f t="shared" si="1274"/>
        <v>2.52022608997893E-13</v>
      </c>
      <c r="AP2294">
        <f t="shared" si="1270"/>
        <v>2.5643652347892797E-13</v>
      </c>
      <c r="AQ2294">
        <f t="shared" si="1270"/>
        <v>2.6092743878527142E-13</v>
      </c>
      <c r="AR2294">
        <f t="shared" si="1270"/>
        <v>2.654966925741322E-13</v>
      </c>
      <c r="AS2294">
        <f t="shared" si="1270"/>
        <v>2.701456456367577E-13</v>
      </c>
      <c r="AT2294">
        <f t="shared" si="1270"/>
        <v>2.7487568229661185E-13</v>
      </c>
      <c r="AU2294">
        <f t="shared" si="1270"/>
        <v>2.7968821081437436E-13</v>
      </c>
      <c r="AV2294">
        <f t="shared" ref="AV2294:BA2357" si="1282">AU2293</f>
        <v>2.8458466379987076E-13</v>
      </c>
      <c r="AW2294">
        <f t="shared" si="1282"/>
        <v>2.8956649863106985E-13</v>
      </c>
      <c r="AX2294">
        <f t="shared" si="1282"/>
        <v>2.9463519788023033E-13</v>
      </c>
      <c r="AY2294">
        <f t="shared" si="1271"/>
        <v>2.9979226974735911E-13</v>
      </c>
      <c r="AZ2294">
        <f t="shared" si="1265"/>
        <v>3.0503924850109259E-13</v>
      </c>
      <c r="BA2294">
        <f t="shared" si="1265"/>
        <v>3.1037769492709595E-13</v>
      </c>
      <c r="BB2294">
        <f t="shared" si="1265"/>
        <v>3.1580919678417168E-13</v>
      </c>
      <c r="BC2294">
        <f t="shared" si="1265"/>
        <v>3.213353692681531E-13</v>
      </c>
      <c r="BD2294">
        <f t="shared" si="1265"/>
        <v>3.269578554837268E-13</v>
      </c>
      <c r="BE2294">
        <f t="shared" si="1273"/>
        <v>3.3267832692434532E-13</v>
      </c>
      <c r="BF2294">
        <f t="shared" si="1273"/>
        <v>3.3849848396034523E-13</v>
      </c>
      <c r="BG2294">
        <f t="shared" si="1273"/>
        <v>3.444200563354025E-13</v>
      </c>
      <c r="BH2294">
        <f t="shared" si="1273"/>
        <v>3.5044480367148756E-13</v>
      </c>
      <c r="BI2294">
        <f t="shared" si="1273"/>
        <v>3.5657451598246551E-13</v>
      </c>
      <c r="BJ2294">
        <f t="shared" si="1279"/>
        <v>3.6281101419645356E-13</v>
      </c>
      <c r="BK2294">
        <f t="shared" si="1279"/>
        <v>3.691561506871328E-13</v>
      </c>
      <c r="BL2294">
        <f t="shared" si="1279"/>
        <v>3.7561180981414065E-13</v>
      </c>
      <c r="BM2294">
        <f t="shared" si="1279"/>
        <v>3.8217990847268251E-13</v>
      </c>
      <c r="BN2294">
        <f t="shared" si="1280"/>
        <v>3.8886239665256065E-13</v>
      </c>
      <c r="BO2294">
        <f t="shared" si="1280"/>
        <v>3.9566125800675322E-13</v>
      </c>
      <c r="BP2294">
        <f t="shared" si="1280"/>
        <v>4.0257851042969555E-13</v>
      </c>
      <c r="BQ2294">
        <f t="shared" si="1280"/>
        <v>4.0961620664545848E-13</v>
      </c>
      <c r="BR2294">
        <f t="shared" si="1281"/>
        <v>4.1677643480598279E-13</v>
      </c>
      <c r="BS2294">
        <f t="shared" si="1281"/>
        <v>4.240613190995015E-13</v>
      </c>
      <c r="BT2294">
        <f t="shared" si="1281"/>
        <v>4.3147302036939841E-13</v>
      </c>
      <c r="BU2294">
        <f t="shared" si="1250"/>
        <v>4.3901373674361709E-13</v>
      </c>
      <c r="BV2294">
        <f t="shared" si="1250"/>
        <v>4.4668570427480951E-13</v>
      </c>
      <c r="BW2294">
        <f t="shared" si="1250"/>
        <v>4.5449119759143974E-13</v>
      </c>
      <c r="BX2294">
        <f t="shared" si="1250"/>
        <v>4.6243253056000023E-13</v>
      </c>
      <c r="BY2294">
        <f t="shared" si="1252"/>
        <v>4.7051205695851923E-13</v>
      </c>
      <c r="BZ2294">
        <f t="shared" si="1251"/>
        <v>4.7873217116159273E-13</v>
      </c>
      <c r="CA2294">
        <f t="shared" si="1251"/>
        <v>4.8709530883709605E-13</v>
      </c>
      <c r="CB2294">
        <f t="shared" si="1251"/>
        <v>4.9560394765479199E-13</v>
      </c>
      <c r="CC2294">
        <f t="shared" si="1251"/>
        <v>5.0426060800702417E-13</v>
      </c>
      <c r="CD2294">
        <f t="shared" si="1269"/>
        <v>5.1306785374174415E-13</v>
      </c>
      <c r="CE2294">
        <f t="shared" si="1255"/>
        <v>5.2202829290800342E-13</v>
      </c>
      <c r="CF2294">
        <f t="shared" si="1255"/>
        <v>5.311445785141898E-13</v>
      </c>
      <c r="CG2294">
        <f t="shared" si="1255"/>
        <v>5.4041940929921533E-13</v>
      </c>
      <c r="CH2294">
        <f t="shared" si="1255"/>
        <v>5.4985553051682241E-13</v>
      </c>
      <c r="CI2294">
        <f t="shared" si="1255"/>
        <v>5.5945573473330409E-13</v>
      </c>
      <c r="CJ2294">
        <f t="shared" ref="CJ2294:CO2357" si="1283">CI2293</f>
        <v>5.6922286263883145E-13</v>
      </c>
      <c r="CK2294">
        <f t="shared" si="1272"/>
        <v>5.7915980387257237E-13</v>
      </c>
      <c r="CL2294">
        <f t="shared" si="1272"/>
        <v>5.8926949786194783E-13</v>
      </c>
      <c r="CM2294">
        <f t="shared" si="1272"/>
        <v>5.9955493467615445E-13</v>
      </c>
      <c r="CN2294">
        <f t="shared" si="1256"/>
        <v>6.1001915589425304E-13</v>
      </c>
      <c r="CO2294">
        <f t="shared" si="1256"/>
        <v>6.206652554880568E-13</v>
      </c>
      <c r="CP2294">
        <f t="shared" si="1256"/>
        <v>6.3149638072008148E-13</v>
      </c>
      <c r="CQ2294">
        <f t="shared" si="1256"/>
        <v>6.4251573305677827E-13</v>
      </c>
      <c r="CR2294">
        <f t="shared" si="1275"/>
        <v>6.5372656909734126E-13</v>
      </c>
      <c r="CS2294">
        <f t="shared" si="1253"/>
        <v>6.6513220151837521E-13</v>
      </c>
      <c r="CT2294">
        <f t="shared" si="1253"/>
        <v>6.7673600003460246E-13</v>
      </c>
      <c r="CU2294">
        <f t="shared" si="1253"/>
        <v>6.8854139237598031E-13</v>
      </c>
      <c r="CV2294">
        <f t="shared" si="1253"/>
        <v>7.0055186528147351E-13</v>
      </c>
      <c r="CW2294">
        <f t="shared" si="1254"/>
        <v>7.1277096550971014E-13</v>
      </c>
      <c r="CX2294">
        <f t="shared" si="1254"/>
        <v>7.2520230086689558E-13</v>
      </c>
      <c r="CY2294">
        <f t="shared" si="1254"/>
        <v>7.3784954125223431E-13</v>
      </c>
      <c r="CZ2294">
        <f t="shared" si="1254"/>
        <v>7.5071641972111974E-13</v>
      </c>
      <c r="DA2294">
        <f t="shared" si="1276"/>
        <v>7.6380673356644932E-13</v>
      </c>
      <c r="DB2294">
        <f t="shared" si="1276"/>
        <v>7.7712434541837999E-13</v>
      </c>
      <c r="DC2294">
        <f t="shared" si="1276"/>
        <v>7.9067318436276347E-13</v>
      </c>
      <c r="DD2294">
        <f t="shared" si="1276"/>
        <v>8.0445724707862306E-13</v>
      </c>
      <c r="DE2294">
        <f t="shared" si="1277"/>
        <v>8.1848059899504877E-13</v>
      </c>
      <c r="DF2294">
        <f t="shared" si="1277"/>
        <v>8.3274737546770436E-13</v>
      </c>
      <c r="DG2294">
        <f t="shared" si="1277"/>
        <v>8.4726178297541413E-13</v>
      </c>
      <c r="DH2294">
        <f t="shared" si="1277"/>
        <v>8.6202810033710006E-13</v>
      </c>
      <c r="DI2294">
        <f t="shared" si="1278"/>
        <v>8.7705067994940447E-13</v>
      </c>
      <c r="DJ2294">
        <f t="shared" si="1278"/>
        <v>8.9233394904538819E-13</v>
      </c>
      <c r="DK2294" s="42">
        <f t="shared" si="1278"/>
        <v>9.0788241097465103E-13</v>
      </c>
      <c r="DL2294" s="40">
        <f t="shared" si="1259"/>
        <v>3.0206602997248431E-11</v>
      </c>
    </row>
    <row r="2295" spans="13:116" x14ac:dyDescent="0.25">
      <c r="M2295" s="38"/>
      <c r="N2295" s="40">
        <f t="shared" si="1258"/>
        <v>1.1128944018717998E-11</v>
      </c>
      <c r="O2295" s="45">
        <f t="shared" si="1260"/>
        <v>45.740000000001551</v>
      </c>
      <c r="P2295">
        <f t="shared" si="1257"/>
        <v>1.604033255311084E-13</v>
      </c>
      <c r="Q2295">
        <f t="shared" si="1261"/>
        <v>1.6321751397804739E-13</v>
      </c>
      <c r="R2295">
        <f t="shared" si="1261"/>
        <v>1.6608088650817333E-13</v>
      </c>
      <c r="S2295">
        <f t="shared" si="1261"/>
        <v>1.689942992185735E-13</v>
      </c>
      <c r="T2295">
        <f t="shared" si="1261"/>
        <v>1.7195862304288554E-13</v>
      </c>
      <c r="U2295">
        <f t="shared" si="1264"/>
        <v>1.7497474400722118E-13</v>
      </c>
      <c r="V2295">
        <f t="shared" si="1264"/>
        <v>1.7804356349049565E-13</v>
      </c>
      <c r="W2295">
        <f t="shared" si="1264"/>
        <v>1.8116599848922563E-13</v>
      </c>
      <c r="X2295">
        <f t="shared" si="1262"/>
        <v>1.8434298188685698E-13</v>
      </c>
      <c r="Y2295">
        <f t="shared" si="1262"/>
        <v>1.8757546272773157E-13</v>
      </c>
      <c r="Z2295">
        <f t="shared" si="1262"/>
        <v>1.9086440649574724E-13</v>
      </c>
      <c r="AA2295">
        <f t="shared" si="1262"/>
        <v>1.9421079539779368E-13</v>
      </c>
      <c r="AB2295">
        <f t="shared" si="1263"/>
        <v>1.9761562865205947E-13</v>
      </c>
      <c r="AC2295">
        <f t="shared" si="1263"/>
        <v>2.0107992278128437E-13</v>
      </c>
      <c r="AD2295">
        <f t="shared" si="1263"/>
        <v>2.0460471191103016E-13</v>
      </c>
      <c r="AE2295">
        <f t="shared" si="1263"/>
        <v>2.0819104807307751E-13</v>
      </c>
      <c r="AF2295">
        <f t="shared" si="1266"/>
        <v>2.1184000151403242E-13</v>
      </c>
      <c r="AG2295">
        <f t="shared" si="1266"/>
        <v>2.1555266100920097E-13</v>
      </c>
      <c r="AH2295">
        <f t="shared" si="1266"/>
        <v>2.1933013418186919E-13</v>
      </c>
      <c r="AI2295">
        <f t="shared" si="1266"/>
        <v>2.231735478280473E-13</v>
      </c>
      <c r="AJ2295" s="42">
        <f t="shared" si="1268"/>
        <v>2.2708404824677806E-13</v>
      </c>
      <c r="AK2295">
        <f t="shared" si="1267"/>
        <v>2.3106280157610989E-13</v>
      </c>
      <c r="AL2295">
        <f t="shared" si="1267"/>
        <v>2.3511099413483529E-13</v>
      </c>
      <c r="AM2295">
        <f t="shared" si="1267"/>
        <v>2.3922983277007038E-13</v>
      </c>
      <c r="AN2295">
        <f t="shared" si="1267"/>
        <v>2.434205452108056E-13</v>
      </c>
      <c r="AO2295">
        <f t="shared" si="1274"/>
        <v>2.4768438042751157E-13</v>
      </c>
      <c r="AP2295">
        <f t="shared" si="1270"/>
        <v>2.52022608997893E-13</v>
      </c>
      <c r="AQ2295">
        <f t="shared" si="1270"/>
        <v>2.5643652347892797E-13</v>
      </c>
      <c r="AR2295">
        <f t="shared" si="1270"/>
        <v>2.6092743878527142E-13</v>
      </c>
      <c r="AS2295">
        <f t="shared" si="1270"/>
        <v>2.654966925741322E-13</v>
      </c>
      <c r="AT2295">
        <f t="shared" si="1270"/>
        <v>2.701456456367577E-13</v>
      </c>
      <c r="AU2295">
        <f t="shared" si="1270"/>
        <v>2.7487568229661185E-13</v>
      </c>
      <c r="AV2295">
        <f t="shared" si="1282"/>
        <v>2.7968821081437436E-13</v>
      </c>
      <c r="AW2295">
        <f t="shared" si="1282"/>
        <v>2.8458466379987076E-13</v>
      </c>
      <c r="AX2295">
        <f t="shared" si="1282"/>
        <v>2.8956649863106985E-13</v>
      </c>
      <c r="AY2295">
        <f t="shared" si="1271"/>
        <v>2.9463519788023033E-13</v>
      </c>
      <c r="AZ2295">
        <f t="shared" si="1265"/>
        <v>2.9979226974735911E-13</v>
      </c>
      <c r="BA2295">
        <f t="shared" si="1265"/>
        <v>3.0503924850109259E-13</v>
      </c>
      <c r="BB2295">
        <f t="shared" si="1265"/>
        <v>3.1037769492709595E-13</v>
      </c>
      <c r="BC2295">
        <f t="shared" si="1265"/>
        <v>3.1580919678417168E-13</v>
      </c>
      <c r="BD2295">
        <f t="shared" si="1265"/>
        <v>3.213353692681531E-13</v>
      </c>
      <c r="BE2295">
        <f t="shared" si="1273"/>
        <v>3.269578554837268E-13</v>
      </c>
      <c r="BF2295">
        <f t="shared" si="1273"/>
        <v>3.3267832692434532E-13</v>
      </c>
      <c r="BG2295">
        <f t="shared" si="1273"/>
        <v>3.3849848396034523E-13</v>
      </c>
      <c r="BH2295">
        <f t="shared" si="1273"/>
        <v>3.444200563354025E-13</v>
      </c>
      <c r="BI2295">
        <f t="shared" si="1273"/>
        <v>3.5044480367148756E-13</v>
      </c>
      <c r="BJ2295">
        <f t="shared" si="1279"/>
        <v>3.5657451598246551E-13</v>
      </c>
      <c r="BK2295">
        <f t="shared" si="1279"/>
        <v>3.6281101419645356E-13</v>
      </c>
      <c r="BL2295">
        <f t="shared" si="1279"/>
        <v>3.691561506871328E-13</v>
      </c>
      <c r="BM2295">
        <f t="shared" si="1279"/>
        <v>3.7561180981414065E-13</v>
      </c>
      <c r="BN2295">
        <f t="shared" si="1280"/>
        <v>3.8217990847268251E-13</v>
      </c>
      <c r="BO2295">
        <f t="shared" si="1280"/>
        <v>3.8886239665256065E-13</v>
      </c>
      <c r="BP2295">
        <f t="shared" si="1280"/>
        <v>3.9566125800675322E-13</v>
      </c>
      <c r="BQ2295">
        <f t="shared" si="1280"/>
        <v>4.0257851042969555E-13</v>
      </c>
      <c r="BR2295">
        <f t="shared" si="1281"/>
        <v>4.0961620664545848E-13</v>
      </c>
      <c r="BS2295">
        <f t="shared" si="1281"/>
        <v>4.1677643480598279E-13</v>
      </c>
      <c r="BT2295">
        <f t="shared" si="1281"/>
        <v>4.240613190995015E-13</v>
      </c>
      <c r="BU2295">
        <f t="shared" si="1281"/>
        <v>4.3147302036939841E-13</v>
      </c>
      <c r="BV2295">
        <f t="shared" si="1281"/>
        <v>4.3901373674361709E-13</v>
      </c>
      <c r="BW2295">
        <f t="shared" ref="BW2295:CA2358" si="1284">BV2294</f>
        <v>4.4668570427480951E-13</v>
      </c>
      <c r="BX2295">
        <f t="shared" si="1284"/>
        <v>4.5449119759143974E-13</v>
      </c>
      <c r="BY2295">
        <f t="shared" si="1252"/>
        <v>4.6243253056000023E-13</v>
      </c>
      <c r="BZ2295">
        <f t="shared" si="1251"/>
        <v>4.7051205695851923E-13</v>
      </c>
      <c r="CA2295">
        <f t="shared" si="1251"/>
        <v>4.7873217116159273E-13</v>
      </c>
      <c r="CB2295">
        <f t="shared" si="1251"/>
        <v>4.8709530883709605E-13</v>
      </c>
      <c r="CC2295">
        <f t="shared" si="1251"/>
        <v>4.9560394765479199E-13</v>
      </c>
      <c r="CD2295">
        <f t="shared" si="1269"/>
        <v>5.0426060800702417E-13</v>
      </c>
      <c r="CE2295">
        <f t="shared" si="1255"/>
        <v>5.1306785374174415E-13</v>
      </c>
      <c r="CF2295">
        <f t="shared" si="1255"/>
        <v>5.2202829290800342E-13</v>
      </c>
      <c r="CG2295">
        <f t="shared" si="1255"/>
        <v>5.311445785141898E-13</v>
      </c>
      <c r="CH2295">
        <f t="shared" si="1255"/>
        <v>5.4041940929921533E-13</v>
      </c>
      <c r="CI2295">
        <f t="shared" si="1255"/>
        <v>5.4985553051682241E-13</v>
      </c>
      <c r="CJ2295">
        <f t="shared" si="1283"/>
        <v>5.5945573473330409E-13</v>
      </c>
      <c r="CK2295">
        <f t="shared" si="1272"/>
        <v>5.6922286263883145E-13</v>
      </c>
      <c r="CL2295">
        <f t="shared" si="1272"/>
        <v>5.7915980387257237E-13</v>
      </c>
      <c r="CM2295">
        <f t="shared" si="1272"/>
        <v>5.8926949786194783E-13</v>
      </c>
      <c r="CN2295">
        <f t="shared" si="1256"/>
        <v>5.9955493467615445E-13</v>
      </c>
      <c r="CO2295">
        <f t="shared" si="1256"/>
        <v>6.1001915589425304E-13</v>
      </c>
      <c r="CP2295">
        <f t="shared" si="1256"/>
        <v>6.206652554880568E-13</v>
      </c>
      <c r="CQ2295">
        <f t="shared" si="1256"/>
        <v>6.3149638072008148E-13</v>
      </c>
      <c r="CR2295">
        <f t="shared" si="1275"/>
        <v>6.4251573305677827E-13</v>
      </c>
      <c r="CS2295">
        <f t="shared" si="1253"/>
        <v>6.5372656909734126E-13</v>
      </c>
      <c r="CT2295">
        <f t="shared" si="1253"/>
        <v>6.6513220151837521E-13</v>
      </c>
      <c r="CU2295">
        <f t="shared" si="1253"/>
        <v>6.7673600003460246E-13</v>
      </c>
      <c r="CV2295">
        <f t="shared" si="1253"/>
        <v>6.8854139237598031E-13</v>
      </c>
      <c r="CW2295">
        <f t="shared" si="1254"/>
        <v>7.0055186528147351E-13</v>
      </c>
      <c r="CX2295">
        <f t="shared" si="1254"/>
        <v>7.1277096550971014E-13</v>
      </c>
      <c r="CY2295">
        <f t="shared" si="1254"/>
        <v>7.2520230086689558E-13</v>
      </c>
      <c r="CZ2295">
        <f t="shared" si="1254"/>
        <v>7.3784954125223431E-13</v>
      </c>
      <c r="DA2295">
        <f t="shared" si="1276"/>
        <v>7.5071641972111974E-13</v>
      </c>
      <c r="DB2295">
        <f t="shared" si="1276"/>
        <v>7.6380673356644932E-13</v>
      </c>
      <c r="DC2295">
        <f t="shared" si="1276"/>
        <v>7.7712434541837999E-13</v>
      </c>
      <c r="DD2295">
        <f t="shared" si="1276"/>
        <v>7.9067318436276347E-13</v>
      </c>
      <c r="DE2295">
        <f t="shared" si="1277"/>
        <v>8.0445724707862306E-13</v>
      </c>
      <c r="DF2295">
        <f t="shared" si="1277"/>
        <v>8.1848059899504877E-13</v>
      </c>
      <c r="DG2295">
        <f t="shared" si="1277"/>
        <v>8.3274737546770436E-13</v>
      </c>
      <c r="DH2295">
        <f t="shared" si="1277"/>
        <v>8.4726178297541413E-13</v>
      </c>
      <c r="DI2295">
        <f t="shared" si="1278"/>
        <v>8.6202810033710006E-13</v>
      </c>
      <c r="DJ2295">
        <f t="shared" si="1278"/>
        <v>8.7705067994940447E-13</v>
      </c>
      <c r="DK2295" s="42">
        <f t="shared" si="1278"/>
        <v>8.9233394904538819E-13</v>
      </c>
      <c r="DL2295" s="40">
        <f t="shared" si="1259"/>
        <v>2.9687994491500815E-11</v>
      </c>
    </row>
    <row r="2296" spans="13:116" x14ac:dyDescent="0.25">
      <c r="M2296" s="38"/>
      <c r="N2296" s="40">
        <f t="shared" si="1258"/>
        <v>1.0937046850654547E-11</v>
      </c>
      <c r="O2296" s="45">
        <f t="shared" si="1260"/>
        <v>45.760000000001554</v>
      </c>
      <c r="P2296">
        <f t="shared" si="1257"/>
        <v>1.5763747965520063E-13</v>
      </c>
      <c r="Q2296">
        <f t="shared" si="1261"/>
        <v>1.604033255311084E-13</v>
      </c>
      <c r="R2296">
        <f t="shared" si="1261"/>
        <v>1.6321751397804739E-13</v>
      </c>
      <c r="S2296">
        <f t="shared" si="1261"/>
        <v>1.6608088650817333E-13</v>
      </c>
      <c r="T2296">
        <f t="shared" si="1261"/>
        <v>1.689942992185735E-13</v>
      </c>
      <c r="U2296">
        <f t="shared" si="1264"/>
        <v>1.7195862304288554E-13</v>
      </c>
      <c r="V2296">
        <f t="shared" si="1264"/>
        <v>1.7497474400722118E-13</v>
      </c>
      <c r="W2296">
        <f t="shared" si="1264"/>
        <v>1.7804356349049565E-13</v>
      </c>
      <c r="X2296">
        <f t="shared" si="1262"/>
        <v>1.8116599848922563E-13</v>
      </c>
      <c r="Y2296">
        <f t="shared" si="1262"/>
        <v>1.8434298188685698E-13</v>
      </c>
      <c r="Z2296">
        <f t="shared" si="1262"/>
        <v>1.8757546272773157E-13</v>
      </c>
      <c r="AA2296">
        <f t="shared" si="1262"/>
        <v>1.9086440649574724E-13</v>
      </c>
      <c r="AB2296">
        <f t="shared" si="1263"/>
        <v>1.9421079539779368E-13</v>
      </c>
      <c r="AC2296">
        <f t="shared" si="1263"/>
        <v>1.9761562865205947E-13</v>
      </c>
      <c r="AD2296">
        <f t="shared" si="1263"/>
        <v>2.0107992278128437E-13</v>
      </c>
      <c r="AE2296">
        <f t="shared" si="1263"/>
        <v>2.0460471191103016E-13</v>
      </c>
      <c r="AF2296">
        <f t="shared" si="1266"/>
        <v>2.0819104807307751E-13</v>
      </c>
      <c r="AG2296">
        <f t="shared" si="1266"/>
        <v>2.1184000151403242E-13</v>
      </c>
      <c r="AH2296">
        <f t="shared" si="1266"/>
        <v>2.1555266100920097E-13</v>
      </c>
      <c r="AI2296">
        <f t="shared" si="1266"/>
        <v>2.1933013418186919E-13</v>
      </c>
      <c r="AJ2296" s="42">
        <f t="shared" si="1268"/>
        <v>2.231735478280473E-13</v>
      </c>
      <c r="AK2296">
        <f t="shared" si="1267"/>
        <v>2.2708404824677806E-13</v>
      </c>
      <c r="AL2296">
        <f t="shared" si="1267"/>
        <v>2.3106280157610989E-13</v>
      </c>
      <c r="AM2296">
        <f t="shared" si="1267"/>
        <v>2.3511099413483529E-13</v>
      </c>
      <c r="AN2296">
        <f t="shared" si="1267"/>
        <v>2.3922983277007038E-13</v>
      </c>
      <c r="AO2296">
        <f t="shared" si="1274"/>
        <v>2.434205452108056E-13</v>
      </c>
      <c r="AP2296">
        <f t="shared" si="1270"/>
        <v>2.4768438042751157E-13</v>
      </c>
      <c r="AQ2296">
        <f t="shared" si="1270"/>
        <v>2.52022608997893E-13</v>
      </c>
      <c r="AR2296">
        <f t="shared" si="1270"/>
        <v>2.5643652347892797E-13</v>
      </c>
      <c r="AS2296">
        <f t="shared" si="1270"/>
        <v>2.6092743878527142E-13</v>
      </c>
      <c r="AT2296">
        <f t="shared" si="1270"/>
        <v>2.654966925741322E-13</v>
      </c>
      <c r="AU2296">
        <f t="shared" si="1270"/>
        <v>2.701456456367577E-13</v>
      </c>
      <c r="AV2296">
        <f t="shared" si="1282"/>
        <v>2.7487568229661185E-13</v>
      </c>
      <c r="AW2296">
        <f t="shared" si="1282"/>
        <v>2.7968821081437436E-13</v>
      </c>
      <c r="AX2296">
        <f t="shared" si="1282"/>
        <v>2.8458466379987076E-13</v>
      </c>
      <c r="AY2296">
        <f t="shared" si="1271"/>
        <v>2.8956649863106985E-13</v>
      </c>
      <c r="AZ2296">
        <f t="shared" si="1265"/>
        <v>2.9463519788023033E-13</v>
      </c>
      <c r="BA2296">
        <f t="shared" si="1265"/>
        <v>2.9979226974735911E-13</v>
      </c>
      <c r="BB2296">
        <f t="shared" si="1265"/>
        <v>3.0503924850109259E-13</v>
      </c>
      <c r="BC2296">
        <f t="shared" si="1265"/>
        <v>3.1037769492709595E-13</v>
      </c>
      <c r="BD2296">
        <f t="shared" si="1265"/>
        <v>3.1580919678417168E-13</v>
      </c>
      <c r="BE2296">
        <f t="shared" si="1273"/>
        <v>3.213353692681531E-13</v>
      </c>
      <c r="BF2296">
        <f t="shared" si="1273"/>
        <v>3.269578554837268E-13</v>
      </c>
      <c r="BG2296">
        <f t="shared" si="1273"/>
        <v>3.3267832692434532E-13</v>
      </c>
      <c r="BH2296">
        <f t="shared" si="1273"/>
        <v>3.3849848396034523E-13</v>
      </c>
      <c r="BI2296">
        <f t="shared" si="1273"/>
        <v>3.444200563354025E-13</v>
      </c>
      <c r="BJ2296">
        <f t="shared" si="1279"/>
        <v>3.5044480367148756E-13</v>
      </c>
      <c r="BK2296">
        <f t="shared" si="1279"/>
        <v>3.5657451598246551E-13</v>
      </c>
      <c r="BL2296">
        <f t="shared" si="1279"/>
        <v>3.6281101419645356E-13</v>
      </c>
      <c r="BM2296">
        <f t="shared" si="1279"/>
        <v>3.691561506871328E-13</v>
      </c>
      <c r="BN2296">
        <f t="shared" si="1280"/>
        <v>3.7561180981414065E-13</v>
      </c>
      <c r="BO2296">
        <f t="shared" si="1280"/>
        <v>3.8217990847268251E-13</v>
      </c>
      <c r="BP2296">
        <f t="shared" si="1280"/>
        <v>3.8886239665256065E-13</v>
      </c>
      <c r="BQ2296">
        <f t="shared" si="1280"/>
        <v>3.9566125800675322E-13</v>
      </c>
      <c r="BR2296">
        <f t="shared" si="1281"/>
        <v>4.0257851042969555E-13</v>
      </c>
      <c r="BS2296">
        <f t="shared" si="1281"/>
        <v>4.0961620664545848E-13</v>
      </c>
      <c r="BT2296">
        <f t="shared" si="1281"/>
        <v>4.1677643480598279E-13</v>
      </c>
      <c r="BU2296">
        <f t="shared" si="1281"/>
        <v>4.240613190995015E-13</v>
      </c>
      <c r="BV2296">
        <f t="shared" ref="BV2296:BZ2359" si="1285">BU2295</f>
        <v>4.3147302036939841E-13</v>
      </c>
      <c r="BW2296">
        <f t="shared" si="1284"/>
        <v>4.3901373674361709E-13</v>
      </c>
      <c r="BX2296">
        <f t="shared" si="1284"/>
        <v>4.4668570427480951E-13</v>
      </c>
      <c r="BY2296">
        <f t="shared" si="1252"/>
        <v>4.5449119759143974E-13</v>
      </c>
      <c r="BZ2296">
        <f t="shared" si="1252"/>
        <v>4.6243253056000023E-13</v>
      </c>
      <c r="CA2296">
        <f t="shared" si="1252"/>
        <v>4.7051205695851923E-13</v>
      </c>
      <c r="CB2296">
        <f t="shared" si="1252"/>
        <v>4.7873217116159273E-13</v>
      </c>
      <c r="CC2296">
        <f t="shared" si="1252"/>
        <v>4.8709530883709605E-13</v>
      </c>
      <c r="CD2296">
        <f t="shared" si="1269"/>
        <v>4.9560394765479199E-13</v>
      </c>
      <c r="CE2296">
        <f t="shared" si="1255"/>
        <v>5.0426060800702417E-13</v>
      </c>
      <c r="CF2296">
        <f t="shared" si="1255"/>
        <v>5.1306785374174415E-13</v>
      </c>
      <c r="CG2296">
        <f t="shared" si="1255"/>
        <v>5.2202829290800342E-13</v>
      </c>
      <c r="CH2296">
        <f t="shared" si="1255"/>
        <v>5.311445785141898E-13</v>
      </c>
      <c r="CI2296">
        <f t="shared" si="1255"/>
        <v>5.4041940929921533E-13</v>
      </c>
      <c r="CJ2296">
        <f t="shared" si="1283"/>
        <v>5.4985553051682241E-13</v>
      </c>
      <c r="CK2296">
        <f t="shared" si="1272"/>
        <v>5.5945573473330409E-13</v>
      </c>
      <c r="CL2296">
        <f t="shared" si="1272"/>
        <v>5.6922286263883145E-13</v>
      </c>
      <c r="CM2296">
        <f t="shared" si="1272"/>
        <v>5.7915980387257237E-13</v>
      </c>
      <c r="CN2296">
        <f t="shared" si="1256"/>
        <v>5.8926949786194783E-13</v>
      </c>
      <c r="CO2296">
        <f t="shared" si="1256"/>
        <v>5.9955493467615445E-13</v>
      </c>
      <c r="CP2296">
        <f t="shared" si="1256"/>
        <v>6.1001915589425304E-13</v>
      </c>
      <c r="CQ2296">
        <f t="shared" si="1256"/>
        <v>6.206652554880568E-13</v>
      </c>
      <c r="CR2296">
        <f t="shared" si="1275"/>
        <v>6.3149638072008148E-13</v>
      </c>
      <c r="CS2296">
        <f t="shared" si="1253"/>
        <v>6.4251573305677827E-13</v>
      </c>
      <c r="CT2296">
        <f t="shared" si="1253"/>
        <v>6.5372656909734126E-13</v>
      </c>
      <c r="CU2296">
        <f t="shared" si="1253"/>
        <v>6.6513220151837521E-13</v>
      </c>
      <c r="CV2296">
        <f t="shared" si="1253"/>
        <v>6.7673600003460246E-13</v>
      </c>
      <c r="CW2296">
        <f t="shared" si="1254"/>
        <v>6.8854139237598031E-13</v>
      </c>
      <c r="CX2296">
        <f t="shared" si="1254"/>
        <v>7.0055186528147351E-13</v>
      </c>
      <c r="CY2296">
        <f t="shared" si="1254"/>
        <v>7.1277096550971014E-13</v>
      </c>
      <c r="CZ2296">
        <f t="shared" si="1254"/>
        <v>7.2520230086689558E-13</v>
      </c>
      <c r="DA2296">
        <f t="shared" si="1276"/>
        <v>7.3784954125223431E-13</v>
      </c>
      <c r="DB2296">
        <f t="shared" si="1276"/>
        <v>7.5071641972111974E-13</v>
      </c>
      <c r="DC2296">
        <f t="shared" si="1276"/>
        <v>7.6380673356644932E-13</v>
      </c>
      <c r="DD2296">
        <f t="shared" si="1276"/>
        <v>7.7712434541837999E-13</v>
      </c>
      <c r="DE2296">
        <f t="shared" si="1277"/>
        <v>7.9067318436276347E-13</v>
      </c>
      <c r="DF2296">
        <f t="shared" si="1277"/>
        <v>8.0445724707862306E-13</v>
      </c>
      <c r="DG2296">
        <f t="shared" si="1277"/>
        <v>8.1848059899504877E-13</v>
      </c>
      <c r="DH2296">
        <f t="shared" si="1277"/>
        <v>8.3274737546770436E-13</v>
      </c>
      <c r="DI2296">
        <f t="shared" si="1278"/>
        <v>8.4726178297541413E-13</v>
      </c>
      <c r="DJ2296">
        <f t="shared" si="1278"/>
        <v>8.6202810033710006E-13</v>
      </c>
      <c r="DK2296" s="42">
        <f t="shared" si="1278"/>
        <v>8.7705067994940447E-13</v>
      </c>
      <c r="DL2296" s="40">
        <f t="shared" si="1259"/>
        <v>2.9178254693306455E-11</v>
      </c>
    </row>
    <row r="2297" spans="13:116" x14ac:dyDescent="0.25">
      <c r="M2297" s="38"/>
      <c r="N2297" s="40">
        <f t="shared" si="1258"/>
        <v>1.0748446348574971E-11</v>
      </c>
      <c r="O2297" s="45">
        <f t="shared" si="1260"/>
        <v>45.780000000001557</v>
      </c>
      <c r="P2297">
        <f t="shared" si="1257"/>
        <v>1.5491914917573027E-13</v>
      </c>
      <c r="Q2297">
        <f t="shared" si="1261"/>
        <v>1.5763747965520063E-13</v>
      </c>
      <c r="R2297">
        <f t="shared" si="1261"/>
        <v>1.604033255311084E-13</v>
      </c>
      <c r="S2297">
        <f t="shared" si="1261"/>
        <v>1.6321751397804739E-13</v>
      </c>
      <c r="T2297">
        <f t="shared" si="1261"/>
        <v>1.6608088650817333E-13</v>
      </c>
      <c r="U2297">
        <f t="shared" si="1264"/>
        <v>1.689942992185735E-13</v>
      </c>
      <c r="V2297">
        <f t="shared" si="1264"/>
        <v>1.7195862304288554E-13</v>
      </c>
      <c r="W2297">
        <f t="shared" si="1264"/>
        <v>1.7497474400722118E-13</v>
      </c>
      <c r="X2297">
        <f t="shared" si="1262"/>
        <v>1.7804356349049565E-13</v>
      </c>
      <c r="Y2297">
        <f t="shared" si="1262"/>
        <v>1.8116599848922563E-13</v>
      </c>
      <c r="Z2297">
        <f t="shared" si="1262"/>
        <v>1.8434298188685698E-13</v>
      </c>
      <c r="AA2297">
        <f t="shared" si="1262"/>
        <v>1.8757546272773157E-13</v>
      </c>
      <c r="AB2297">
        <f t="shared" si="1263"/>
        <v>1.9086440649574724E-13</v>
      </c>
      <c r="AC2297">
        <f t="shared" si="1263"/>
        <v>1.9421079539779368E-13</v>
      </c>
      <c r="AD2297">
        <f t="shared" si="1263"/>
        <v>1.9761562865205947E-13</v>
      </c>
      <c r="AE2297">
        <f t="shared" si="1263"/>
        <v>2.0107992278128437E-13</v>
      </c>
      <c r="AF2297">
        <f t="shared" si="1266"/>
        <v>2.0460471191103016E-13</v>
      </c>
      <c r="AG2297">
        <f t="shared" si="1266"/>
        <v>2.0819104807307751E-13</v>
      </c>
      <c r="AH2297">
        <f t="shared" si="1266"/>
        <v>2.1184000151403242E-13</v>
      </c>
      <c r="AI2297">
        <f t="shared" si="1266"/>
        <v>2.1555266100920097E-13</v>
      </c>
      <c r="AJ2297" s="42">
        <f t="shared" si="1268"/>
        <v>2.1933013418186919E-13</v>
      </c>
      <c r="AK2297">
        <f t="shared" si="1267"/>
        <v>2.231735478280473E-13</v>
      </c>
      <c r="AL2297">
        <f t="shared" si="1267"/>
        <v>2.2708404824677806E-13</v>
      </c>
      <c r="AM2297">
        <f t="shared" si="1267"/>
        <v>2.3106280157610989E-13</v>
      </c>
      <c r="AN2297">
        <f t="shared" si="1267"/>
        <v>2.3511099413483529E-13</v>
      </c>
      <c r="AO2297">
        <f t="shared" si="1274"/>
        <v>2.3922983277007038E-13</v>
      </c>
      <c r="AP2297">
        <f t="shared" si="1270"/>
        <v>2.434205452108056E-13</v>
      </c>
      <c r="AQ2297">
        <f t="shared" si="1270"/>
        <v>2.4768438042751157E-13</v>
      </c>
      <c r="AR2297">
        <f t="shared" si="1270"/>
        <v>2.52022608997893E-13</v>
      </c>
      <c r="AS2297">
        <f t="shared" si="1270"/>
        <v>2.5643652347892797E-13</v>
      </c>
      <c r="AT2297">
        <f t="shared" si="1270"/>
        <v>2.6092743878527142E-13</v>
      </c>
      <c r="AU2297">
        <f t="shared" si="1270"/>
        <v>2.654966925741322E-13</v>
      </c>
      <c r="AV2297">
        <f t="shared" si="1282"/>
        <v>2.701456456367577E-13</v>
      </c>
      <c r="AW2297">
        <f t="shared" si="1282"/>
        <v>2.7487568229661185E-13</v>
      </c>
      <c r="AX2297">
        <f t="shared" si="1282"/>
        <v>2.7968821081437436E-13</v>
      </c>
      <c r="AY2297">
        <f t="shared" si="1271"/>
        <v>2.8458466379987076E-13</v>
      </c>
      <c r="AZ2297">
        <f t="shared" si="1265"/>
        <v>2.8956649863106985E-13</v>
      </c>
      <c r="BA2297">
        <f t="shared" si="1265"/>
        <v>2.9463519788023033E-13</v>
      </c>
      <c r="BB2297">
        <f t="shared" si="1265"/>
        <v>2.9979226974735911E-13</v>
      </c>
      <c r="BC2297">
        <f t="shared" si="1265"/>
        <v>3.0503924850109259E-13</v>
      </c>
      <c r="BD2297">
        <f t="shared" si="1265"/>
        <v>3.1037769492709595E-13</v>
      </c>
      <c r="BE2297">
        <f t="shared" si="1273"/>
        <v>3.1580919678417168E-13</v>
      </c>
      <c r="BF2297">
        <f t="shared" si="1273"/>
        <v>3.213353692681531E-13</v>
      </c>
      <c r="BG2297">
        <f t="shared" si="1273"/>
        <v>3.269578554837268E-13</v>
      </c>
      <c r="BH2297">
        <f t="shared" si="1273"/>
        <v>3.3267832692434532E-13</v>
      </c>
      <c r="BI2297">
        <f t="shared" si="1273"/>
        <v>3.3849848396034523E-13</v>
      </c>
      <c r="BJ2297">
        <f t="shared" si="1279"/>
        <v>3.444200563354025E-13</v>
      </c>
      <c r="BK2297">
        <f t="shared" si="1279"/>
        <v>3.5044480367148756E-13</v>
      </c>
      <c r="BL2297">
        <f t="shared" si="1279"/>
        <v>3.5657451598246551E-13</v>
      </c>
      <c r="BM2297">
        <f t="shared" si="1279"/>
        <v>3.6281101419645356E-13</v>
      </c>
      <c r="BN2297">
        <f t="shared" si="1280"/>
        <v>3.691561506871328E-13</v>
      </c>
      <c r="BO2297">
        <f t="shared" si="1280"/>
        <v>3.7561180981414065E-13</v>
      </c>
      <c r="BP2297">
        <f t="shared" si="1280"/>
        <v>3.8217990847268251E-13</v>
      </c>
      <c r="BQ2297">
        <f t="shared" si="1280"/>
        <v>3.8886239665256065E-13</v>
      </c>
      <c r="BR2297">
        <f t="shared" si="1281"/>
        <v>3.9566125800675322E-13</v>
      </c>
      <c r="BS2297">
        <f t="shared" si="1281"/>
        <v>4.0257851042969555E-13</v>
      </c>
      <c r="BT2297">
        <f t="shared" si="1281"/>
        <v>4.0961620664545848E-13</v>
      </c>
      <c r="BU2297">
        <f t="shared" si="1281"/>
        <v>4.1677643480598279E-13</v>
      </c>
      <c r="BV2297">
        <f t="shared" si="1285"/>
        <v>4.240613190995015E-13</v>
      </c>
      <c r="BW2297">
        <f t="shared" si="1284"/>
        <v>4.3147302036939841E-13</v>
      </c>
      <c r="BX2297">
        <f t="shared" si="1284"/>
        <v>4.3901373674361709E-13</v>
      </c>
      <c r="BY2297">
        <f t="shared" si="1252"/>
        <v>4.4668570427480951E-13</v>
      </c>
      <c r="BZ2297">
        <f t="shared" si="1252"/>
        <v>4.5449119759143974E-13</v>
      </c>
      <c r="CA2297">
        <f t="shared" si="1252"/>
        <v>4.6243253056000023E-13</v>
      </c>
      <c r="CB2297">
        <f t="shared" si="1252"/>
        <v>4.7051205695851923E-13</v>
      </c>
      <c r="CC2297">
        <f t="shared" si="1252"/>
        <v>4.7873217116159273E-13</v>
      </c>
      <c r="CD2297">
        <f t="shared" si="1269"/>
        <v>4.8709530883709605E-13</v>
      </c>
      <c r="CE2297">
        <f t="shared" si="1255"/>
        <v>4.9560394765479199E-13</v>
      </c>
      <c r="CF2297">
        <f t="shared" si="1255"/>
        <v>5.0426060800702417E-13</v>
      </c>
      <c r="CG2297">
        <f t="shared" si="1255"/>
        <v>5.1306785374174415E-13</v>
      </c>
      <c r="CH2297">
        <f t="shared" si="1255"/>
        <v>5.2202829290800342E-13</v>
      </c>
      <c r="CI2297">
        <f t="shared" si="1255"/>
        <v>5.311445785141898E-13</v>
      </c>
      <c r="CJ2297">
        <f t="shared" si="1283"/>
        <v>5.4041940929921533E-13</v>
      </c>
      <c r="CK2297">
        <f t="shared" si="1272"/>
        <v>5.4985553051682241E-13</v>
      </c>
      <c r="CL2297">
        <f t="shared" si="1272"/>
        <v>5.5945573473330409E-13</v>
      </c>
      <c r="CM2297">
        <f t="shared" si="1272"/>
        <v>5.6922286263883145E-13</v>
      </c>
      <c r="CN2297">
        <f t="shared" si="1256"/>
        <v>5.7915980387257237E-13</v>
      </c>
      <c r="CO2297">
        <f t="shared" si="1256"/>
        <v>5.8926949786194783E-13</v>
      </c>
      <c r="CP2297">
        <f t="shared" si="1256"/>
        <v>5.9955493467615445E-13</v>
      </c>
      <c r="CQ2297">
        <f t="shared" si="1256"/>
        <v>6.1001915589425304E-13</v>
      </c>
      <c r="CR2297">
        <f t="shared" si="1275"/>
        <v>6.206652554880568E-13</v>
      </c>
      <c r="CS2297">
        <f t="shared" si="1253"/>
        <v>6.3149638072008148E-13</v>
      </c>
      <c r="CT2297">
        <f t="shared" si="1253"/>
        <v>6.4251573305677827E-13</v>
      </c>
      <c r="CU2297">
        <f t="shared" si="1253"/>
        <v>6.5372656909734126E-13</v>
      </c>
      <c r="CV2297">
        <f t="shared" si="1253"/>
        <v>6.6513220151837521E-13</v>
      </c>
      <c r="CW2297">
        <f t="shared" si="1254"/>
        <v>6.7673600003460246E-13</v>
      </c>
      <c r="CX2297">
        <f t="shared" si="1254"/>
        <v>6.8854139237598031E-13</v>
      </c>
      <c r="CY2297">
        <f t="shared" si="1254"/>
        <v>7.0055186528147351E-13</v>
      </c>
      <c r="CZ2297">
        <f t="shared" si="1254"/>
        <v>7.1277096550971014E-13</v>
      </c>
      <c r="DA2297">
        <f t="shared" si="1276"/>
        <v>7.2520230086689558E-13</v>
      </c>
      <c r="DB2297">
        <f t="shared" si="1276"/>
        <v>7.3784954125223431E-13</v>
      </c>
      <c r="DC2297">
        <f t="shared" si="1276"/>
        <v>7.5071641972111974E-13</v>
      </c>
      <c r="DD2297">
        <f t="shared" si="1276"/>
        <v>7.6380673356644932E-13</v>
      </c>
      <c r="DE2297">
        <f t="shared" si="1277"/>
        <v>7.7712434541837999E-13</v>
      </c>
      <c r="DF2297">
        <f t="shared" si="1277"/>
        <v>7.9067318436276347E-13</v>
      </c>
      <c r="DG2297">
        <f t="shared" si="1277"/>
        <v>8.0445724707862306E-13</v>
      </c>
      <c r="DH2297">
        <f t="shared" si="1277"/>
        <v>8.1848059899504877E-13</v>
      </c>
      <c r="DI2297">
        <f t="shared" si="1278"/>
        <v>8.3274737546770436E-13</v>
      </c>
      <c r="DJ2297">
        <f t="shared" si="1278"/>
        <v>8.4726178297541413E-13</v>
      </c>
      <c r="DK2297" s="42">
        <f t="shared" si="1278"/>
        <v>8.6202810033710006E-13</v>
      </c>
      <c r="DL2297" s="40">
        <f t="shared" si="1259"/>
        <v>2.8677232575870818E-11</v>
      </c>
    </row>
    <row r="2298" spans="13:116" x14ac:dyDescent="0.25">
      <c r="M2298" s="38"/>
      <c r="N2298" s="40">
        <f t="shared" si="1258"/>
        <v>1.0563086100156523E-11</v>
      </c>
      <c r="O2298" s="45">
        <f t="shared" si="1260"/>
        <v>45.80000000000156</v>
      </c>
      <c r="P2298">
        <f t="shared" si="1257"/>
        <v>1.5224752101248459E-13</v>
      </c>
      <c r="Q2298">
        <f t="shared" si="1261"/>
        <v>1.5491914917573027E-13</v>
      </c>
      <c r="R2298">
        <f t="shared" si="1261"/>
        <v>1.5763747965520063E-13</v>
      </c>
      <c r="S2298">
        <f t="shared" si="1261"/>
        <v>1.604033255311084E-13</v>
      </c>
      <c r="T2298">
        <f t="shared" si="1261"/>
        <v>1.6321751397804739E-13</v>
      </c>
      <c r="U2298">
        <f t="shared" si="1264"/>
        <v>1.6608088650817333E-13</v>
      </c>
      <c r="V2298">
        <f t="shared" si="1264"/>
        <v>1.689942992185735E-13</v>
      </c>
      <c r="W2298">
        <f t="shared" si="1264"/>
        <v>1.7195862304288554E-13</v>
      </c>
      <c r="X2298">
        <f t="shared" si="1262"/>
        <v>1.7497474400722118E-13</v>
      </c>
      <c r="Y2298">
        <f t="shared" si="1262"/>
        <v>1.7804356349049565E-13</v>
      </c>
      <c r="Z2298">
        <f t="shared" si="1262"/>
        <v>1.8116599848922563E-13</v>
      </c>
      <c r="AA2298">
        <f t="shared" si="1262"/>
        <v>1.8434298188685698E-13</v>
      </c>
      <c r="AB2298">
        <f t="shared" si="1263"/>
        <v>1.8757546272773157E-13</v>
      </c>
      <c r="AC2298">
        <f t="shared" si="1263"/>
        <v>1.9086440649574724E-13</v>
      </c>
      <c r="AD2298">
        <f t="shared" si="1263"/>
        <v>1.9421079539779368E-13</v>
      </c>
      <c r="AE2298">
        <f t="shared" si="1263"/>
        <v>1.9761562865205947E-13</v>
      </c>
      <c r="AF2298">
        <f t="shared" si="1266"/>
        <v>2.0107992278128437E-13</v>
      </c>
      <c r="AG2298">
        <f t="shared" si="1266"/>
        <v>2.0460471191103016E-13</v>
      </c>
      <c r="AH2298">
        <f t="shared" si="1266"/>
        <v>2.0819104807307751E-13</v>
      </c>
      <c r="AI2298">
        <f t="shared" si="1266"/>
        <v>2.1184000151403242E-13</v>
      </c>
      <c r="AJ2298" s="42">
        <f t="shared" si="1268"/>
        <v>2.1555266100920097E-13</v>
      </c>
      <c r="AK2298">
        <f t="shared" si="1267"/>
        <v>2.1933013418186919E-13</v>
      </c>
      <c r="AL2298">
        <f t="shared" si="1267"/>
        <v>2.231735478280473E-13</v>
      </c>
      <c r="AM2298">
        <f t="shared" si="1267"/>
        <v>2.2708404824677806E-13</v>
      </c>
      <c r="AN2298">
        <f t="shared" si="1267"/>
        <v>2.3106280157610989E-13</v>
      </c>
      <c r="AO2298">
        <f t="shared" si="1274"/>
        <v>2.3511099413483529E-13</v>
      </c>
      <c r="AP2298">
        <f t="shared" si="1270"/>
        <v>2.3922983277007038E-13</v>
      </c>
      <c r="AQ2298">
        <f t="shared" si="1270"/>
        <v>2.434205452108056E-13</v>
      </c>
      <c r="AR2298">
        <f t="shared" si="1270"/>
        <v>2.4768438042751157E-13</v>
      </c>
      <c r="AS2298">
        <f t="shared" si="1270"/>
        <v>2.52022608997893E-13</v>
      </c>
      <c r="AT2298">
        <f t="shared" si="1270"/>
        <v>2.5643652347892797E-13</v>
      </c>
      <c r="AU2298">
        <f t="shared" si="1270"/>
        <v>2.6092743878527142E-13</v>
      </c>
      <c r="AV2298">
        <f t="shared" si="1282"/>
        <v>2.654966925741322E-13</v>
      </c>
      <c r="AW2298">
        <f t="shared" si="1282"/>
        <v>2.701456456367577E-13</v>
      </c>
      <c r="AX2298">
        <f t="shared" si="1282"/>
        <v>2.7487568229661185E-13</v>
      </c>
      <c r="AY2298">
        <f t="shared" si="1271"/>
        <v>2.7968821081437436E-13</v>
      </c>
      <c r="AZ2298">
        <f t="shared" si="1265"/>
        <v>2.8458466379987076E-13</v>
      </c>
      <c r="BA2298">
        <f t="shared" si="1265"/>
        <v>2.8956649863106985E-13</v>
      </c>
      <c r="BB2298">
        <f t="shared" si="1265"/>
        <v>2.9463519788023033E-13</v>
      </c>
      <c r="BC2298">
        <f t="shared" si="1265"/>
        <v>2.9979226974735911E-13</v>
      </c>
      <c r="BD2298">
        <f t="shared" si="1265"/>
        <v>3.0503924850109259E-13</v>
      </c>
      <c r="BE2298">
        <f t="shared" si="1273"/>
        <v>3.1037769492709595E-13</v>
      </c>
      <c r="BF2298">
        <f t="shared" si="1273"/>
        <v>3.1580919678417168E-13</v>
      </c>
      <c r="BG2298">
        <f t="shared" si="1273"/>
        <v>3.213353692681531E-13</v>
      </c>
      <c r="BH2298">
        <f t="shared" si="1273"/>
        <v>3.269578554837268E-13</v>
      </c>
      <c r="BI2298">
        <f t="shared" si="1273"/>
        <v>3.3267832692434532E-13</v>
      </c>
      <c r="BJ2298">
        <f t="shared" si="1279"/>
        <v>3.3849848396034523E-13</v>
      </c>
      <c r="BK2298">
        <f t="shared" si="1279"/>
        <v>3.444200563354025E-13</v>
      </c>
      <c r="BL2298">
        <f t="shared" si="1279"/>
        <v>3.5044480367148756E-13</v>
      </c>
      <c r="BM2298">
        <f t="shared" si="1279"/>
        <v>3.5657451598246551E-13</v>
      </c>
      <c r="BN2298">
        <f t="shared" si="1280"/>
        <v>3.6281101419645356E-13</v>
      </c>
      <c r="BO2298">
        <f t="shared" si="1280"/>
        <v>3.691561506871328E-13</v>
      </c>
      <c r="BP2298">
        <f t="shared" si="1280"/>
        <v>3.7561180981414065E-13</v>
      </c>
      <c r="BQ2298">
        <f t="shared" si="1280"/>
        <v>3.8217990847268251E-13</v>
      </c>
      <c r="BR2298">
        <f t="shared" si="1281"/>
        <v>3.8886239665256065E-13</v>
      </c>
      <c r="BS2298">
        <f t="shared" si="1281"/>
        <v>3.9566125800675322E-13</v>
      </c>
      <c r="BT2298">
        <f t="shared" si="1281"/>
        <v>4.0257851042969555E-13</v>
      </c>
      <c r="BU2298">
        <f t="shared" si="1281"/>
        <v>4.0961620664545848E-13</v>
      </c>
      <c r="BV2298">
        <f t="shared" si="1285"/>
        <v>4.1677643480598279E-13</v>
      </c>
      <c r="BW2298">
        <f t="shared" si="1284"/>
        <v>4.240613190995015E-13</v>
      </c>
      <c r="BX2298">
        <f t="shared" si="1284"/>
        <v>4.3147302036939841E-13</v>
      </c>
      <c r="BY2298">
        <f t="shared" si="1284"/>
        <v>4.3901373674361709E-13</v>
      </c>
      <c r="BZ2298">
        <f t="shared" si="1284"/>
        <v>4.4668570427480951E-13</v>
      </c>
      <c r="CA2298">
        <f t="shared" si="1284"/>
        <v>4.5449119759143974E-13</v>
      </c>
      <c r="CB2298">
        <f t="shared" ref="CB2298:CG2361" si="1286">CA2297</f>
        <v>4.6243253056000023E-13</v>
      </c>
      <c r="CC2298">
        <f t="shared" si="1286"/>
        <v>4.7051205695851923E-13</v>
      </c>
      <c r="CD2298">
        <f t="shared" si="1269"/>
        <v>4.7873217116159273E-13</v>
      </c>
      <c r="CE2298">
        <f t="shared" si="1255"/>
        <v>4.8709530883709605E-13</v>
      </c>
      <c r="CF2298">
        <f t="shared" si="1255"/>
        <v>4.9560394765479199E-13</v>
      </c>
      <c r="CG2298">
        <f t="shared" si="1255"/>
        <v>5.0426060800702417E-13</v>
      </c>
      <c r="CH2298">
        <f t="shared" si="1255"/>
        <v>5.1306785374174415E-13</v>
      </c>
      <c r="CI2298">
        <f t="shared" si="1255"/>
        <v>5.2202829290800342E-13</v>
      </c>
      <c r="CJ2298">
        <f t="shared" si="1283"/>
        <v>5.311445785141898E-13</v>
      </c>
      <c r="CK2298">
        <f t="shared" si="1272"/>
        <v>5.4041940929921533E-13</v>
      </c>
      <c r="CL2298">
        <f t="shared" si="1272"/>
        <v>5.4985553051682241E-13</v>
      </c>
      <c r="CM2298">
        <f t="shared" si="1272"/>
        <v>5.5945573473330409E-13</v>
      </c>
      <c r="CN2298">
        <f t="shared" si="1256"/>
        <v>5.6922286263883145E-13</v>
      </c>
      <c r="CO2298">
        <f t="shared" si="1256"/>
        <v>5.7915980387257237E-13</v>
      </c>
      <c r="CP2298">
        <f t="shared" si="1256"/>
        <v>5.8926949786194783E-13</v>
      </c>
      <c r="CQ2298">
        <f t="shared" si="1256"/>
        <v>5.9955493467615445E-13</v>
      </c>
      <c r="CR2298">
        <f t="shared" si="1275"/>
        <v>6.1001915589425304E-13</v>
      </c>
      <c r="CS2298">
        <f t="shared" si="1275"/>
        <v>6.206652554880568E-13</v>
      </c>
      <c r="CT2298">
        <f t="shared" si="1275"/>
        <v>6.3149638072008148E-13</v>
      </c>
      <c r="CU2298">
        <f t="shared" si="1275"/>
        <v>6.4251573305677827E-13</v>
      </c>
      <c r="CV2298">
        <f t="shared" si="1275"/>
        <v>6.5372656909734126E-13</v>
      </c>
      <c r="CW2298">
        <f t="shared" ref="CW2298:CZ2361" si="1287">CV2297</f>
        <v>6.6513220151837521E-13</v>
      </c>
      <c r="CX2298">
        <f t="shared" si="1287"/>
        <v>6.7673600003460246E-13</v>
      </c>
      <c r="CY2298">
        <f t="shared" si="1287"/>
        <v>6.8854139237598031E-13</v>
      </c>
      <c r="CZ2298">
        <f t="shared" si="1287"/>
        <v>7.0055186528147351E-13</v>
      </c>
      <c r="DA2298">
        <f t="shared" si="1276"/>
        <v>7.1277096550971014E-13</v>
      </c>
      <c r="DB2298">
        <f t="shared" si="1276"/>
        <v>7.2520230086689558E-13</v>
      </c>
      <c r="DC2298">
        <f t="shared" si="1276"/>
        <v>7.3784954125223431E-13</v>
      </c>
      <c r="DD2298">
        <f t="shared" si="1276"/>
        <v>7.5071641972111974E-13</v>
      </c>
      <c r="DE2298">
        <f t="shared" si="1277"/>
        <v>7.6380673356644932E-13</v>
      </c>
      <c r="DF2298">
        <f t="shared" si="1277"/>
        <v>7.7712434541837999E-13</v>
      </c>
      <c r="DG2298">
        <f t="shared" si="1277"/>
        <v>7.9067318436276347E-13</v>
      </c>
      <c r="DH2298">
        <f t="shared" si="1277"/>
        <v>8.0445724707862306E-13</v>
      </c>
      <c r="DI2298">
        <f t="shared" si="1278"/>
        <v>8.1848059899504877E-13</v>
      </c>
      <c r="DJ2298">
        <f t="shared" si="1278"/>
        <v>8.3274737546770436E-13</v>
      </c>
      <c r="DK2298" s="42">
        <f t="shared" si="1278"/>
        <v>8.4726178297541413E-13</v>
      </c>
      <c r="DL2298" s="40">
        <f t="shared" si="1259"/>
        <v>2.8184779672745384E-11</v>
      </c>
    </row>
    <row r="2299" spans="13:116" x14ac:dyDescent="0.25">
      <c r="M2299" s="38"/>
      <c r="N2299" s="40">
        <f t="shared" si="1258"/>
        <v>1.0380910654370113E-11</v>
      </c>
      <c r="O2299" s="45">
        <f t="shared" si="1260"/>
        <v>45.820000000001563</v>
      </c>
      <c r="P2299">
        <f t="shared" si="1257"/>
        <v>1.496217959405367E-13</v>
      </c>
      <c r="Q2299">
        <f t="shared" si="1261"/>
        <v>1.5224752101248459E-13</v>
      </c>
      <c r="R2299">
        <f t="shared" si="1261"/>
        <v>1.5491914917573027E-13</v>
      </c>
      <c r="S2299">
        <f t="shared" si="1261"/>
        <v>1.5763747965520063E-13</v>
      </c>
      <c r="T2299">
        <f t="shared" si="1261"/>
        <v>1.604033255311084E-13</v>
      </c>
      <c r="U2299">
        <f t="shared" si="1264"/>
        <v>1.6321751397804739E-13</v>
      </c>
      <c r="V2299">
        <f t="shared" si="1264"/>
        <v>1.6608088650817333E-13</v>
      </c>
      <c r="W2299">
        <f t="shared" si="1264"/>
        <v>1.689942992185735E-13</v>
      </c>
      <c r="X2299">
        <f t="shared" si="1262"/>
        <v>1.7195862304288554E-13</v>
      </c>
      <c r="Y2299">
        <f t="shared" si="1262"/>
        <v>1.7497474400722118E-13</v>
      </c>
      <c r="Z2299">
        <f t="shared" si="1262"/>
        <v>1.7804356349049565E-13</v>
      </c>
      <c r="AA2299">
        <f t="shared" si="1262"/>
        <v>1.8116599848922563E-13</v>
      </c>
      <c r="AB2299">
        <f t="shared" si="1263"/>
        <v>1.8434298188685698E-13</v>
      </c>
      <c r="AC2299">
        <f t="shared" si="1263"/>
        <v>1.8757546272773157E-13</v>
      </c>
      <c r="AD2299">
        <f t="shared" si="1263"/>
        <v>1.9086440649574724E-13</v>
      </c>
      <c r="AE2299">
        <f t="shared" si="1263"/>
        <v>1.9421079539779368E-13</v>
      </c>
      <c r="AF2299">
        <f t="shared" si="1266"/>
        <v>1.9761562865205947E-13</v>
      </c>
      <c r="AG2299">
        <f t="shared" si="1266"/>
        <v>2.0107992278128437E-13</v>
      </c>
      <c r="AH2299">
        <f t="shared" si="1266"/>
        <v>2.0460471191103016E-13</v>
      </c>
      <c r="AI2299">
        <f t="shared" si="1266"/>
        <v>2.0819104807307751E-13</v>
      </c>
      <c r="AJ2299" s="42">
        <f t="shared" si="1268"/>
        <v>2.1184000151403242E-13</v>
      </c>
      <c r="AK2299">
        <f t="shared" si="1267"/>
        <v>2.1555266100920097E-13</v>
      </c>
      <c r="AL2299">
        <f t="shared" si="1267"/>
        <v>2.1933013418186919E-13</v>
      </c>
      <c r="AM2299">
        <f t="shared" si="1267"/>
        <v>2.231735478280473E-13</v>
      </c>
      <c r="AN2299">
        <f t="shared" si="1267"/>
        <v>2.2708404824677806E-13</v>
      </c>
      <c r="AO2299">
        <f t="shared" si="1274"/>
        <v>2.3106280157610989E-13</v>
      </c>
      <c r="AP2299">
        <f t="shared" si="1270"/>
        <v>2.3511099413483529E-13</v>
      </c>
      <c r="AQ2299">
        <f t="shared" si="1270"/>
        <v>2.3922983277007038E-13</v>
      </c>
      <c r="AR2299">
        <f t="shared" si="1270"/>
        <v>2.434205452108056E-13</v>
      </c>
      <c r="AS2299">
        <f t="shared" si="1270"/>
        <v>2.4768438042751157E-13</v>
      </c>
      <c r="AT2299">
        <f t="shared" si="1270"/>
        <v>2.52022608997893E-13</v>
      </c>
      <c r="AU2299">
        <f t="shared" si="1270"/>
        <v>2.5643652347892797E-13</v>
      </c>
      <c r="AV2299">
        <f t="shared" si="1282"/>
        <v>2.6092743878527142E-13</v>
      </c>
      <c r="AW2299">
        <f t="shared" si="1282"/>
        <v>2.654966925741322E-13</v>
      </c>
      <c r="AX2299">
        <f t="shared" si="1282"/>
        <v>2.701456456367577E-13</v>
      </c>
      <c r="AY2299">
        <f t="shared" si="1271"/>
        <v>2.7487568229661185E-13</v>
      </c>
      <c r="AZ2299">
        <f t="shared" si="1265"/>
        <v>2.7968821081437436E-13</v>
      </c>
      <c r="BA2299">
        <f t="shared" si="1265"/>
        <v>2.8458466379987076E-13</v>
      </c>
      <c r="BB2299">
        <f t="shared" si="1265"/>
        <v>2.8956649863106985E-13</v>
      </c>
      <c r="BC2299">
        <f t="shared" si="1265"/>
        <v>2.9463519788023033E-13</v>
      </c>
      <c r="BD2299">
        <f t="shared" si="1265"/>
        <v>2.9979226974735911E-13</v>
      </c>
      <c r="BE2299">
        <f t="shared" si="1273"/>
        <v>3.0503924850109259E-13</v>
      </c>
      <c r="BF2299">
        <f t="shared" si="1273"/>
        <v>3.1037769492709595E-13</v>
      </c>
      <c r="BG2299">
        <f t="shared" si="1273"/>
        <v>3.1580919678417168E-13</v>
      </c>
      <c r="BH2299">
        <f t="shared" si="1273"/>
        <v>3.213353692681531E-13</v>
      </c>
      <c r="BI2299">
        <f t="shared" si="1273"/>
        <v>3.269578554837268E-13</v>
      </c>
      <c r="BJ2299">
        <f t="shared" si="1279"/>
        <v>3.3267832692434532E-13</v>
      </c>
      <c r="BK2299">
        <f t="shared" si="1279"/>
        <v>3.3849848396034523E-13</v>
      </c>
      <c r="BL2299">
        <f t="shared" si="1279"/>
        <v>3.444200563354025E-13</v>
      </c>
      <c r="BM2299">
        <f t="shared" si="1279"/>
        <v>3.5044480367148756E-13</v>
      </c>
      <c r="BN2299">
        <f t="shared" si="1280"/>
        <v>3.5657451598246551E-13</v>
      </c>
      <c r="BO2299">
        <f t="shared" si="1280"/>
        <v>3.6281101419645356E-13</v>
      </c>
      <c r="BP2299">
        <f t="shared" si="1280"/>
        <v>3.691561506871328E-13</v>
      </c>
      <c r="BQ2299">
        <f t="shared" si="1280"/>
        <v>3.7561180981414065E-13</v>
      </c>
      <c r="BR2299">
        <f t="shared" si="1281"/>
        <v>3.8217990847268251E-13</v>
      </c>
      <c r="BS2299">
        <f t="shared" si="1281"/>
        <v>3.8886239665256065E-13</v>
      </c>
      <c r="BT2299">
        <f t="shared" si="1281"/>
        <v>3.9566125800675322E-13</v>
      </c>
      <c r="BU2299">
        <f t="shared" si="1281"/>
        <v>4.0257851042969555E-13</v>
      </c>
      <c r="BV2299">
        <f t="shared" si="1285"/>
        <v>4.0961620664545848E-13</v>
      </c>
      <c r="BW2299">
        <f t="shared" si="1284"/>
        <v>4.1677643480598279E-13</v>
      </c>
      <c r="BX2299">
        <f t="shared" si="1284"/>
        <v>4.240613190995015E-13</v>
      </c>
      <c r="BY2299">
        <f t="shared" si="1284"/>
        <v>4.3147302036939841E-13</v>
      </c>
      <c r="BZ2299">
        <f t="shared" si="1284"/>
        <v>4.3901373674361709E-13</v>
      </c>
      <c r="CA2299">
        <f t="shared" si="1284"/>
        <v>4.4668570427480951E-13</v>
      </c>
      <c r="CB2299">
        <f t="shared" si="1286"/>
        <v>4.5449119759143974E-13</v>
      </c>
      <c r="CC2299">
        <f t="shared" si="1286"/>
        <v>4.6243253056000023E-13</v>
      </c>
      <c r="CD2299">
        <f t="shared" si="1269"/>
        <v>4.7051205695851923E-13</v>
      </c>
      <c r="CE2299">
        <f t="shared" si="1255"/>
        <v>4.7873217116159273E-13</v>
      </c>
      <c r="CF2299">
        <f t="shared" si="1255"/>
        <v>4.8709530883709605E-13</v>
      </c>
      <c r="CG2299">
        <f t="shared" si="1255"/>
        <v>4.9560394765479199E-13</v>
      </c>
      <c r="CH2299">
        <f t="shared" si="1255"/>
        <v>5.0426060800702417E-13</v>
      </c>
      <c r="CI2299">
        <f t="shared" si="1255"/>
        <v>5.1306785374174415E-13</v>
      </c>
      <c r="CJ2299">
        <f t="shared" si="1283"/>
        <v>5.2202829290800342E-13</v>
      </c>
      <c r="CK2299">
        <f t="shared" si="1272"/>
        <v>5.311445785141898E-13</v>
      </c>
      <c r="CL2299">
        <f t="shared" si="1272"/>
        <v>5.4041940929921533E-13</v>
      </c>
      <c r="CM2299">
        <f t="shared" si="1272"/>
        <v>5.4985553051682241E-13</v>
      </c>
      <c r="CN2299">
        <f t="shared" si="1256"/>
        <v>5.5945573473330409E-13</v>
      </c>
      <c r="CO2299">
        <f t="shared" si="1256"/>
        <v>5.6922286263883145E-13</v>
      </c>
      <c r="CP2299">
        <f t="shared" si="1256"/>
        <v>5.7915980387257237E-13</v>
      </c>
      <c r="CQ2299">
        <f t="shared" si="1256"/>
        <v>5.8926949786194783E-13</v>
      </c>
      <c r="CR2299">
        <f t="shared" si="1275"/>
        <v>5.9955493467615445E-13</v>
      </c>
      <c r="CS2299">
        <f t="shared" si="1275"/>
        <v>6.1001915589425304E-13</v>
      </c>
      <c r="CT2299">
        <f t="shared" si="1275"/>
        <v>6.206652554880568E-13</v>
      </c>
      <c r="CU2299">
        <f t="shared" si="1275"/>
        <v>6.3149638072008148E-13</v>
      </c>
      <c r="CV2299">
        <f t="shared" si="1275"/>
        <v>6.4251573305677827E-13</v>
      </c>
      <c r="CW2299">
        <f t="shared" si="1287"/>
        <v>6.5372656909734126E-13</v>
      </c>
      <c r="CX2299">
        <f t="shared" si="1287"/>
        <v>6.6513220151837521E-13</v>
      </c>
      <c r="CY2299">
        <f t="shared" si="1287"/>
        <v>6.7673600003460246E-13</v>
      </c>
      <c r="CZ2299">
        <f t="shared" si="1287"/>
        <v>6.8854139237598031E-13</v>
      </c>
      <c r="DA2299">
        <f t="shared" si="1276"/>
        <v>7.0055186528147351E-13</v>
      </c>
      <c r="DB2299">
        <f t="shared" si="1276"/>
        <v>7.1277096550971014E-13</v>
      </c>
      <c r="DC2299">
        <f t="shared" si="1276"/>
        <v>7.2520230086689558E-13</v>
      </c>
      <c r="DD2299">
        <f t="shared" si="1276"/>
        <v>7.3784954125223431E-13</v>
      </c>
      <c r="DE2299">
        <f t="shared" si="1277"/>
        <v>7.5071641972111974E-13</v>
      </c>
      <c r="DF2299">
        <f t="shared" si="1277"/>
        <v>7.6380673356644932E-13</v>
      </c>
      <c r="DG2299">
        <f t="shared" si="1277"/>
        <v>7.7712434541837999E-13</v>
      </c>
      <c r="DH2299">
        <f t="shared" si="1277"/>
        <v>7.9067318436276347E-13</v>
      </c>
      <c r="DI2299">
        <f t="shared" si="1278"/>
        <v>8.0445724707862306E-13</v>
      </c>
      <c r="DJ2299">
        <f t="shared" si="1278"/>
        <v>8.1848059899504877E-13</v>
      </c>
      <c r="DK2299" s="42">
        <f t="shared" si="1278"/>
        <v>8.3274737546770436E-13</v>
      </c>
      <c r="DL2299" s="40">
        <f t="shared" si="1259"/>
        <v>2.7700750034630148E-11</v>
      </c>
    </row>
    <row r="2300" spans="13:116" x14ac:dyDescent="0.25">
      <c r="M2300" s="38"/>
      <c r="N2300" s="40">
        <f t="shared" si="1258"/>
        <v>1.0201865505172403E-11</v>
      </c>
      <c r="O2300" s="45">
        <f t="shared" si="1260"/>
        <v>45.840000000001567</v>
      </c>
      <c r="P2300">
        <f t="shared" si="1257"/>
        <v>1.4704118835519686E-13</v>
      </c>
      <c r="Q2300">
        <f t="shared" si="1261"/>
        <v>1.496217959405367E-13</v>
      </c>
      <c r="R2300">
        <f t="shared" si="1261"/>
        <v>1.5224752101248459E-13</v>
      </c>
      <c r="S2300">
        <f t="shared" si="1261"/>
        <v>1.5491914917573027E-13</v>
      </c>
      <c r="T2300">
        <f t="shared" si="1261"/>
        <v>1.5763747965520063E-13</v>
      </c>
      <c r="U2300">
        <f t="shared" si="1264"/>
        <v>1.604033255311084E-13</v>
      </c>
      <c r="V2300">
        <f t="shared" si="1264"/>
        <v>1.6321751397804739E-13</v>
      </c>
      <c r="W2300">
        <f t="shared" si="1264"/>
        <v>1.6608088650817333E-13</v>
      </c>
      <c r="X2300">
        <f t="shared" si="1262"/>
        <v>1.689942992185735E-13</v>
      </c>
      <c r="Y2300">
        <f t="shared" si="1262"/>
        <v>1.7195862304288554E-13</v>
      </c>
      <c r="Z2300">
        <f t="shared" si="1262"/>
        <v>1.7497474400722118E-13</v>
      </c>
      <c r="AA2300">
        <f t="shared" si="1262"/>
        <v>1.7804356349049565E-13</v>
      </c>
      <c r="AB2300">
        <f t="shared" si="1263"/>
        <v>1.8116599848922563E-13</v>
      </c>
      <c r="AC2300">
        <f t="shared" si="1263"/>
        <v>1.8434298188685698E-13</v>
      </c>
      <c r="AD2300">
        <f t="shared" si="1263"/>
        <v>1.8757546272773157E-13</v>
      </c>
      <c r="AE2300">
        <f t="shared" si="1263"/>
        <v>1.9086440649574724E-13</v>
      </c>
      <c r="AF2300">
        <f t="shared" si="1266"/>
        <v>1.9421079539779368E-13</v>
      </c>
      <c r="AG2300">
        <f t="shared" si="1266"/>
        <v>1.9761562865205947E-13</v>
      </c>
      <c r="AH2300">
        <f t="shared" si="1266"/>
        <v>2.0107992278128437E-13</v>
      </c>
      <c r="AI2300">
        <f t="shared" si="1266"/>
        <v>2.0460471191103016E-13</v>
      </c>
      <c r="AJ2300" s="42">
        <f t="shared" si="1268"/>
        <v>2.0819104807307751E-13</v>
      </c>
      <c r="AK2300">
        <f t="shared" si="1267"/>
        <v>2.1184000151403242E-13</v>
      </c>
      <c r="AL2300">
        <f t="shared" si="1267"/>
        <v>2.1555266100920097E-13</v>
      </c>
      <c r="AM2300">
        <f t="shared" si="1267"/>
        <v>2.1933013418186919E-13</v>
      </c>
      <c r="AN2300">
        <f t="shared" si="1267"/>
        <v>2.231735478280473E-13</v>
      </c>
      <c r="AO2300">
        <f t="shared" si="1274"/>
        <v>2.2708404824677806E-13</v>
      </c>
      <c r="AP2300">
        <f t="shared" si="1270"/>
        <v>2.3106280157610989E-13</v>
      </c>
      <c r="AQ2300">
        <f t="shared" si="1270"/>
        <v>2.3511099413483529E-13</v>
      </c>
      <c r="AR2300">
        <f t="shared" si="1270"/>
        <v>2.3922983277007038E-13</v>
      </c>
      <c r="AS2300">
        <f t="shared" si="1270"/>
        <v>2.434205452108056E-13</v>
      </c>
      <c r="AT2300">
        <f t="shared" si="1270"/>
        <v>2.4768438042751157E-13</v>
      </c>
      <c r="AU2300">
        <f t="shared" si="1270"/>
        <v>2.52022608997893E-13</v>
      </c>
      <c r="AV2300">
        <f t="shared" si="1282"/>
        <v>2.5643652347892797E-13</v>
      </c>
      <c r="AW2300">
        <f t="shared" si="1282"/>
        <v>2.6092743878527142E-13</v>
      </c>
      <c r="AX2300">
        <f t="shared" si="1282"/>
        <v>2.654966925741322E-13</v>
      </c>
      <c r="AY2300">
        <f t="shared" si="1271"/>
        <v>2.701456456367577E-13</v>
      </c>
      <c r="AZ2300">
        <f t="shared" si="1265"/>
        <v>2.7487568229661185E-13</v>
      </c>
      <c r="BA2300">
        <f t="shared" si="1265"/>
        <v>2.7968821081437436E-13</v>
      </c>
      <c r="BB2300">
        <f t="shared" si="1265"/>
        <v>2.8458466379987076E-13</v>
      </c>
      <c r="BC2300">
        <f t="shared" si="1265"/>
        <v>2.8956649863106985E-13</v>
      </c>
      <c r="BD2300">
        <f t="shared" si="1265"/>
        <v>2.9463519788023033E-13</v>
      </c>
      <c r="BE2300">
        <f t="shared" si="1273"/>
        <v>2.9979226974735911E-13</v>
      </c>
      <c r="BF2300">
        <f t="shared" si="1273"/>
        <v>3.0503924850109259E-13</v>
      </c>
      <c r="BG2300">
        <f t="shared" si="1273"/>
        <v>3.1037769492709595E-13</v>
      </c>
      <c r="BH2300">
        <f t="shared" si="1273"/>
        <v>3.1580919678417168E-13</v>
      </c>
      <c r="BI2300">
        <f t="shared" si="1273"/>
        <v>3.213353692681531E-13</v>
      </c>
      <c r="BJ2300">
        <f t="shared" si="1279"/>
        <v>3.269578554837268E-13</v>
      </c>
      <c r="BK2300">
        <f t="shared" si="1279"/>
        <v>3.3267832692434532E-13</v>
      </c>
      <c r="BL2300">
        <f t="shared" si="1279"/>
        <v>3.3849848396034523E-13</v>
      </c>
      <c r="BM2300">
        <f t="shared" si="1279"/>
        <v>3.444200563354025E-13</v>
      </c>
      <c r="BN2300">
        <f t="shared" si="1280"/>
        <v>3.5044480367148756E-13</v>
      </c>
      <c r="BO2300">
        <f t="shared" si="1280"/>
        <v>3.5657451598246551E-13</v>
      </c>
      <c r="BP2300">
        <f t="shared" si="1280"/>
        <v>3.6281101419645356E-13</v>
      </c>
      <c r="BQ2300">
        <f t="shared" si="1280"/>
        <v>3.691561506871328E-13</v>
      </c>
      <c r="BR2300">
        <f t="shared" si="1281"/>
        <v>3.7561180981414065E-13</v>
      </c>
      <c r="BS2300">
        <f t="shared" si="1281"/>
        <v>3.8217990847268251E-13</v>
      </c>
      <c r="BT2300">
        <f t="shared" si="1281"/>
        <v>3.8886239665256065E-13</v>
      </c>
      <c r="BU2300">
        <f t="shared" si="1281"/>
        <v>3.9566125800675322E-13</v>
      </c>
      <c r="BV2300">
        <f t="shared" si="1285"/>
        <v>4.0257851042969555E-13</v>
      </c>
      <c r="BW2300">
        <f t="shared" si="1284"/>
        <v>4.0961620664545848E-13</v>
      </c>
      <c r="BX2300">
        <f t="shared" si="1284"/>
        <v>4.1677643480598279E-13</v>
      </c>
      <c r="BY2300">
        <f t="shared" si="1284"/>
        <v>4.240613190995015E-13</v>
      </c>
      <c r="BZ2300">
        <f t="shared" si="1284"/>
        <v>4.3147302036939841E-13</v>
      </c>
      <c r="CA2300">
        <f t="shared" si="1284"/>
        <v>4.3901373674361709E-13</v>
      </c>
      <c r="CB2300">
        <f t="shared" si="1286"/>
        <v>4.4668570427480951E-13</v>
      </c>
      <c r="CC2300">
        <f t="shared" si="1286"/>
        <v>4.5449119759143974E-13</v>
      </c>
      <c r="CD2300">
        <f t="shared" si="1269"/>
        <v>4.6243253056000023E-13</v>
      </c>
      <c r="CE2300">
        <f t="shared" si="1255"/>
        <v>4.7051205695851923E-13</v>
      </c>
      <c r="CF2300">
        <f t="shared" si="1255"/>
        <v>4.7873217116159273E-13</v>
      </c>
      <c r="CG2300">
        <f t="shared" si="1255"/>
        <v>4.8709530883709605E-13</v>
      </c>
      <c r="CH2300">
        <f t="shared" si="1255"/>
        <v>4.9560394765479199E-13</v>
      </c>
      <c r="CI2300">
        <f t="shared" si="1255"/>
        <v>5.0426060800702417E-13</v>
      </c>
      <c r="CJ2300">
        <f t="shared" si="1283"/>
        <v>5.1306785374174415E-13</v>
      </c>
      <c r="CK2300">
        <f t="shared" si="1272"/>
        <v>5.2202829290800342E-13</v>
      </c>
      <c r="CL2300">
        <f t="shared" si="1272"/>
        <v>5.311445785141898E-13</v>
      </c>
      <c r="CM2300">
        <f t="shared" si="1272"/>
        <v>5.4041940929921533E-13</v>
      </c>
      <c r="CN2300">
        <f t="shared" si="1256"/>
        <v>5.4985553051682241E-13</v>
      </c>
      <c r="CO2300">
        <f t="shared" si="1256"/>
        <v>5.5945573473330409E-13</v>
      </c>
      <c r="CP2300">
        <f t="shared" si="1256"/>
        <v>5.6922286263883145E-13</v>
      </c>
      <c r="CQ2300">
        <f t="shared" si="1256"/>
        <v>5.7915980387257237E-13</v>
      </c>
      <c r="CR2300">
        <f t="shared" si="1275"/>
        <v>5.8926949786194783E-13</v>
      </c>
      <c r="CS2300">
        <f t="shared" si="1275"/>
        <v>5.9955493467615445E-13</v>
      </c>
      <c r="CT2300">
        <f t="shared" si="1275"/>
        <v>6.1001915589425304E-13</v>
      </c>
      <c r="CU2300">
        <f t="shared" si="1275"/>
        <v>6.206652554880568E-13</v>
      </c>
      <c r="CV2300">
        <f t="shared" si="1275"/>
        <v>6.3149638072008148E-13</v>
      </c>
      <c r="CW2300">
        <f t="shared" si="1287"/>
        <v>6.4251573305677827E-13</v>
      </c>
      <c r="CX2300">
        <f t="shared" si="1287"/>
        <v>6.5372656909734126E-13</v>
      </c>
      <c r="CY2300">
        <f t="shared" si="1287"/>
        <v>6.6513220151837521E-13</v>
      </c>
      <c r="CZ2300">
        <f t="shared" si="1287"/>
        <v>6.7673600003460246E-13</v>
      </c>
      <c r="DA2300">
        <f t="shared" si="1276"/>
        <v>6.8854139237598031E-13</v>
      </c>
      <c r="DB2300">
        <f t="shared" si="1276"/>
        <v>7.0055186528147351E-13</v>
      </c>
      <c r="DC2300">
        <f t="shared" si="1276"/>
        <v>7.1277096550971014E-13</v>
      </c>
      <c r="DD2300">
        <f t="shared" si="1276"/>
        <v>7.2520230086689558E-13</v>
      </c>
      <c r="DE2300">
        <f t="shared" si="1277"/>
        <v>7.3784954125223431E-13</v>
      </c>
      <c r="DF2300">
        <f t="shared" si="1277"/>
        <v>7.5071641972111974E-13</v>
      </c>
      <c r="DG2300">
        <f t="shared" si="1277"/>
        <v>7.6380673356644932E-13</v>
      </c>
      <c r="DH2300">
        <f t="shared" si="1277"/>
        <v>7.7712434541837999E-13</v>
      </c>
      <c r="DI2300">
        <f t="shared" si="1278"/>
        <v>7.9067318436276347E-13</v>
      </c>
      <c r="DJ2300">
        <f t="shared" si="1278"/>
        <v>8.0445724707862306E-13</v>
      </c>
      <c r="DK2300" s="42">
        <f t="shared" si="1278"/>
        <v>8.1848059899504877E-13</v>
      </c>
      <c r="DL2300" s="40">
        <f t="shared" si="1259"/>
        <v>2.7225000186901232E-11</v>
      </c>
    </row>
    <row r="2301" spans="13:116" x14ac:dyDescent="0.25">
      <c r="M2301" s="38"/>
      <c r="N2301" s="40">
        <f t="shared" si="1258"/>
        <v>1.0025897075473629E-11</v>
      </c>
      <c r="O2301" s="45">
        <f t="shared" si="1260"/>
        <v>45.86000000000157</v>
      </c>
      <c r="P2301">
        <f t="shared" si="1257"/>
        <v>1.4450492604093807E-13</v>
      </c>
      <c r="Q2301">
        <f t="shared" si="1261"/>
        <v>1.4704118835519686E-13</v>
      </c>
      <c r="R2301">
        <f t="shared" si="1261"/>
        <v>1.496217959405367E-13</v>
      </c>
      <c r="S2301">
        <f t="shared" si="1261"/>
        <v>1.5224752101248459E-13</v>
      </c>
      <c r="T2301">
        <f t="shared" si="1261"/>
        <v>1.5491914917573027E-13</v>
      </c>
      <c r="U2301">
        <f t="shared" si="1264"/>
        <v>1.5763747965520063E-13</v>
      </c>
      <c r="V2301">
        <f t="shared" si="1264"/>
        <v>1.604033255311084E-13</v>
      </c>
      <c r="W2301">
        <f t="shared" si="1264"/>
        <v>1.6321751397804739E-13</v>
      </c>
      <c r="X2301">
        <f t="shared" si="1262"/>
        <v>1.6608088650817333E-13</v>
      </c>
      <c r="Y2301">
        <f t="shared" si="1262"/>
        <v>1.689942992185735E-13</v>
      </c>
      <c r="Z2301">
        <f t="shared" si="1262"/>
        <v>1.7195862304288554E-13</v>
      </c>
      <c r="AA2301">
        <f t="shared" si="1262"/>
        <v>1.7497474400722118E-13</v>
      </c>
      <c r="AB2301">
        <f t="shared" si="1263"/>
        <v>1.7804356349049565E-13</v>
      </c>
      <c r="AC2301">
        <f t="shared" si="1263"/>
        <v>1.8116599848922563E-13</v>
      </c>
      <c r="AD2301">
        <f t="shared" si="1263"/>
        <v>1.8434298188685698E-13</v>
      </c>
      <c r="AE2301">
        <f t="shared" si="1263"/>
        <v>1.8757546272773157E-13</v>
      </c>
      <c r="AF2301">
        <f t="shared" si="1266"/>
        <v>1.9086440649574724E-13</v>
      </c>
      <c r="AG2301">
        <f t="shared" si="1266"/>
        <v>1.9421079539779368E-13</v>
      </c>
      <c r="AH2301">
        <f t="shared" si="1266"/>
        <v>1.9761562865205947E-13</v>
      </c>
      <c r="AI2301">
        <f t="shared" si="1266"/>
        <v>2.0107992278128437E-13</v>
      </c>
      <c r="AJ2301" s="42">
        <f t="shared" si="1268"/>
        <v>2.0460471191103016E-13</v>
      </c>
      <c r="AK2301">
        <f t="shared" si="1267"/>
        <v>2.0819104807307751E-13</v>
      </c>
      <c r="AL2301">
        <f t="shared" si="1267"/>
        <v>2.1184000151403242E-13</v>
      </c>
      <c r="AM2301">
        <f t="shared" si="1267"/>
        <v>2.1555266100920097E-13</v>
      </c>
      <c r="AN2301">
        <f t="shared" si="1267"/>
        <v>2.1933013418186919E-13</v>
      </c>
      <c r="AO2301">
        <f t="shared" si="1274"/>
        <v>2.231735478280473E-13</v>
      </c>
      <c r="AP2301">
        <f t="shared" si="1270"/>
        <v>2.2708404824677806E-13</v>
      </c>
      <c r="AQ2301">
        <f t="shared" si="1270"/>
        <v>2.3106280157610989E-13</v>
      </c>
      <c r="AR2301">
        <f t="shared" si="1270"/>
        <v>2.3511099413483529E-13</v>
      </c>
      <c r="AS2301">
        <f t="shared" si="1270"/>
        <v>2.3922983277007038E-13</v>
      </c>
      <c r="AT2301">
        <f t="shared" si="1270"/>
        <v>2.434205452108056E-13</v>
      </c>
      <c r="AU2301">
        <f t="shared" si="1270"/>
        <v>2.4768438042751157E-13</v>
      </c>
      <c r="AV2301">
        <f t="shared" si="1282"/>
        <v>2.52022608997893E-13</v>
      </c>
      <c r="AW2301">
        <f t="shared" si="1282"/>
        <v>2.5643652347892797E-13</v>
      </c>
      <c r="AX2301">
        <f t="shared" si="1282"/>
        <v>2.6092743878527142E-13</v>
      </c>
      <c r="AY2301">
        <f t="shared" si="1271"/>
        <v>2.654966925741322E-13</v>
      </c>
      <c r="AZ2301">
        <f t="shared" si="1265"/>
        <v>2.701456456367577E-13</v>
      </c>
      <c r="BA2301">
        <f t="shared" si="1265"/>
        <v>2.7487568229661185E-13</v>
      </c>
      <c r="BB2301">
        <f t="shared" si="1265"/>
        <v>2.7968821081437436E-13</v>
      </c>
      <c r="BC2301">
        <f t="shared" si="1265"/>
        <v>2.8458466379987076E-13</v>
      </c>
      <c r="BD2301">
        <f t="shared" si="1265"/>
        <v>2.8956649863106985E-13</v>
      </c>
      <c r="BE2301">
        <f t="shared" si="1273"/>
        <v>2.9463519788023033E-13</v>
      </c>
      <c r="BF2301">
        <f t="shared" si="1273"/>
        <v>2.9979226974735911E-13</v>
      </c>
      <c r="BG2301">
        <f t="shared" si="1273"/>
        <v>3.0503924850109259E-13</v>
      </c>
      <c r="BH2301">
        <f t="shared" si="1273"/>
        <v>3.1037769492709595E-13</v>
      </c>
      <c r="BI2301">
        <f t="shared" si="1273"/>
        <v>3.1580919678417168E-13</v>
      </c>
      <c r="BJ2301">
        <f t="shared" si="1279"/>
        <v>3.213353692681531E-13</v>
      </c>
      <c r="BK2301">
        <f t="shared" si="1279"/>
        <v>3.269578554837268E-13</v>
      </c>
      <c r="BL2301">
        <f t="shared" si="1279"/>
        <v>3.3267832692434532E-13</v>
      </c>
      <c r="BM2301">
        <f t="shared" si="1279"/>
        <v>3.3849848396034523E-13</v>
      </c>
      <c r="BN2301">
        <f t="shared" si="1280"/>
        <v>3.444200563354025E-13</v>
      </c>
      <c r="BO2301">
        <f t="shared" si="1280"/>
        <v>3.5044480367148756E-13</v>
      </c>
      <c r="BP2301">
        <f t="shared" si="1280"/>
        <v>3.5657451598246551E-13</v>
      </c>
      <c r="BQ2301">
        <f t="shared" si="1280"/>
        <v>3.6281101419645356E-13</v>
      </c>
      <c r="BR2301">
        <f t="shared" si="1281"/>
        <v>3.691561506871328E-13</v>
      </c>
      <c r="BS2301">
        <f t="shared" si="1281"/>
        <v>3.7561180981414065E-13</v>
      </c>
      <c r="BT2301">
        <f t="shared" si="1281"/>
        <v>3.8217990847268251E-13</v>
      </c>
      <c r="BU2301">
        <f t="shared" si="1281"/>
        <v>3.8886239665256065E-13</v>
      </c>
      <c r="BV2301">
        <f t="shared" si="1285"/>
        <v>3.9566125800675322E-13</v>
      </c>
      <c r="BW2301">
        <f t="shared" si="1284"/>
        <v>4.0257851042969555E-13</v>
      </c>
      <c r="BX2301">
        <f t="shared" si="1284"/>
        <v>4.0961620664545848E-13</v>
      </c>
      <c r="BY2301">
        <f t="shared" si="1284"/>
        <v>4.1677643480598279E-13</v>
      </c>
      <c r="BZ2301">
        <f t="shared" si="1284"/>
        <v>4.240613190995015E-13</v>
      </c>
      <c r="CA2301">
        <f t="shared" si="1284"/>
        <v>4.3147302036939841E-13</v>
      </c>
      <c r="CB2301">
        <f t="shared" si="1286"/>
        <v>4.3901373674361709E-13</v>
      </c>
      <c r="CC2301">
        <f t="shared" si="1286"/>
        <v>4.4668570427480951E-13</v>
      </c>
      <c r="CD2301">
        <f t="shared" si="1269"/>
        <v>4.5449119759143974E-13</v>
      </c>
      <c r="CE2301">
        <f t="shared" si="1255"/>
        <v>4.6243253056000023E-13</v>
      </c>
      <c r="CF2301">
        <f t="shared" si="1255"/>
        <v>4.7051205695851923E-13</v>
      </c>
      <c r="CG2301">
        <f t="shared" si="1255"/>
        <v>4.7873217116159273E-13</v>
      </c>
      <c r="CH2301">
        <f t="shared" si="1255"/>
        <v>4.8709530883709605E-13</v>
      </c>
      <c r="CI2301">
        <f t="shared" si="1255"/>
        <v>4.9560394765479199E-13</v>
      </c>
      <c r="CJ2301">
        <f t="shared" si="1283"/>
        <v>5.0426060800702417E-13</v>
      </c>
      <c r="CK2301">
        <f t="shared" si="1272"/>
        <v>5.1306785374174415E-13</v>
      </c>
      <c r="CL2301">
        <f t="shared" si="1272"/>
        <v>5.2202829290800342E-13</v>
      </c>
      <c r="CM2301">
        <f t="shared" si="1272"/>
        <v>5.311445785141898E-13</v>
      </c>
      <c r="CN2301">
        <f t="shared" si="1256"/>
        <v>5.4041940929921533E-13</v>
      </c>
      <c r="CO2301">
        <f t="shared" si="1256"/>
        <v>5.4985553051682241E-13</v>
      </c>
      <c r="CP2301">
        <f t="shared" si="1256"/>
        <v>5.5945573473330409E-13</v>
      </c>
      <c r="CQ2301">
        <f t="shared" si="1256"/>
        <v>5.6922286263883145E-13</v>
      </c>
      <c r="CR2301">
        <f t="shared" si="1275"/>
        <v>5.7915980387257237E-13</v>
      </c>
      <c r="CS2301">
        <f t="shared" si="1275"/>
        <v>5.8926949786194783E-13</v>
      </c>
      <c r="CT2301">
        <f t="shared" si="1275"/>
        <v>5.9955493467615445E-13</v>
      </c>
      <c r="CU2301">
        <f t="shared" si="1275"/>
        <v>6.1001915589425304E-13</v>
      </c>
      <c r="CV2301">
        <f t="shared" si="1275"/>
        <v>6.206652554880568E-13</v>
      </c>
      <c r="CW2301">
        <f t="shared" si="1287"/>
        <v>6.3149638072008148E-13</v>
      </c>
      <c r="CX2301">
        <f t="shared" si="1287"/>
        <v>6.4251573305677827E-13</v>
      </c>
      <c r="CY2301">
        <f t="shared" si="1287"/>
        <v>6.5372656909734126E-13</v>
      </c>
      <c r="CZ2301">
        <f t="shared" si="1287"/>
        <v>6.6513220151837521E-13</v>
      </c>
      <c r="DA2301">
        <f t="shared" si="1276"/>
        <v>6.7673600003460246E-13</v>
      </c>
      <c r="DB2301">
        <f t="shared" si="1276"/>
        <v>6.8854139237598031E-13</v>
      </c>
      <c r="DC2301">
        <f t="shared" si="1276"/>
        <v>7.0055186528147351E-13</v>
      </c>
      <c r="DD2301">
        <f t="shared" si="1276"/>
        <v>7.1277096550971014E-13</v>
      </c>
      <c r="DE2301">
        <f t="shared" si="1277"/>
        <v>7.2520230086689558E-13</v>
      </c>
      <c r="DF2301">
        <f t="shared" si="1277"/>
        <v>7.3784954125223431E-13</v>
      </c>
      <c r="DG2301">
        <f t="shared" si="1277"/>
        <v>7.5071641972111974E-13</v>
      </c>
      <c r="DH2301">
        <f t="shared" si="1277"/>
        <v>7.6380673356644932E-13</v>
      </c>
      <c r="DI2301">
        <f t="shared" si="1278"/>
        <v>7.7712434541837999E-13</v>
      </c>
      <c r="DJ2301">
        <f t="shared" si="1278"/>
        <v>7.9067318436276347E-13</v>
      </c>
      <c r="DK2301" s="42">
        <f t="shared" si="1278"/>
        <v>8.0445724707862306E-13</v>
      </c>
      <c r="DL2301" s="40">
        <f t="shared" si="1259"/>
        <v>2.6757389087851449E-11</v>
      </c>
    </row>
    <row r="2302" spans="13:116" x14ac:dyDescent="0.25">
      <c r="M2302" s="38"/>
      <c r="N2302" s="40">
        <f t="shared" si="1258"/>
        <v>9.8529527013752494E-12</v>
      </c>
      <c r="O2302" s="45">
        <f t="shared" si="1260"/>
        <v>45.880000000001573</v>
      </c>
      <c r="P2302">
        <f t="shared" si="1257"/>
        <v>1.4201224994421062E-13</v>
      </c>
      <c r="Q2302">
        <f t="shared" si="1261"/>
        <v>1.4450492604093807E-13</v>
      </c>
      <c r="R2302">
        <f t="shared" si="1261"/>
        <v>1.4704118835519686E-13</v>
      </c>
      <c r="S2302">
        <f t="shared" si="1261"/>
        <v>1.496217959405367E-13</v>
      </c>
      <c r="T2302">
        <f t="shared" si="1261"/>
        <v>1.5224752101248459E-13</v>
      </c>
      <c r="U2302">
        <f t="shared" si="1264"/>
        <v>1.5491914917573027E-13</v>
      </c>
      <c r="V2302">
        <f t="shared" si="1264"/>
        <v>1.5763747965520063E-13</v>
      </c>
      <c r="W2302">
        <f t="shared" si="1264"/>
        <v>1.604033255311084E-13</v>
      </c>
      <c r="X2302">
        <f t="shared" si="1262"/>
        <v>1.6321751397804739E-13</v>
      </c>
      <c r="Y2302">
        <f t="shared" si="1262"/>
        <v>1.6608088650817333E-13</v>
      </c>
      <c r="Z2302">
        <f t="shared" si="1262"/>
        <v>1.689942992185735E-13</v>
      </c>
      <c r="AA2302">
        <f t="shared" si="1262"/>
        <v>1.7195862304288554E-13</v>
      </c>
      <c r="AB2302">
        <f t="shared" si="1263"/>
        <v>1.7497474400722118E-13</v>
      </c>
      <c r="AC2302">
        <f t="shared" si="1263"/>
        <v>1.7804356349049565E-13</v>
      </c>
      <c r="AD2302">
        <f t="shared" si="1263"/>
        <v>1.8116599848922563E-13</v>
      </c>
      <c r="AE2302">
        <f t="shared" si="1263"/>
        <v>1.8434298188685698E-13</v>
      </c>
      <c r="AF2302">
        <f t="shared" si="1266"/>
        <v>1.8757546272773157E-13</v>
      </c>
      <c r="AG2302">
        <f t="shared" si="1266"/>
        <v>1.9086440649574724E-13</v>
      </c>
      <c r="AH2302">
        <f t="shared" si="1266"/>
        <v>1.9421079539779368E-13</v>
      </c>
      <c r="AI2302">
        <f t="shared" si="1266"/>
        <v>1.9761562865205947E-13</v>
      </c>
      <c r="AJ2302" s="42">
        <f t="shared" si="1268"/>
        <v>2.0107992278128437E-13</v>
      </c>
      <c r="AK2302">
        <f t="shared" si="1267"/>
        <v>2.0460471191103016E-13</v>
      </c>
      <c r="AL2302">
        <f t="shared" si="1267"/>
        <v>2.0819104807307751E-13</v>
      </c>
      <c r="AM2302">
        <f t="shared" si="1267"/>
        <v>2.1184000151403242E-13</v>
      </c>
      <c r="AN2302">
        <f t="shared" si="1267"/>
        <v>2.1555266100920097E-13</v>
      </c>
      <c r="AO2302">
        <f t="shared" si="1274"/>
        <v>2.1933013418186919E-13</v>
      </c>
      <c r="AP2302">
        <f t="shared" si="1270"/>
        <v>2.231735478280473E-13</v>
      </c>
      <c r="AQ2302">
        <f t="shared" si="1270"/>
        <v>2.2708404824677806E-13</v>
      </c>
      <c r="AR2302">
        <f t="shared" si="1270"/>
        <v>2.3106280157610989E-13</v>
      </c>
      <c r="AS2302">
        <f t="shared" si="1270"/>
        <v>2.3511099413483529E-13</v>
      </c>
      <c r="AT2302">
        <f t="shared" si="1270"/>
        <v>2.3922983277007038E-13</v>
      </c>
      <c r="AU2302">
        <f t="shared" si="1270"/>
        <v>2.434205452108056E-13</v>
      </c>
      <c r="AV2302">
        <f t="shared" si="1282"/>
        <v>2.4768438042751157E-13</v>
      </c>
      <c r="AW2302">
        <f t="shared" si="1282"/>
        <v>2.52022608997893E-13</v>
      </c>
      <c r="AX2302">
        <f t="shared" si="1282"/>
        <v>2.5643652347892797E-13</v>
      </c>
      <c r="AY2302">
        <f t="shared" si="1271"/>
        <v>2.6092743878527142E-13</v>
      </c>
      <c r="AZ2302">
        <f t="shared" si="1265"/>
        <v>2.654966925741322E-13</v>
      </c>
      <c r="BA2302">
        <f t="shared" si="1265"/>
        <v>2.701456456367577E-13</v>
      </c>
      <c r="BB2302">
        <f t="shared" si="1265"/>
        <v>2.7487568229661185E-13</v>
      </c>
      <c r="BC2302">
        <f t="shared" si="1265"/>
        <v>2.7968821081437436E-13</v>
      </c>
      <c r="BD2302">
        <f t="shared" si="1265"/>
        <v>2.8458466379987076E-13</v>
      </c>
      <c r="BE2302">
        <f t="shared" si="1273"/>
        <v>2.8956649863106985E-13</v>
      </c>
      <c r="BF2302">
        <f t="shared" si="1273"/>
        <v>2.9463519788023033E-13</v>
      </c>
      <c r="BG2302">
        <f t="shared" si="1273"/>
        <v>2.9979226974735911E-13</v>
      </c>
      <c r="BH2302">
        <f t="shared" si="1273"/>
        <v>3.0503924850109259E-13</v>
      </c>
      <c r="BI2302">
        <f t="shared" si="1273"/>
        <v>3.1037769492709595E-13</v>
      </c>
      <c r="BJ2302">
        <f t="shared" si="1279"/>
        <v>3.1580919678417168E-13</v>
      </c>
      <c r="BK2302">
        <f t="shared" si="1279"/>
        <v>3.213353692681531E-13</v>
      </c>
      <c r="BL2302">
        <f t="shared" si="1279"/>
        <v>3.269578554837268E-13</v>
      </c>
      <c r="BM2302">
        <f t="shared" si="1279"/>
        <v>3.3267832692434532E-13</v>
      </c>
      <c r="BN2302">
        <f t="shared" si="1280"/>
        <v>3.3849848396034523E-13</v>
      </c>
      <c r="BO2302">
        <f t="shared" si="1280"/>
        <v>3.444200563354025E-13</v>
      </c>
      <c r="BP2302">
        <f t="shared" si="1280"/>
        <v>3.5044480367148756E-13</v>
      </c>
      <c r="BQ2302">
        <f t="shared" si="1280"/>
        <v>3.5657451598246551E-13</v>
      </c>
      <c r="BR2302">
        <f t="shared" si="1281"/>
        <v>3.6281101419645356E-13</v>
      </c>
      <c r="BS2302">
        <f t="shared" si="1281"/>
        <v>3.691561506871328E-13</v>
      </c>
      <c r="BT2302">
        <f t="shared" si="1281"/>
        <v>3.7561180981414065E-13</v>
      </c>
      <c r="BU2302">
        <f t="shared" si="1281"/>
        <v>3.8217990847268251E-13</v>
      </c>
      <c r="BV2302">
        <f t="shared" si="1285"/>
        <v>3.8886239665256065E-13</v>
      </c>
      <c r="BW2302">
        <f t="shared" si="1284"/>
        <v>3.9566125800675322E-13</v>
      </c>
      <c r="BX2302">
        <f t="shared" si="1284"/>
        <v>4.0257851042969555E-13</v>
      </c>
      <c r="BY2302">
        <f t="shared" si="1284"/>
        <v>4.0961620664545848E-13</v>
      </c>
      <c r="BZ2302">
        <f t="shared" si="1284"/>
        <v>4.1677643480598279E-13</v>
      </c>
      <c r="CA2302">
        <f t="shared" si="1284"/>
        <v>4.240613190995015E-13</v>
      </c>
      <c r="CB2302">
        <f t="shared" si="1286"/>
        <v>4.3147302036939841E-13</v>
      </c>
      <c r="CC2302">
        <f t="shared" si="1286"/>
        <v>4.3901373674361709E-13</v>
      </c>
      <c r="CD2302">
        <f t="shared" si="1269"/>
        <v>4.4668570427480951E-13</v>
      </c>
      <c r="CE2302">
        <f t="shared" si="1255"/>
        <v>4.5449119759143974E-13</v>
      </c>
      <c r="CF2302">
        <f t="shared" si="1255"/>
        <v>4.6243253056000023E-13</v>
      </c>
      <c r="CG2302">
        <f t="shared" si="1255"/>
        <v>4.7051205695851923E-13</v>
      </c>
      <c r="CH2302">
        <f t="shared" si="1255"/>
        <v>4.7873217116159273E-13</v>
      </c>
      <c r="CI2302">
        <f t="shared" si="1255"/>
        <v>4.8709530883709605E-13</v>
      </c>
      <c r="CJ2302">
        <f t="shared" si="1283"/>
        <v>4.9560394765479199E-13</v>
      </c>
      <c r="CK2302">
        <f t="shared" si="1272"/>
        <v>5.0426060800702417E-13</v>
      </c>
      <c r="CL2302">
        <f t="shared" si="1272"/>
        <v>5.1306785374174415E-13</v>
      </c>
      <c r="CM2302">
        <f t="shared" si="1272"/>
        <v>5.2202829290800342E-13</v>
      </c>
      <c r="CN2302">
        <f t="shared" si="1256"/>
        <v>5.311445785141898E-13</v>
      </c>
      <c r="CO2302">
        <f t="shared" si="1256"/>
        <v>5.4041940929921533E-13</v>
      </c>
      <c r="CP2302">
        <f t="shared" si="1256"/>
        <v>5.4985553051682241E-13</v>
      </c>
      <c r="CQ2302">
        <f t="shared" si="1256"/>
        <v>5.5945573473330409E-13</v>
      </c>
      <c r="CR2302">
        <f t="shared" si="1275"/>
        <v>5.6922286263883145E-13</v>
      </c>
      <c r="CS2302">
        <f t="shared" si="1275"/>
        <v>5.7915980387257237E-13</v>
      </c>
      <c r="CT2302">
        <f t="shared" si="1275"/>
        <v>5.8926949786194783E-13</v>
      </c>
      <c r="CU2302">
        <f t="shared" si="1275"/>
        <v>5.9955493467615445E-13</v>
      </c>
      <c r="CV2302">
        <f t="shared" si="1275"/>
        <v>6.1001915589425304E-13</v>
      </c>
      <c r="CW2302">
        <f t="shared" si="1287"/>
        <v>6.206652554880568E-13</v>
      </c>
      <c r="CX2302">
        <f t="shared" si="1287"/>
        <v>6.3149638072008148E-13</v>
      </c>
      <c r="CY2302">
        <f t="shared" si="1287"/>
        <v>6.4251573305677827E-13</v>
      </c>
      <c r="CZ2302">
        <f t="shared" si="1287"/>
        <v>6.5372656909734126E-13</v>
      </c>
      <c r="DA2302">
        <f t="shared" si="1276"/>
        <v>6.6513220151837521E-13</v>
      </c>
      <c r="DB2302">
        <f t="shared" si="1276"/>
        <v>6.7673600003460246E-13</v>
      </c>
      <c r="DC2302">
        <f t="shared" si="1276"/>
        <v>6.8854139237598031E-13</v>
      </c>
      <c r="DD2302">
        <f t="shared" si="1276"/>
        <v>7.0055186528147351E-13</v>
      </c>
      <c r="DE2302">
        <f t="shared" si="1277"/>
        <v>7.1277096550971014E-13</v>
      </c>
      <c r="DF2302">
        <f t="shared" si="1277"/>
        <v>7.2520230086689558E-13</v>
      </c>
      <c r="DG2302">
        <f t="shared" si="1277"/>
        <v>7.3784954125223431E-13</v>
      </c>
      <c r="DH2302">
        <f t="shared" si="1277"/>
        <v>7.5071641972111974E-13</v>
      </c>
      <c r="DI2302">
        <f t="shared" si="1278"/>
        <v>7.6380673356644932E-13</v>
      </c>
      <c r="DJ2302">
        <f t="shared" si="1278"/>
        <v>7.7712434541837999E-13</v>
      </c>
      <c r="DK2302" s="42">
        <f t="shared" si="1278"/>
        <v>7.9067318436276347E-13</v>
      </c>
      <c r="DL2302" s="40">
        <f t="shared" si="1259"/>
        <v>2.6297778087631949E-11</v>
      </c>
    </row>
    <row r="2303" spans="13:116" x14ac:dyDescent="0.25">
      <c r="M2303" s="38"/>
      <c r="N2303" s="40">
        <f t="shared" si="1258"/>
        <v>9.6829806166742478E-12</v>
      </c>
      <c r="O2303" s="45">
        <f t="shared" si="1260"/>
        <v>45.900000000001576</v>
      </c>
      <c r="P2303">
        <f t="shared" si="1257"/>
        <v>1.3956241395010014E-13</v>
      </c>
      <c r="Q2303">
        <f t="shared" si="1261"/>
        <v>1.4201224994421062E-13</v>
      </c>
      <c r="R2303">
        <f t="shared" si="1261"/>
        <v>1.4450492604093807E-13</v>
      </c>
      <c r="S2303">
        <f t="shared" si="1261"/>
        <v>1.4704118835519686E-13</v>
      </c>
      <c r="T2303">
        <f t="shared" si="1261"/>
        <v>1.496217959405367E-13</v>
      </c>
      <c r="U2303">
        <f t="shared" si="1264"/>
        <v>1.5224752101248459E-13</v>
      </c>
      <c r="V2303">
        <f t="shared" si="1264"/>
        <v>1.5491914917573027E-13</v>
      </c>
      <c r="W2303">
        <f t="shared" si="1264"/>
        <v>1.5763747965520063E-13</v>
      </c>
      <c r="X2303">
        <f t="shared" si="1262"/>
        <v>1.604033255311084E-13</v>
      </c>
      <c r="Y2303">
        <f t="shared" si="1262"/>
        <v>1.6321751397804739E-13</v>
      </c>
      <c r="Z2303">
        <f t="shared" si="1262"/>
        <v>1.6608088650817333E-13</v>
      </c>
      <c r="AA2303">
        <f t="shared" si="1262"/>
        <v>1.689942992185735E-13</v>
      </c>
      <c r="AB2303">
        <f t="shared" si="1263"/>
        <v>1.7195862304288554E-13</v>
      </c>
      <c r="AC2303">
        <f t="shared" si="1263"/>
        <v>1.7497474400722118E-13</v>
      </c>
      <c r="AD2303">
        <f t="shared" si="1263"/>
        <v>1.7804356349049565E-13</v>
      </c>
      <c r="AE2303">
        <f t="shared" si="1263"/>
        <v>1.8116599848922563E-13</v>
      </c>
      <c r="AF2303">
        <f t="shared" si="1266"/>
        <v>1.8434298188685698E-13</v>
      </c>
      <c r="AG2303">
        <f t="shared" si="1266"/>
        <v>1.8757546272773157E-13</v>
      </c>
      <c r="AH2303">
        <f t="shared" si="1266"/>
        <v>1.9086440649574724E-13</v>
      </c>
      <c r="AI2303">
        <f t="shared" si="1266"/>
        <v>1.9421079539779368E-13</v>
      </c>
      <c r="AJ2303" s="42">
        <f t="shared" si="1268"/>
        <v>1.9761562865205947E-13</v>
      </c>
      <c r="AK2303">
        <f t="shared" si="1267"/>
        <v>2.0107992278128437E-13</v>
      </c>
      <c r="AL2303">
        <f t="shared" si="1267"/>
        <v>2.0460471191103016E-13</v>
      </c>
      <c r="AM2303">
        <f t="shared" si="1267"/>
        <v>2.0819104807307751E-13</v>
      </c>
      <c r="AN2303">
        <f t="shared" si="1267"/>
        <v>2.1184000151403242E-13</v>
      </c>
      <c r="AO2303">
        <f t="shared" si="1274"/>
        <v>2.1555266100920097E-13</v>
      </c>
      <c r="AP2303">
        <f t="shared" si="1270"/>
        <v>2.1933013418186919E-13</v>
      </c>
      <c r="AQ2303">
        <f t="shared" si="1270"/>
        <v>2.231735478280473E-13</v>
      </c>
      <c r="AR2303">
        <f t="shared" si="1270"/>
        <v>2.2708404824677806E-13</v>
      </c>
      <c r="AS2303">
        <f t="shared" si="1270"/>
        <v>2.3106280157610989E-13</v>
      </c>
      <c r="AT2303">
        <f t="shared" si="1270"/>
        <v>2.3511099413483529E-13</v>
      </c>
      <c r="AU2303">
        <f t="shared" si="1270"/>
        <v>2.3922983277007038E-13</v>
      </c>
      <c r="AV2303">
        <f t="shared" si="1282"/>
        <v>2.434205452108056E-13</v>
      </c>
      <c r="AW2303">
        <f t="shared" si="1282"/>
        <v>2.4768438042751157E-13</v>
      </c>
      <c r="AX2303">
        <f t="shared" si="1282"/>
        <v>2.52022608997893E-13</v>
      </c>
      <c r="AY2303">
        <f t="shared" si="1271"/>
        <v>2.5643652347892797E-13</v>
      </c>
      <c r="AZ2303">
        <f t="shared" si="1265"/>
        <v>2.6092743878527142E-13</v>
      </c>
      <c r="BA2303">
        <f t="shared" si="1265"/>
        <v>2.654966925741322E-13</v>
      </c>
      <c r="BB2303">
        <f t="shared" si="1265"/>
        <v>2.701456456367577E-13</v>
      </c>
      <c r="BC2303">
        <f t="shared" si="1265"/>
        <v>2.7487568229661185E-13</v>
      </c>
      <c r="BD2303">
        <f t="shared" si="1265"/>
        <v>2.7968821081437436E-13</v>
      </c>
      <c r="BE2303">
        <f t="shared" si="1273"/>
        <v>2.8458466379987076E-13</v>
      </c>
      <c r="BF2303">
        <f t="shared" si="1273"/>
        <v>2.8956649863106985E-13</v>
      </c>
      <c r="BG2303">
        <f t="shared" si="1273"/>
        <v>2.9463519788023033E-13</v>
      </c>
      <c r="BH2303">
        <f t="shared" si="1273"/>
        <v>2.9979226974735911E-13</v>
      </c>
      <c r="BI2303">
        <f t="shared" si="1273"/>
        <v>3.0503924850109259E-13</v>
      </c>
      <c r="BJ2303">
        <f t="shared" si="1279"/>
        <v>3.1037769492709595E-13</v>
      </c>
      <c r="BK2303">
        <f t="shared" si="1279"/>
        <v>3.1580919678417168E-13</v>
      </c>
      <c r="BL2303">
        <f t="shared" si="1279"/>
        <v>3.213353692681531E-13</v>
      </c>
      <c r="BM2303">
        <f t="shared" si="1279"/>
        <v>3.269578554837268E-13</v>
      </c>
      <c r="BN2303">
        <f t="shared" si="1280"/>
        <v>3.3267832692434532E-13</v>
      </c>
      <c r="BO2303">
        <f t="shared" si="1280"/>
        <v>3.3849848396034523E-13</v>
      </c>
      <c r="BP2303">
        <f t="shared" si="1280"/>
        <v>3.444200563354025E-13</v>
      </c>
      <c r="BQ2303">
        <f t="shared" si="1280"/>
        <v>3.5044480367148756E-13</v>
      </c>
      <c r="BR2303">
        <f t="shared" si="1281"/>
        <v>3.5657451598246551E-13</v>
      </c>
      <c r="BS2303">
        <f t="shared" si="1281"/>
        <v>3.6281101419645356E-13</v>
      </c>
      <c r="BT2303">
        <f t="shared" si="1281"/>
        <v>3.691561506871328E-13</v>
      </c>
      <c r="BU2303">
        <f t="shared" si="1281"/>
        <v>3.7561180981414065E-13</v>
      </c>
      <c r="BV2303">
        <f t="shared" si="1285"/>
        <v>3.8217990847268251E-13</v>
      </c>
      <c r="BW2303">
        <f t="shared" si="1284"/>
        <v>3.8886239665256065E-13</v>
      </c>
      <c r="BX2303">
        <f t="shared" si="1284"/>
        <v>3.9566125800675322E-13</v>
      </c>
      <c r="BY2303">
        <f t="shared" si="1284"/>
        <v>4.0257851042969555E-13</v>
      </c>
      <c r="BZ2303">
        <f t="shared" si="1284"/>
        <v>4.0961620664545848E-13</v>
      </c>
      <c r="CA2303">
        <f t="shared" ref="CA2303:CF2366" si="1288">BZ2302</f>
        <v>4.1677643480598279E-13</v>
      </c>
      <c r="CB2303">
        <f t="shared" si="1286"/>
        <v>4.240613190995015E-13</v>
      </c>
      <c r="CC2303">
        <f t="shared" si="1286"/>
        <v>4.3147302036939841E-13</v>
      </c>
      <c r="CD2303">
        <f t="shared" si="1269"/>
        <v>4.3901373674361709E-13</v>
      </c>
      <c r="CE2303">
        <f t="shared" si="1269"/>
        <v>4.4668570427480951E-13</v>
      </c>
      <c r="CF2303">
        <f t="shared" si="1269"/>
        <v>4.5449119759143974E-13</v>
      </c>
      <c r="CG2303">
        <f t="shared" si="1269"/>
        <v>4.6243253056000023E-13</v>
      </c>
      <c r="CH2303">
        <f t="shared" si="1269"/>
        <v>4.7051205695851923E-13</v>
      </c>
      <c r="CI2303">
        <f t="shared" si="1269"/>
        <v>4.7873217116159273E-13</v>
      </c>
      <c r="CJ2303">
        <f t="shared" si="1283"/>
        <v>4.8709530883709605E-13</v>
      </c>
      <c r="CK2303">
        <f t="shared" si="1272"/>
        <v>4.9560394765479199E-13</v>
      </c>
      <c r="CL2303">
        <f t="shared" si="1272"/>
        <v>5.0426060800702417E-13</v>
      </c>
      <c r="CM2303">
        <f t="shared" si="1272"/>
        <v>5.1306785374174415E-13</v>
      </c>
      <c r="CN2303">
        <f t="shared" si="1256"/>
        <v>5.2202829290800342E-13</v>
      </c>
      <c r="CO2303">
        <f t="shared" si="1256"/>
        <v>5.311445785141898E-13</v>
      </c>
      <c r="CP2303">
        <f t="shared" si="1256"/>
        <v>5.4041940929921533E-13</v>
      </c>
      <c r="CQ2303">
        <f t="shared" si="1256"/>
        <v>5.4985553051682241E-13</v>
      </c>
      <c r="CR2303">
        <f t="shared" si="1275"/>
        <v>5.5945573473330409E-13</v>
      </c>
      <c r="CS2303">
        <f t="shared" si="1275"/>
        <v>5.6922286263883145E-13</v>
      </c>
      <c r="CT2303">
        <f t="shared" si="1275"/>
        <v>5.7915980387257237E-13</v>
      </c>
      <c r="CU2303">
        <f t="shared" si="1275"/>
        <v>5.8926949786194783E-13</v>
      </c>
      <c r="CV2303">
        <f t="shared" si="1275"/>
        <v>5.9955493467615445E-13</v>
      </c>
      <c r="CW2303">
        <f t="shared" si="1287"/>
        <v>6.1001915589425304E-13</v>
      </c>
      <c r="CX2303">
        <f t="shared" si="1287"/>
        <v>6.206652554880568E-13</v>
      </c>
      <c r="CY2303">
        <f t="shared" si="1287"/>
        <v>6.3149638072008148E-13</v>
      </c>
      <c r="CZ2303">
        <f t="shared" si="1287"/>
        <v>6.4251573305677827E-13</v>
      </c>
      <c r="DA2303">
        <f t="shared" si="1276"/>
        <v>6.5372656909734126E-13</v>
      </c>
      <c r="DB2303">
        <f t="shared" si="1276"/>
        <v>6.6513220151837521E-13</v>
      </c>
      <c r="DC2303">
        <f t="shared" si="1276"/>
        <v>6.7673600003460246E-13</v>
      </c>
      <c r="DD2303">
        <f t="shared" si="1276"/>
        <v>6.8854139237598031E-13</v>
      </c>
      <c r="DE2303">
        <f t="shared" si="1277"/>
        <v>7.0055186528147351E-13</v>
      </c>
      <c r="DF2303">
        <f t="shared" si="1277"/>
        <v>7.1277096550971014E-13</v>
      </c>
      <c r="DG2303">
        <f t="shared" si="1277"/>
        <v>7.2520230086689558E-13</v>
      </c>
      <c r="DH2303">
        <f t="shared" si="1277"/>
        <v>7.3784954125223431E-13</v>
      </c>
      <c r="DI2303">
        <f t="shared" si="1278"/>
        <v>7.5071641972111974E-13</v>
      </c>
      <c r="DJ2303">
        <f t="shared" si="1278"/>
        <v>7.6380673356644932E-13</v>
      </c>
      <c r="DK2303" s="42">
        <f t="shared" si="1278"/>
        <v>7.7712434541837999E-13</v>
      </c>
      <c r="DL2303" s="40">
        <f t="shared" si="1259"/>
        <v>2.5846030887883177E-11</v>
      </c>
    </row>
    <row r="2304" spans="13:116" x14ac:dyDescent="0.25">
      <c r="M2304" s="38"/>
      <c r="N2304" s="40">
        <f t="shared" si="1258"/>
        <v>9.5159299376291967E-12</v>
      </c>
      <c r="O2304" s="45">
        <f t="shared" si="1260"/>
        <v>45.920000000001579</v>
      </c>
      <c r="P2304">
        <f t="shared" si="1257"/>
        <v>1.3715468466275821E-13</v>
      </c>
      <c r="Q2304">
        <f t="shared" si="1261"/>
        <v>1.3956241395010014E-13</v>
      </c>
      <c r="R2304">
        <f t="shared" si="1261"/>
        <v>1.4201224994421062E-13</v>
      </c>
      <c r="S2304">
        <f t="shared" si="1261"/>
        <v>1.4450492604093807E-13</v>
      </c>
      <c r="T2304">
        <f t="shared" si="1261"/>
        <v>1.4704118835519686E-13</v>
      </c>
      <c r="U2304">
        <f t="shared" si="1264"/>
        <v>1.496217959405367E-13</v>
      </c>
      <c r="V2304">
        <f t="shared" si="1264"/>
        <v>1.5224752101248459E-13</v>
      </c>
      <c r="W2304">
        <f t="shared" si="1264"/>
        <v>1.5491914917573027E-13</v>
      </c>
      <c r="X2304">
        <f t="shared" si="1262"/>
        <v>1.5763747965520063E-13</v>
      </c>
      <c r="Y2304">
        <f t="shared" si="1262"/>
        <v>1.604033255311084E-13</v>
      </c>
      <c r="Z2304">
        <f t="shared" si="1262"/>
        <v>1.6321751397804739E-13</v>
      </c>
      <c r="AA2304">
        <f t="shared" si="1262"/>
        <v>1.6608088650817333E-13</v>
      </c>
      <c r="AB2304">
        <f t="shared" si="1263"/>
        <v>1.689942992185735E-13</v>
      </c>
      <c r="AC2304">
        <f t="shared" si="1263"/>
        <v>1.7195862304288554E-13</v>
      </c>
      <c r="AD2304">
        <f t="shared" si="1263"/>
        <v>1.7497474400722118E-13</v>
      </c>
      <c r="AE2304">
        <f t="shared" si="1263"/>
        <v>1.7804356349049565E-13</v>
      </c>
      <c r="AF2304">
        <f t="shared" si="1266"/>
        <v>1.8116599848922563E-13</v>
      </c>
      <c r="AG2304">
        <f t="shared" si="1266"/>
        <v>1.8434298188685698E-13</v>
      </c>
      <c r="AH2304">
        <f t="shared" si="1266"/>
        <v>1.8757546272773157E-13</v>
      </c>
      <c r="AI2304">
        <f t="shared" si="1266"/>
        <v>1.9086440649574724E-13</v>
      </c>
      <c r="AJ2304" s="42">
        <f t="shared" si="1268"/>
        <v>1.9421079539779368E-13</v>
      </c>
      <c r="AK2304">
        <f t="shared" si="1267"/>
        <v>1.9761562865205947E-13</v>
      </c>
      <c r="AL2304">
        <f t="shared" si="1267"/>
        <v>2.0107992278128437E-13</v>
      </c>
      <c r="AM2304">
        <f t="shared" si="1267"/>
        <v>2.0460471191103016E-13</v>
      </c>
      <c r="AN2304">
        <f t="shared" si="1267"/>
        <v>2.0819104807307751E-13</v>
      </c>
      <c r="AO2304">
        <f t="shared" si="1274"/>
        <v>2.1184000151403242E-13</v>
      </c>
      <c r="AP2304">
        <f t="shared" si="1270"/>
        <v>2.1555266100920097E-13</v>
      </c>
      <c r="AQ2304">
        <f t="shared" si="1270"/>
        <v>2.1933013418186919E-13</v>
      </c>
      <c r="AR2304">
        <f t="shared" si="1270"/>
        <v>2.231735478280473E-13</v>
      </c>
      <c r="AS2304">
        <f t="shared" si="1270"/>
        <v>2.2708404824677806E-13</v>
      </c>
      <c r="AT2304">
        <f t="shared" si="1270"/>
        <v>2.3106280157610989E-13</v>
      </c>
      <c r="AU2304">
        <f t="shared" si="1270"/>
        <v>2.3511099413483529E-13</v>
      </c>
      <c r="AV2304">
        <f t="shared" si="1282"/>
        <v>2.3922983277007038E-13</v>
      </c>
      <c r="AW2304">
        <f t="shared" si="1282"/>
        <v>2.434205452108056E-13</v>
      </c>
      <c r="AX2304">
        <f t="shared" si="1282"/>
        <v>2.4768438042751157E-13</v>
      </c>
      <c r="AY2304">
        <f t="shared" si="1271"/>
        <v>2.52022608997893E-13</v>
      </c>
      <c r="AZ2304">
        <f t="shared" si="1265"/>
        <v>2.5643652347892797E-13</v>
      </c>
      <c r="BA2304">
        <f t="shared" si="1265"/>
        <v>2.6092743878527142E-13</v>
      </c>
      <c r="BB2304">
        <f t="shared" si="1265"/>
        <v>2.654966925741322E-13</v>
      </c>
      <c r="BC2304">
        <f t="shared" si="1265"/>
        <v>2.701456456367577E-13</v>
      </c>
      <c r="BD2304">
        <f t="shared" si="1265"/>
        <v>2.7487568229661185E-13</v>
      </c>
      <c r="BE2304">
        <f t="shared" si="1273"/>
        <v>2.7968821081437436E-13</v>
      </c>
      <c r="BF2304">
        <f t="shared" si="1273"/>
        <v>2.8458466379987076E-13</v>
      </c>
      <c r="BG2304">
        <f t="shared" si="1273"/>
        <v>2.8956649863106985E-13</v>
      </c>
      <c r="BH2304">
        <f t="shared" si="1273"/>
        <v>2.9463519788023033E-13</v>
      </c>
      <c r="BI2304">
        <f t="shared" si="1273"/>
        <v>2.9979226974735911E-13</v>
      </c>
      <c r="BJ2304">
        <f t="shared" si="1279"/>
        <v>3.0503924850109259E-13</v>
      </c>
      <c r="BK2304">
        <f t="shared" si="1279"/>
        <v>3.1037769492709595E-13</v>
      </c>
      <c r="BL2304">
        <f t="shared" si="1279"/>
        <v>3.1580919678417168E-13</v>
      </c>
      <c r="BM2304">
        <f t="shared" si="1279"/>
        <v>3.213353692681531E-13</v>
      </c>
      <c r="BN2304">
        <f t="shared" si="1280"/>
        <v>3.269578554837268E-13</v>
      </c>
      <c r="BO2304">
        <f t="shared" si="1280"/>
        <v>3.3267832692434532E-13</v>
      </c>
      <c r="BP2304">
        <f t="shared" si="1280"/>
        <v>3.3849848396034523E-13</v>
      </c>
      <c r="BQ2304">
        <f t="shared" si="1280"/>
        <v>3.444200563354025E-13</v>
      </c>
      <c r="BR2304">
        <f t="shared" si="1281"/>
        <v>3.5044480367148756E-13</v>
      </c>
      <c r="BS2304">
        <f t="shared" si="1281"/>
        <v>3.5657451598246551E-13</v>
      </c>
      <c r="BT2304">
        <f t="shared" si="1281"/>
        <v>3.6281101419645356E-13</v>
      </c>
      <c r="BU2304">
        <f t="shared" si="1281"/>
        <v>3.691561506871328E-13</v>
      </c>
      <c r="BV2304">
        <f t="shared" si="1285"/>
        <v>3.7561180981414065E-13</v>
      </c>
      <c r="BW2304">
        <f t="shared" si="1284"/>
        <v>3.8217990847268251E-13</v>
      </c>
      <c r="BX2304">
        <f t="shared" si="1284"/>
        <v>3.8886239665256065E-13</v>
      </c>
      <c r="BY2304">
        <f t="shared" si="1284"/>
        <v>3.9566125800675322E-13</v>
      </c>
      <c r="BZ2304">
        <f t="shared" si="1284"/>
        <v>4.0257851042969555E-13</v>
      </c>
      <c r="CA2304">
        <f t="shared" si="1288"/>
        <v>4.0961620664545848E-13</v>
      </c>
      <c r="CB2304">
        <f t="shared" si="1286"/>
        <v>4.1677643480598279E-13</v>
      </c>
      <c r="CC2304">
        <f t="shared" si="1286"/>
        <v>4.240613190995015E-13</v>
      </c>
      <c r="CD2304">
        <f t="shared" si="1269"/>
        <v>4.3147302036939841E-13</v>
      </c>
      <c r="CE2304">
        <f t="shared" si="1269"/>
        <v>4.3901373674361709E-13</v>
      </c>
      <c r="CF2304">
        <f t="shared" si="1269"/>
        <v>4.4668570427480951E-13</v>
      </c>
      <c r="CG2304">
        <f t="shared" si="1269"/>
        <v>4.5449119759143974E-13</v>
      </c>
      <c r="CH2304">
        <f t="shared" si="1269"/>
        <v>4.6243253056000023E-13</v>
      </c>
      <c r="CI2304">
        <f t="shared" si="1269"/>
        <v>4.7051205695851923E-13</v>
      </c>
      <c r="CJ2304">
        <f t="shared" si="1283"/>
        <v>4.7873217116159273E-13</v>
      </c>
      <c r="CK2304">
        <f t="shared" si="1272"/>
        <v>4.8709530883709605E-13</v>
      </c>
      <c r="CL2304">
        <f t="shared" si="1272"/>
        <v>4.9560394765479199E-13</v>
      </c>
      <c r="CM2304">
        <f t="shared" si="1272"/>
        <v>5.0426060800702417E-13</v>
      </c>
      <c r="CN2304">
        <f t="shared" si="1256"/>
        <v>5.1306785374174415E-13</v>
      </c>
      <c r="CO2304">
        <f t="shared" si="1256"/>
        <v>5.2202829290800342E-13</v>
      </c>
      <c r="CP2304">
        <f t="shared" si="1256"/>
        <v>5.311445785141898E-13</v>
      </c>
      <c r="CQ2304">
        <f t="shared" si="1256"/>
        <v>5.4041940929921533E-13</v>
      </c>
      <c r="CR2304">
        <f t="shared" si="1275"/>
        <v>5.4985553051682241E-13</v>
      </c>
      <c r="CS2304">
        <f t="shared" si="1275"/>
        <v>5.5945573473330409E-13</v>
      </c>
      <c r="CT2304">
        <f t="shared" si="1275"/>
        <v>5.6922286263883145E-13</v>
      </c>
      <c r="CU2304">
        <f t="shared" si="1275"/>
        <v>5.7915980387257237E-13</v>
      </c>
      <c r="CV2304">
        <f t="shared" si="1275"/>
        <v>5.8926949786194783E-13</v>
      </c>
      <c r="CW2304">
        <f t="shared" si="1287"/>
        <v>5.9955493467615445E-13</v>
      </c>
      <c r="CX2304">
        <f t="shared" si="1287"/>
        <v>6.1001915589425304E-13</v>
      </c>
      <c r="CY2304">
        <f t="shared" si="1287"/>
        <v>6.206652554880568E-13</v>
      </c>
      <c r="CZ2304">
        <f t="shared" si="1287"/>
        <v>6.3149638072008148E-13</v>
      </c>
      <c r="DA2304">
        <f t="shared" si="1276"/>
        <v>6.4251573305677827E-13</v>
      </c>
      <c r="DB2304">
        <f t="shared" si="1276"/>
        <v>6.5372656909734126E-13</v>
      </c>
      <c r="DC2304">
        <f t="shared" si="1276"/>
        <v>6.6513220151837521E-13</v>
      </c>
      <c r="DD2304">
        <f t="shared" si="1276"/>
        <v>6.7673600003460246E-13</v>
      </c>
      <c r="DE2304">
        <f t="shared" si="1277"/>
        <v>6.8854139237598031E-13</v>
      </c>
      <c r="DF2304">
        <f t="shared" si="1277"/>
        <v>7.0055186528147351E-13</v>
      </c>
      <c r="DG2304">
        <f t="shared" si="1277"/>
        <v>7.1277096550971014E-13</v>
      </c>
      <c r="DH2304">
        <f t="shared" si="1277"/>
        <v>7.2520230086689558E-13</v>
      </c>
      <c r="DI2304">
        <f t="shared" si="1278"/>
        <v>7.3784954125223431E-13</v>
      </c>
      <c r="DJ2304">
        <f t="shared" si="1278"/>
        <v>7.5071641972111974E-13</v>
      </c>
      <c r="DK2304" s="42">
        <f t="shared" si="1278"/>
        <v>7.6380673356644932E-13</v>
      </c>
      <c r="DL2304" s="40">
        <f t="shared" si="1259"/>
        <v>2.5402013502043753E-11</v>
      </c>
    </row>
    <row r="2305" spans="13:116" x14ac:dyDescent="0.25">
      <c r="M2305" s="38"/>
      <c r="N2305" s="40">
        <f t="shared" si="1258"/>
        <v>9.351750647983582E-12</v>
      </c>
      <c r="O2305" s="45">
        <f t="shared" si="1260"/>
        <v>45.940000000001582</v>
      </c>
      <c r="P2305">
        <f t="shared" si="1257"/>
        <v>1.3478834118954113E-13</v>
      </c>
      <c r="Q2305">
        <f t="shared" si="1261"/>
        <v>1.3715468466275821E-13</v>
      </c>
      <c r="R2305">
        <f t="shared" si="1261"/>
        <v>1.3956241395010014E-13</v>
      </c>
      <c r="S2305">
        <f t="shared" si="1261"/>
        <v>1.4201224994421062E-13</v>
      </c>
      <c r="T2305">
        <f t="shared" si="1261"/>
        <v>1.4450492604093807E-13</v>
      </c>
      <c r="U2305">
        <f t="shared" si="1264"/>
        <v>1.4704118835519686E-13</v>
      </c>
      <c r="V2305">
        <f t="shared" si="1264"/>
        <v>1.496217959405367E-13</v>
      </c>
      <c r="W2305">
        <f t="shared" si="1264"/>
        <v>1.5224752101248459E-13</v>
      </c>
      <c r="X2305">
        <f t="shared" si="1262"/>
        <v>1.5491914917573027E-13</v>
      </c>
      <c r="Y2305">
        <f t="shared" si="1262"/>
        <v>1.5763747965520063E-13</v>
      </c>
      <c r="Z2305">
        <f t="shared" si="1262"/>
        <v>1.604033255311084E-13</v>
      </c>
      <c r="AA2305">
        <f t="shared" si="1262"/>
        <v>1.6321751397804739E-13</v>
      </c>
      <c r="AB2305">
        <f t="shared" si="1263"/>
        <v>1.6608088650817333E-13</v>
      </c>
      <c r="AC2305">
        <f t="shared" si="1263"/>
        <v>1.689942992185735E-13</v>
      </c>
      <c r="AD2305">
        <f t="shared" si="1263"/>
        <v>1.7195862304288554E-13</v>
      </c>
      <c r="AE2305">
        <f t="shared" si="1263"/>
        <v>1.7497474400722118E-13</v>
      </c>
      <c r="AF2305">
        <f t="shared" si="1266"/>
        <v>1.7804356349049565E-13</v>
      </c>
      <c r="AG2305">
        <f t="shared" si="1266"/>
        <v>1.8116599848922563E-13</v>
      </c>
      <c r="AH2305">
        <f t="shared" si="1266"/>
        <v>1.8434298188685698E-13</v>
      </c>
      <c r="AI2305">
        <f t="shared" si="1266"/>
        <v>1.8757546272773157E-13</v>
      </c>
      <c r="AJ2305" s="42">
        <f t="shared" si="1268"/>
        <v>1.9086440649574724E-13</v>
      </c>
      <c r="AK2305">
        <f t="shared" si="1267"/>
        <v>1.9421079539779368E-13</v>
      </c>
      <c r="AL2305">
        <f t="shared" si="1267"/>
        <v>1.9761562865205947E-13</v>
      </c>
      <c r="AM2305">
        <f t="shared" si="1267"/>
        <v>2.0107992278128437E-13</v>
      </c>
      <c r="AN2305">
        <f t="shared" si="1267"/>
        <v>2.0460471191103016E-13</v>
      </c>
      <c r="AO2305">
        <f t="shared" si="1274"/>
        <v>2.0819104807307751E-13</v>
      </c>
      <c r="AP2305">
        <f t="shared" si="1270"/>
        <v>2.1184000151403242E-13</v>
      </c>
      <c r="AQ2305">
        <f t="shared" si="1270"/>
        <v>2.1555266100920097E-13</v>
      </c>
      <c r="AR2305">
        <f t="shared" si="1270"/>
        <v>2.1933013418186919E-13</v>
      </c>
      <c r="AS2305">
        <f t="shared" si="1270"/>
        <v>2.231735478280473E-13</v>
      </c>
      <c r="AT2305">
        <f t="shared" si="1270"/>
        <v>2.2708404824677806E-13</v>
      </c>
      <c r="AU2305">
        <f t="shared" si="1270"/>
        <v>2.3106280157610989E-13</v>
      </c>
      <c r="AV2305">
        <f t="shared" si="1282"/>
        <v>2.3511099413483529E-13</v>
      </c>
      <c r="AW2305">
        <f t="shared" si="1282"/>
        <v>2.3922983277007038E-13</v>
      </c>
      <c r="AX2305">
        <f t="shared" si="1282"/>
        <v>2.434205452108056E-13</v>
      </c>
      <c r="AY2305">
        <f t="shared" si="1271"/>
        <v>2.4768438042751157E-13</v>
      </c>
      <c r="AZ2305">
        <f t="shared" si="1265"/>
        <v>2.52022608997893E-13</v>
      </c>
      <c r="BA2305">
        <f t="shared" si="1265"/>
        <v>2.5643652347892797E-13</v>
      </c>
      <c r="BB2305">
        <f t="shared" si="1265"/>
        <v>2.6092743878527142E-13</v>
      </c>
      <c r="BC2305">
        <f t="shared" si="1265"/>
        <v>2.654966925741322E-13</v>
      </c>
      <c r="BD2305">
        <f t="shared" si="1265"/>
        <v>2.701456456367577E-13</v>
      </c>
      <c r="BE2305">
        <f t="shared" si="1273"/>
        <v>2.7487568229661185E-13</v>
      </c>
      <c r="BF2305">
        <f t="shared" si="1273"/>
        <v>2.7968821081437436E-13</v>
      </c>
      <c r="BG2305">
        <f t="shared" si="1273"/>
        <v>2.8458466379987076E-13</v>
      </c>
      <c r="BH2305">
        <f t="shared" si="1273"/>
        <v>2.8956649863106985E-13</v>
      </c>
      <c r="BI2305">
        <f t="shared" si="1273"/>
        <v>2.9463519788023033E-13</v>
      </c>
      <c r="BJ2305">
        <f t="shared" si="1279"/>
        <v>2.9979226974735911E-13</v>
      </c>
      <c r="BK2305">
        <f t="shared" si="1279"/>
        <v>3.0503924850109259E-13</v>
      </c>
      <c r="BL2305">
        <f t="shared" si="1279"/>
        <v>3.1037769492709595E-13</v>
      </c>
      <c r="BM2305">
        <f t="shared" si="1279"/>
        <v>3.1580919678417168E-13</v>
      </c>
      <c r="BN2305">
        <f t="shared" si="1280"/>
        <v>3.213353692681531E-13</v>
      </c>
      <c r="BO2305">
        <f t="shared" si="1280"/>
        <v>3.269578554837268E-13</v>
      </c>
      <c r="BP2305">
        <f t="shared" si="1280"/>
        <v>3.3267832692434532E-13</v>
      </c>
      <c r="BQ2305">
        <f t="shared" si="1280"/>
        <v>3.3849848396034523E-13</v>
      </c>
      <c r="BR2305">
        <f t="shared" si="1281"/>
        <v>3.444200563354025E-13</v>
      </c>
      <c r="BS2305">
        <f t="shared" si="1281"/>
        <v>3.5044480367148756E-13</v>
      </c>
      <c r="BT2305">
        <f t="shared" si="1281"/>
        <v>3.5657451598246551E-13</v>
      </c>
      <c r="BU2305">
        <f t="shared" si="1281"/>
        <v>3.6281101419645356E-13</v>
      </c>
      <c r="BV2305">
        <f t="shared" si="1285"/>
        <v>3.691561506871328E-13</v>
      </c>
      <c r="BW2305">
        <f t="shared" si="1284"/>
        <v>3.7561180981414065E-13</v>
      </c>
      <c r="BX2305">
        <f t="shared" si="1284"/>
        <v>3.8217990847268251E-13</v>
      </c>
      <c r="BY2305">
        <f t="shared" si="1284"/>
        <v>3.8886239665256065E-13</v>
      </c>
      <c r="BZ2305">
        <f t="shared" si="1284"/>
        <v>3.9566125800675322E-13</v>
      </c>
      <c r="CA2305">
        <f t="shared" si="1288"/>
        <v>4.0257851042969555E-13</v>
      </c>
      <c r="CB2305">
        <f t="shared" si="1286"/>
        <v>4.0961620664545848E-13</v>
      </c>
      <c r="CC2305">
        <f t="shared" si="1286"/>
        <v>4.1677643480598279E-13</v>
      </c>
      <c r="CD2305">
        <f t="shared" si="1269"/>
        <v>4.240613190995015E-13</v>
      </c>
      <c r="CE2305">
        <f t="shared" si="1269"/>
        <v>4.3147302036939841E-13</v>
      </c>
      <c r="CF2305">
        <f t="shared" si="1269"/>
        <v>4.3901373674361709E-13</v>
      </c>
      <c r="CG2305">
        <f t="shared" si="1269"/>
        <v>4.4668570427480951E-13</v>
      </c>
      <c r="CH2305">
        <f t="shared" si="1269"/>
        <v>4.5449119759143974E-13</v>
      </c>
      <c r="CI2305">
        <f t="shared" si="1269"/>
        <v>4.6243253056000023E-13</v>
      </c>
      <c r="CJ2305">
        <f t="shared" si="1283"/>
        <v>4.7051205695851923E-13</v>
      </c>
      <c r="CK2305">
        <f t="shared" si="1272"/>
        <v>4.7873217116159273E-13</v>
      </c>
      <c r="CL2305">
        <f t="shared" si="1272"/>
        <v>4.8709530883709605E-13</v>
      </c>
      <c r="CM2305">
        <f t="shared" si="1272"/>
        <v>4.9560394765479199E-13</v>
      </c>
      <c r="CN2305">
        <f t="shared" si="1272"/>
        <v>5.0426060800702417E-13</v>
      </c>
      <c r="CO2305">
        <f t="shared" si="1272"/>
        <v>5.1306785374174415E-13</v>
      </c>
      <c r="CP2305">
        <f t="shared" si="1272"/>
        <v>5.2202829290800342E-13</v>
      </c>
      <c r="CQ2305">
        <f t="shared" ref="CQ2305:CU2368" si="1289">CP2304</f>
        <v>5.311445785141898E-13</v>
      </c>
      <c r="CR2305">
        <f t="shared" si="1275"/>
        <v>5.4041940929921533E-13</v>
      </c>
      <c r="CS2305">
        <f t="shared" si="1275"/>
        <v>5.4985553051682241E-13</v>
      </c>
      <c r="CT2305">
        <f t="shared" si="1275"/>
        <v>5.5945573473330409E-13</v>
      </c>
      <c r="CU2305">
        <f t="shared" si="1275"/>
        <v>5.6922286263883145E-13</v>
      </c>
      <c r="CV2305">
        <f t="shared" si="1275"/>
        <v>5.7915980387257237E-13</v>
      </c>
      <c r="CW2305">
        <f t="shared" si="1287"/>
        <v>5.8926949786194783E-13</v>
      </c>
      <c r="CX2305">
        <f t="shared" si="1287"/>
        <v>5.9955493467615445E-13</v>
      </c>
      <c r="CY2305">
        <f t="shared" si="1287"/>
        <v>6.1001915589425304E-13</v>
      </c>
      <c r="CZ2305">
        <f t="shared" si="1287"/>
        <v>6.206652554880568E-13</v>
      </c>
      <c r="DA2305">
        <f t="shared" si="1276"/>
        <v>6.3149638072008148E-13</v>
      </c>
      <c r="DB2305">
        <f t="shared" si="1276"/>
        <v>6.4251573305677827E-13</v>
      </c>
      <c r="DC2305">
        <f t="shared" si="1276"/>
        <v>6.5372656909734126E-13</v>
      </c>
      <c r="DD2305">
        <f t="shared" si="1276"/>
        <v>6.6513220151837521E-13</v>
      </c>
      <c r="DE2305">
        <f t="shared" si="1277"/>
        <v>6.7673600003460246E-13</v>
      </c>
      <c r="DF2305">
        <f t="shared" si="1277"/>
        <v>6.8854139237598031E-13</v>
      </c>
      <c r="DG2305">
        <f t="shared" si="1277"/>
        <v>7.0055186528147351E-13</v>
      </c>
      <c r="DH2305">
        <f t="shared" si="1277"/>
        <v>7.1277096550971014E-13</v>
      </c>
      <c r="DI2305">
        <f t="shared" si="1278"/>
        <v>7.2520230086689558E-13</v>
      </c>
      <c r="DJ2305">
        <f t="shared" si="1278"/>
        <v>7.3784954125223431E-13</v>
      </c>
      <c r="DK2305" s="42">
        <f t="shared" si="1278"/>
        <v>7.5071641972111974E-13</v>
      </c>
      <c r="DL2305" s="40">
        <f t="shared" si="1259"/>
        <v>2.4965594216325833E-11</v>
      </c>
    </row>
    <row r="2306" spans="13:116" x14ac:dyDescent="0.25">
      <c r="M2306" s="38"/>
      <c r="N2306" s="40">
        <f t="shared" si="1258"/>
        <v>9.1903935842416605E-12</v>
      </c>
      <c r="O2306" s="45">
        <f t="shared" si="1260"/>
        <v>45.960000000001585</v>
      </c>
      <c r="P2306">
        <f t="shared" si="1257"/>
        <v>1.324626749287883E-13</v>
      </c>
      <c r="Q2306">
        <f t="shared" si="1261"/>
        <v>1.3478834118954113E-13</v>
      </c>
      <c r="R2306">
        <f t="shared" si="1261"/>
        <v>1.3715468466275821E-13</v>
      </c>
      <c r="S2306">
        <f t="shared" si="1261"/>
        <v>1.3956241395010014E-13</v>
      </c>
      <c r="T2306">
        <f t="shared" si="1261"/>
        <v>1.4201224994421062E-13</v>
      </c>
      <c r="U2306">
        <f t="shared" si="1264"/>
        <v>1.4450492604093807E-13</v>
      </c>
      <c r="V2306">
        <f t="shared" si="1264"/>
        <v>1.4704118835519686E-13</v>
      </c>
      <c r="W2306">
        <f t="shared" si="1264"/>
        <v>1.496217959405367E-13</v>
      </c>
      <c r="X2306">
        <f t="shared" si="1262"/>
        <v>1.5224752101248459E-13</v>
      </c>
      <c r="Y2306">
        <f t="shared" si="1262"/>
        <v>1.5491914917573027E-13</v>
      </c>
      <c r="Z2306">
        <f t="shared" si="1262"/>
        <v>1.5763747965520063E-13</v>
      </c>
      <c r="AA2306">
        <f t="shared" si="1262"/>
        <v>1.604033255311084E-13</v>
      </c>
      <c r="AB2306">
        <f t="shared" si="1263"/>
        <v>1.6321751397804739E-13</v>
      </c>
      <c r="AC2306">
        <f t="shared" si="1263"/>
        <v>1.6608088650817333E-13</v>
      </c>
      <c r="AD2306">
        <f t="shared" si="1263"/>
        <v>1.689942992185735E-13</v>
      </c>
      <c r="AE2306">
        <f t="shared" si="1263"/>
        <v>1.7195862304288554E-13</v>
      </c>
      <c r="AF2306">
        <f t="shared" si="1266"/>
        <v>1.7497474400722118E-13</v>
      </c>
      <c r="AG2306">
        <f t="shared" si="1266"/>
        <v>1.7804356349049565E-13</v>
      </c>
      <c r="AH2306">
        <f t="shared" si="1266"/>
        <v>1.8116599848922563E-13</v>
      </c>
      <c r="AI2306">
        <f t="shared" si="1266"/>
        <v>1.8434298188685698E-13</v>
      </c>
      <c r="AJ2306" s="42">
        <f t="shared" si="1268"/>
        <v>1.8757546272773157E-13</v>
      </c>
      <c r="AK2306">
        <f t="shared" si="1267"/>
        <v>1.9086440649574724E-13</v>
      </c>
      <c r="AL2306">
        <f t="shared" si="1267"/>
        <v>1.9421079539779368E-13</v>
      </c>
      <c r="AM2306">
        <f t="shared" si="1267"/>
        <v>1.9761562865205947E-13</v>
      </c>
      <c r="AN2306">
        <f t="shared" si="1267"/>
        <v>2.0107992278128437E-13</v>
      </c>
      <c r="AO2306">
        <f t="shared" si="1274"/>
        <v>2.0460471191103016E-13</v>
      </c>
      <c r="AP2306">
        <f t="shared" si="1270"/>
        <v>2.0819104807307751E-13</v>
      </c>
      <c r="AQ2306">
        <f t="shared" si="1270"/>
        <v>2.1184000151403242E-13</v>
      </c>
      <c r="AR2306">
        <f t="shared" si="1270"/>
        <v>2.1555266100920097E-13</v>
      </c>
      <c r="AS2306">
        <f t="shared" si="1270"/>
        <v>2.1933013418186919E-13</v>
      </c>
      <c r="AT2306">
        <f t="shared" si="1270"/>
        <v>2.231735478280473E-13</v>
      </c>
      <c r="AU2306">
        <f t="shared" si="1270"/>
        <v>2.2708404824677806E-13</v>
      </c>
      <c r="AV2306">
        <f t="shared" si="1282"/>
        <v>2.3106280157610989E-13</v>
      </c>
      <c r="AW2306">
        <f t="shared" si="1282"/>
        <v>2.3511099413483529E-13</v>
      </c>
      <c r="AX2306">
        <f t="shared" si="1282"/>
        <v>2.3922983277007038E-13</v>
      </c>
      <c r="AY2306">
        <f t="shared" si="1271"/>
        <v>2.434205452108056E-13</v>
      </c>
      <c r="AZ2306">
        <f t="shared" si="1265"/>
        <v>2.4768438042751157E-13</v>
      </c>
      <c r="BA2306">
        <f t="shared" si="1265"/>
        <v>2.52022608997893E-13</v>
      </c>
      <c r="BB2306">
        <f t="shared" si="1265"/>
        <v>2.5643652347892797E-13</v>
      </c>
      <c r="BC2306">
        <f t="shared" si="1265"/>
        <v>2.6092743878527142E-13</v>
      </c>
      <c r="BD2306">
        <f t="shared" si="1265"/>
        <v>2.654966925741322E-13</v>
      </c>
      <c r="BE2306">
        <f t="shared" si="1273"/>
        <v>2.701456456367577E-13</v>
      </c>
      <c r="BF2306">
        <f t="shared" si="1273"/>
        <v>2.7487568229661185E-13</v>
      </c>
      <c r="BG2306">
        <f t="shared" si="1273"/>
        <v>2.7968821081437436E-13</v>
      </c>
      <c r="BH2306">
        <f t="shared" si="1273"/>
        <v>2.8458466379987076E-13</v>
      </c>
      <c r="BI2306">
        <f t="shared" si="1273"/>
        <v>2.8956649863106985E-13</v>
      </c>
      <c r="BJ2306">
        <f t="shared" si="1279"/>
        <v>2.9463519788023033E-13</v>
      </c>
      <c r="BK2306">
        <f t="shared" si="1279"/>
        <v>2.9979226974735911E-13</v>
      </c>
      <c r="BL2306">
        <f t="shared" si="1279"/>
        <v>3.0503924850109259E-13</v>
      </c>
      <c r="BM2306">
        <f t="shared" si="1279"/>
        <v>3.1037769492709595E-13</v>
      </c>
      <c r="BN2306">
        <f t="shared" si="1280"/>
        <v>3.1580919678417168E-13</v>
      </c>
      <c r="BO2306">
        <f t="shared" si="1280"/>
        <v>3.213353692681531E-13</v>
      </c>
      <c r="BP2306">
        <f t="shared" si="1280"/>
        <v>3.269578554837268E-13</v>
      </c>
      <c r="BQ2306">
        <f t="shared" si="1280"/>
        <v>3.3267832692434532E-13</v>
      </c>
      <c r="BR2306">
        <f t="shared" si="1281"/>
        <v>3.3849848396034523E-13</v>
      </c>
      <c r="BS2306">
        <f t="shared" si="1281"/>
        <v>3.444200563354025E-13</v>
      </c>
      <c r="BT2306">
        <f t="shared" si="1281"/>
        <v>3.5044480367148756E-13</v>
      </c>
      <c r="BU2306">
        <f t="shared" si="1281"/>
        <v>3.5657451598246551E-13</v>
      </c>
      <c r="BV2306">
        <f t="shared" si="1285"/>
        <v>3.6281101419645356E-13</v>
      </c>
      <c r="BW2306">
        <f t="shared" si="1284"/>
        <v>3.691561506871328E-13</v>
      </c>
      <c r="BX2306">
        <f t="shared" si="1284"/>
        <v>3.7561180981414065E-13</v>
      </c>
      <c r="BY2306">
        <f t="shared" si="1284"/>
        <v>3.8217990847268251E-13</v>
      </c>
      <c r="BZ2306">
        <f t="shared" si="1284"/>
        <v>3.8886239665256065E-13</v>
      </c>
      <c r="CA2306">
        <f t="shared" si="1288"/>
        <v>3.9566125800675322E-13</v>
      </c>
      <c r="CB2306">
        <f t="shared" si="1286"/>
        <v>4.0257851042969555E-13</v>
      </c>
      <c r="CC2306">
        <f t="shared" si="1286"/>
        <v>4.0961620664545848E-13</v>
      </c>
      <c r="CD2306">
        <f t="shared" si="1269"/>
        <v>4.1677643480598279E-13</v>
      </c>
      <c r="CE2306">
        <f t="shared" si="1269"/>
        <v>4.240613190995015E-13</v>
      </c>
      <c r="CF2306">
        <f t="shared" si="1269"/>
        <v>4.3147302036939841E-13</v>
      </c>
      <c r="CG2306">
        <f t="shared" si="1269"/>
        <v>4.3901373674361709E-13</v>
      </c>
      <c r="CH2306">
        <f t="shared" si="1269"/>
        <v>4.4668570427480951E-13</v>
      </c>
      <c r="CI2306">
        <f t="shared" si="1269"/>
        <v>4.5449119759143974E-13</v>
      </c>
      <c r="CJ2306">
        <f t="shared" si="1283"/>
        <v>4.6243253056000023E-13</v>
      </c>
      <c r="CK2306">
        <f t="shared" si="1272"/>
        <v>4.7051205695851923E-13</v>
      </c>
      <c r="CL2306">
        <f t="shared" si="1272"/>
        <v>4.7873217116159273E-13</v>
      </c>
      <c r="CM2306">
        <f t="shared" si="1272"/>
        <v>4.8709530883709605E-13</v>
      </c>
      <c r="CN2306">
        <f t="shared" si="1272"/>
        <v>4.9560394765479199E-13</v>
      </c>
      <c r="CO2306">
        <f t="shared" si="1272"/>
        <v>5.0426060800702417E-13</v>
      </c>
      <c r="CP2306">
        <f t="shared" si="1272"/>
        <v>5.1306785374174415E-13</v>
      </c>
      <c r="CQ2306">
        <f t="shared" si="1289"/>
        <v>5.2202829290800342E-13</v>
      </c>
      <c r="CR2306">
        <f t="shared" si="1275"/>
        <v>5.311445785141898E-13</v>
      </c>
      <c r="CS2306">
        <f t="shared" si="1275"/>
        <v>5.4041940929921533E-13</v>
      </c>
      <c r="CT2306">
        <f t="shared" si="1275"/>
        <v>5.4985553051682241E-13</v>
      </c>
      <c r="CU2306">
        <f t="shared" si="1275"/>
        <v>5.5945573473330409E-13</v>
      </c>
      <c r="CV2306">
        <f t="shared" si="1275"/>
        <v>5.6922286263883145E-13</v>
      </c>
      <c r="CW2306">
        <f t="shared" si="1287"/>
        <v>5.7915980387257237E-13</v>
      </c>
      <c r="CX2306">
        <f t="shared" si="1287"/>
        <v>5.8926949786194783E-13</v>
      </c>
      <c r="CY2306">
        <f t="shared" si="1287"/>
        <v>5.9955493467615445E-13</v>
      </c>
      <c r="CZ2306">
        <f t="shared" si="1287"/>
        <v>6.1001915589425304E-13</v>
      </c>
      <c r="DA2306">
        <f t="shared" si="1276"/>
        <v>6.206652554880568E-13</v>
      </c>
      <c r="DB2306">
        <f t="shared" si="1276"/>
        <v>6.3149638072008148E-13</v>
      </c>
      <c r="DC2306">
        <f t="shared" si="1276"/>
        <v>6.4251573305677827E-13</v>
      </c>
      <c r="DD2306">
        <f t="shared" si="1276"/>
        <v>6.5372656909734126E-13</v>
      </c>
      <c r="DE2306">
        <f t="shared" si="1277"/>
        <v>6.6513220151837521E-13</v>
      </c>
      <c r="DF2306">
        <f t="shared" si="1277"/>
        <v>6.7673600003460246E-13</v>
      </c>
      <c r="DG2306">
        <f t="shared" si="1277"/>
        <v>6.8854139237598031E-13</v>
      </c>
      <c r="DH2306">
        <f t="shared" si="1277"/>
        <v>7.0055186528147351E-13</v>
      </c>
      <c r="DI2306">
        <f t="shared" si="1278"/>
        <v>7.1277096550971014E-13</v>
      </c>
      <c r="DJ2306">
        <f t="shared" si="1278"/>
        <v>7.2520230086689558E-13</v>
      </c>
      <c r="DK2306" s="42">
        <f t="shared" si="1278"/>
        <v>7.3784954125223431E-13</v>
      </c>
      <c r="DL2306" s="40">
        <f t="shared" si="1259"/>
        <v>2.4536643551345874E-11</v>
      </c>
    </row>
    <row r="2307" spans="13:116" x14ac:dyDescent="0.25">
      <c r="M2307" s="38"/>
      <c r="N2307" s="40">
        <f t="shared" si="1258"/>
        <v>9.031810421193818E-12</v>
      </c>
      <c r="O2307" s="45">
        <f t="shared" si="1260"/>
        <v>45.980000000001588</v>
      </c>
      <c r="P2307">
        <f t="shared" si="1257"/>
        <v>1.3017698936119695E-13</v>
      </c>
      <c r="Q2307">
        <f t="shared" si="1261"/>
        <v>1.324626749287883E-13</v>
      </c>
      <c r="R2307">
        <f t="shared" si="1261"/>
        <v>1.3478834118954113E-13</v>
      </c>
      <c r="S2307">
        <f t="shared" si="1261"/>
        <v>1.3715468466275821E-13</v>
      </c>
      <c r="T2307">
        <f t="shared" si="1261"/>
        <v>1.3956241395010014E-13</v>
      </c>
      <c r="U2307">
        <f t="shared" si="1264"/>
        <v>1.4201224994421062E-13</v>
      </c>
      <c r="V2307">
        <f t="shared" si="1264"/>
        <v>1.4450492604093807E-13</v>
      </c>
      <c r="W2307">
        <f t="shared" si="1264"/>
        <v>1.4704118835519686E-13</v>
      </c>
      <c r="X2307">
        <f t="shared" si="1262"/>
        <v>1.496217959405367E-13</v>
      </c>
      <c r="Y2307">
        <f t="shared" si="1262"/>
        <v>1.5224752101248459E-13</v>
      </c>
      <c r="Z2307">
        <f t="shared" si="1262"/>
        <v>1.5491914917573027E-13</v>
      </c>
      <c r="AA2307">
        <f t="shared" si="1262"/>
        <v>1.5763747965520063E-13</v>
      </c>
      <c r="AB2307">
        <f t="shared" si="1263"/>
        <v>1.604033255311084E-13</v>
      </c>
      <c r="AC2307">
        <f t="shared" si="1263"/>
        <v>1.6321751397804739E-13</v>
      </c>
      <c r="AD2307">
        <f t="shared" si="1263"/>
        <v>1.6608088650817333E-13</v>
      </c>
      <c r="AE2307">
        <f t="shared" si="1263"/>
        <v>1.689942992185735E-13</v>
      </c>
      <c r="AF2307">
        <f t="shared" si="1266"/>
        <v>1.7195862304288554E-13</v>
      </c>
      <c r="AG2307">
        <f t="shared" si="1266"/>
        <v>1.7497474400722118E-13</v>
      </c>
      <c r="AH2307">
        <f t="shared" si="1266"/>
        <v>1.7804356349049565E-13</v>
      </c>
      <c r="AI2307">
        <f t="shared" si="1266"/>
        <v>1.8116599848922563E-13</v>
      </c>
      <c r="AJ2307" s="42">
        <f t="shared" si="1268"/>
        <v>1.8434298188685698E-13</v>
      </c>
      <c r="AK2307">
        <f t="shared" si="1267"/>
        <v>1.8757546272773157E-13</v>
      </c>
      <c r="AL2307">
        <f t="shared" si="1267"/>
        <v>1.9086440649574724E-13</v>
      </c>
      <c r="AM2307">
        <f t="shared" si="1267"/>
        <v>1.9421079539779368E-13</v>
      </c>
      <c r="AN2307">
        <f t="shared" si="1267"/>
        <v>1.9761562865205947E-13</v>
      </c>
      <c r="AO2307">
        <f t="shared" si="1274"/>
        <v>2.0107992278128437E-13</v>
      </c>
      <c r="AP2307">
        <f t="shared" si="1270"/>
        <v>2.0460471191103016E-13</v>
      </c>
      <c r="AQ2307">
        <f t="shared" si="1270"/>
        <v>2.0819104807307751E-13</v>
      </c>
      <c r="AR2307">
        <f t="shared" si="1270"/>
        <v>2.1184000151403242E-13</v>
      </c>
      <c r="AS2307">
        <f t="shared" si="1270"/>
        <v>2.1555266100920097E-13</v>
      </c>
      <c r="AT2307">
        <f t="shared" si="1270"/>
        <v>2.1933013418186919E-13</v>
      </c>
      <c r="AU2307">
        <f t="shared" si="1270"/>
        <v>2.231735478280473E-13</v>
      </c>
      <c r="AV2307">
        <f t="shared" si="1282"/>
        <v>2.2708404824677806E-13</v>
      </c>
      <c r="AW2307">
        <f t="shared" si="1282"/>
        <v>2.3106280157610989E-13</v>
      </c>
      <c r="AX2307">
        <f t="shared" si="1282"/>
        <v>2.3511099413483529E-13</v>
      </c>
      <c r="AY2307">
        <f t="shared" si="1271"/>
        <v>2.3922983277007038E-13</v>
      </c>
      <c r="AZ2307">
        <f t="shared" si="1265"/>
        <v>2.434205452108056E-13</v>
      </c>
      <c r="BA2307">
        <f t="shared" si="1265"/>
        <v>2.4768438042751157E-13</v>
      </c>
      <c r="BB2307">
        <f t="shared" si="1265"/>
        <v>2.52022608997893E-13</v>
      </c>
      <c r="BC2307">
        <f t="shared" si="1265"/>
        <v>2.5643652347892797E-13</v>
      </c>
      <c r="BD2307">
        <f t="shared" si="1265"/>
        <v>2.6092743878527142E-13</v>
      </c>
      <c r="BE2307">
        <f t="shared" si="1273"/>
        <v>2.654966925741322E-13</v>
      </c>
      <c r="BF2307">
        <f t="shared" si="1273"/>
        <v>2.701456456367577E-13</v>
      </c>
      <c r="BG2307">
        <f t="shared" si="1273"/>
        <v>2.7487568229661185E-13</v>
      </c>
      <c r="BH2307">
        <f t="shared" si="1273"/>
        <v>2.7968821081437436E-13</v>
      </c>
      <c r="BI2307">
        <f t="shared" si="1273"/>
        <v>2.8458466379987076E-13</v>
      </c>
      <c r="BJ2307">
        <f t="shared" si="1279"/>
        <v>2.8956649863106985E-13</v>
      </c>
      <c r="BK2307">
        <f t="shared" si="1279"/>
        <v>2.9463519788023033E-13</v>
      </c>
      <c r="BL2307">
        <f t="shared" si="1279"/>
        <v>2.9979226974735911E-13</v>
      </c>
      <c r="BM2307">
        <f t="shared" si="1279"/>
        <v>3.0503924850109259E-13</v>
      </c>
      <c r="BN2307">
        <f t="shared" si="1280"/>
        <v>3.1037769492709595E-13</v>
      </c>
      <c r="BO2307">
        <f t="shared" si="1280"/>
        <v>3.1580919678417168E-13</v>
      </c>
      <c r="BP2307">
        <f t="shared" si="1280"/>
        <v>3.213353692681531E-13</v>
      </c>
      <c r="BQ2307">
        <f t="shared" si="1280"/>
        <v>3.269578554837268E-13</v>
      </c>
      <c r="BR2307">
        <f t="shared" si="1281"/>
        <v>3.3267832692434532E-13</v>
      </c>
      <c r="BS2307">
        <f t="shared" si="1281"/>
        <v>3.3849848396034523E-13</v>
      </c>
      <c r="BT2307">
        <f t="shared" si="1281"/>
        <v>3.444200563354025E-13</v>
      </c>
      <c r="BU2307">
        <f t="shared" si="1281"/>
        <v>3.5044480367148756E-13</v>
      </c>
      <c r="BV2307">
        <f t="shared" si="1285"/>
        <v>3.5657451598246551E-13</v>
      </c>
      <c r="BW2307">
        <f t="shared" si="1284"/>
        <v>3.6281101419645356E-13</v>
      </c>
      <c r="BX2307">
        <f t="shared" si="1284"/>
        <v>3.691561506871328E-13</v>
      </c>
      <c r="BY2307">
        <f t="shared" si="1284"/>
        <v>3.7561180981414065E-13</v>
      </c>
      <c r="BZ2307">
        <f t="shared" si="1284"/>
        <v>3.8217990847268251E-13</v>
      </c>
      <c r="CA2307">
        <f t="shared" si="1288"/>
        <v>3.8886239665256065E-13</v>
      </c>
      <c r="CB2307">
        <f t="shared" si="1286"/>
        <v>3.9566125800675322E-13</v>
      </c>
      <c r="CC2307">
        <f t="shared" si="1286"/>
        <v>4.0257851042969555E-13</v>
      </c>
      <c r="CD2307">
        <f t="shared" si="1269"/>
        <v>4.0961620664545848E-13</v>
      </c>
      <c r="CE2307">
        <f t="shared" si="1269"/>
        <v>4.1677643480598279E-13</v>
      </c>
      <c r="CF2307">
        <f t="shared" si="1269"/>
        <v>4.240613190995015E-13</v>
      </c>
      <c r="CG2307">
        <f t="shared" si="1269"/>
        <v>4.3147302036939841E-13</v>
      </c>
      <c r="CH2307">
        <f t="shared" si="1269"/>
        <v>4.3901373674361709E-13</v>
      </c>
      <c r="CI2307">
        <f t="shared" si="1269"/>
        <v>4.4668570427480951E-13</v>
      </c>
      <c r="CJ2307">
        <f t="shared" si="1283"/>
        <v>4.5449119759143974E-13</v>
      </c>
      <c r="CK2307">
        <f t="shared" si="1272"/>
        <v>4.6243253056000023E-13</v>
      </c>
      <c r="CL2307">
        <f t="shared" si="1272"/>
        <v>4.7051205695851923E-13</v>
      </c>
      <c r="CM2307">
        <f t="shared" si="1272"/>
        <v>4.7873217116159273E-13</v>
      </c>
      <c r="CN2307">
        <f t="shared" si="1272"/>
        <v>4.8709530883709605E-13</v>
      </c>
      <c r="CO2307">
        <f t="shared" si="1272"/>
        <v>4.9560394765479199E-13</v>
      </c>
      <c r="CP2307">
        <f t="shared" si="1272"/>
        <v>5.0426060800702417E-13</v>
      </c>
      <c r="CQ2307">
        <f t="shared" si="1289"/>
        <v>5.1306785374174415E-13</v>
      </c>
      <c r="CR2307">
        <f t="shared" si="1275"/>
        <v>5.2202829290800342E-13</v>
      </c>
      <c r="CS2307">
        <f t="shared" si="1275"/>
        <v>5.311445785141898E-13</v>
      </c>
      <c r="CT2307">
        <f t="shared" si="1275"/>
        <v>5.4041940929921533E-13</v>
      </c>
      <c r="CU2307">
        <f t="shared" si="1275"/>
        <v>5.4985553051682241E-13</v>
      </c>
      <c r="CV2307">
        <f t="shared" si="1275"/>
        <v>5.5945573473330409E-13</v>
      </c>
      <c r="CW2307">
        <f t="shared" si="1287"/>
        <v>5.6922286263883145E-13</v>
      </c>
      <c r="CX2307">
        <f t="shared" si="1287"/>
        <v>5.7915980387257237E-13</v>
      </c>
      <c r="CY2307">
        <f t="shared" si="1287"/>
        <v>5.8926949786194783E-13</v>
      </c>
      <c r="CZ2307">
        <f t="shared" si="1287"/>
        <v>5.9955493467615445E-13</v>
      </c>
      <c r="DA2307">
        <f t="shared" si="1276"/>
        <v>6.1001915589425304E-13</v>
      </c>
      <c r="DB2307">
        <f t="shared" si="1276"/>
        <v>6.206652554880568E-13</v>
      </c>
      <c r="DC2307">
        <f t="shared" si="1276"/>
        <v>6.3149638072008148E-13</v>
      </c>
      <c r="DD2307">
        <f t="shared" si="1276"/>
        <v>6.4251573305677827E-13</v>
      </c>
      <c r="DE2307">
        <f t="shared" si="1277"/>
        <v>6.5372656909734126E-13</v>
      </c>
      <c r="DF2307">
        <f t="shared" si="1277"/>
        <v>6.6513220151837521E-13</v>
      </c>
      <c r="DG2307">
        <f t="shared" si="1277"/>
        <v>6.7673600003460246E-13</v>
      </c>
      <c r="DH2307">
        <f t="shared" si="1277"/>
        <v>6.8854139237598031E-13</v>
      </c>
      <c r="DI2307">
        <f t="shared" si="1278"/>
        <v>7.0055186528147351E-13</v>
      </c>
      <c r="DJ2307">
        <f t="shared" si="1278"/>
        <v>7.1277096550971014E-13</v>
      </c>
      <c r="DK2307" s="42">
        <f t="shared" si="1278"/>
        <v>7.2520230086689558E-13</v>
      </c>
      <c r="DL2307" s="40">
        <f t="shared" si="1259"/>
        <v>2.4115034224399889E-11</v>
      </c>
    </row>
    <row r="2308" spans="13:116" x14ac:dyDescent="0.25">
      <c r="M2308" s="38"/>
      <c r="N2308" s="40">
        <f t="shared" si="1258"/>
        <v>8.8759536576858953E-12</v>
      </c>
      <c r="O2308" s="45">
        <f t="shared" si="1260"/>
        <v>46.000000000001592</v>
      </c>
      <c r="P2308">
        <f t="shared" si="1257"/>
        <v>1.2793059984471288E-13</v>
      </c>
      <c r="Q2308">
        <f t="shared" si="1261"/>
        <v>1.3017698936119695E-13</v>
      </c>
      <c r="R2308">
        <f t="shared" si="1261"/>
        <v>1.324626749287883E-13</v>
      </c>
      <c r="S2308">
        <f t="shared" si="1261"/>
        <v>1.3478834118954113E-13</v>
      </c>
      <c r="T2308">
        <f t="shared" si="1261"/>
        <v>1.3715468466275821E-13</v>
      </c>
      <c r="U2308">
        <f t="shared" si="1264"/>
        <v>1.3956241395010014E-13</v>
      </c>
      <c r="V2308">
        <f t="shared" si="1264"/>
        <v>1.4201224994421062E-13</v>
      </c>
      <c r="W2308">
        <f t="shared" si="1264"/>
        <v>1.4450492604093807E-13</v>
      </c>
      <c r="X2308">
        <f t="shared" si="1262"/>
        <v>1.4704118835519686E-13</v>
      </c>
      <c r="Y2308">
        <f t="shared" si="1262"/>
        <v>1.496217959405367E-13</v>
      </c>
      <c r="Z2308">
        <f t="shared" si="1262"/>
        <v>1.5224752101248459E-13</v>
      </c>
      <c r="AA2308">
        <f t="shared" si="1262"/>
        <v>1.5491914917573027E-13</v>
      </c>
      <c r="AB2308">
        <f t="shared" si="1263"/>
        <v>1.5763747965520063E-13</v>
      </c>
      <c r="AC2308">
        <f t="shared" si="1263"/>
        <v>1.604033255311084E-13</v>
      </c>
      <c r="AD2308">
        <f t="shared" si="1263"/>
        <v>1.6321751397804739E-13</v>
      </c>
      <c r="AE2308">
        <f t="shared" si="1263"/>
        <v>1.6608088650817333E-13</v>
      </c>
      <c r="AF2308">
        <f t="shared" si="1266"/>
        <v>1.689942992185735E-13</v>
      </c>
      <c r="AG2308">
        <f t="shared" si="1266"/>
        <v>1.7195862304288554E-13</v>
      </c>
      <c r="AH2308">
        <f t="shared" si="1266"/>
        <v>1.7497474400722118E-13</v>
      </c>
      <c r="AI2308">
        <f t="shared" si="1266"/>
        <v>1.7804356349049565E-13</v>
      </c>
      <c r="AJ2308" s="42">
        <f t="shared" si="1268"/>
        <v>1.8116599848922563E-13</v>
      </c>
      <c r="AK2308">
        <f t="shared" si="1267"/>
        <v>1.8434298188685698E-13</v>
      </c>
      <c r="AL2308">
        <f t="shared" si="1267"/>
        <v>1.8757546272773157E-13</v>
      </c>
      <c r="AM2308">
        <f t="shared" si="1267"/>
        <v>1.9086440649574724E-13</v>
      </c>
      <c r="AN2308">
        <f t="shared" si="1267"/>
        <v>1.9421079539779368E-13</v>
      </c>
      <c r="AO2308">
        <f t="shared" si="1274"/>
        <v>1.9761562865205947E-13</v>
      </c>
      <c r="AP2308">
        <f t="shared" si="1270"/>
        <v>2.0107992278128437E-13</v>
      </c>
      <c r="AQ2308">
        <f t="shared" si="1270"/>
        <v>2.0460471191103016E-13</v>
      </c>
      <c r="AR2308">
        <f t="shared" si="1270"/>
        <v>2.0819104807307751E-13</v>
      </c>
      <c r="AS2308">
        <f t="shared" si="1270"/>
        <v>2.1184000151403242E-13</v>
      </c>
      <c r="AT2308">
        <f t="shared" si="1270"/>
        <v>2.1555266100920097E-13</v>
      </c>
      <c r="AU2308">
        <f t="shared" si="1270"/>
        <v>2.1933013418186919E-13</v>
      </c>
      <c r="AV2308">
        <f t="shared" si="1282"/>
        <v>2.231735478280473E-13</v>
      </c>
      <c r="AW2308">
        <f t="shared" si="1282"/>
        <v>2.2708404824677806E-13</v>
      </c>
      <c r="AX2308">
        <f t="shared" si="1282"/>
        <v>2.3106280157610989E-13</v>
      </c>
      <c r="AY2308">
        <f t="shared" si="1271"/>
        <v>2.3511099413483529E-13</v>
      </c>
      <c r="AZ2308">
        <f t="shared" si="1265"/>
        <v>2.3922983277007038E-13</v>
      </c>
      <c r="BA2308">
        <f t="shared" si="1265"/>
        <v>2.434205452108056E-13</v>
      </c>
      <c r="BB2308">
        <f t="shared" si="1265"/>
        <v>2.4768438042751157E-13</v>
      </c>
      <c r="BC2308">
        <f t="shared" si="1265"/>
        <v>2.52022608997893E-13</v>
      </c>
      <c r="BD2308">
        <f t="shared" si="1265"/>
        <v>2.5643652347892797E-13</v>
      </c>
      <c r="BE2308">
        <f t="shared" si="1273"/>
        <v>2.6092743878527142E-13</v>
      </c>
      <c r="BF2308">
        <f t="shared" si="1273"/>
        <v>2.654966925741322E-13</v>
      </c>
      <c r="BG2308">
        <f t="shared" si="1273"/>
        <v>2.701456456367577E-13</v>
      </c>
      <c r="BH2308">
        <f t="shared" si="1273"/>
        <v>2.7487568229661185E-13</v>
      </c>
      <c r="BI2308">
        <f t="shared" si="1273"/>
        <v>2.7968821081437436E-13</v>
      </c>
      <c r="BJ2308">
        <f t="shared" si="1279"/>
        <v>2.8458466379987076E-13</v>
      </c>
      <c r="BK2308">
        <f t="shared" si="1279"/>
        <v>2.8956649863106985E-13</v>
      </c>
      <c r="BL2308">
        <f t="shared" si="1279"/>
        <v>2.9463519788023033E-13</v>
      </c>
      <c r="BM2308">
        <f t="shared" si="1279"/>
        <v>2.9979226974735911E-13</v>
      </c>
      <c r="BN2308">
        <f t="shared" si="1280"/>
        <v>3.0503924850109259E-13</v>
      </c>
      <c r="BO2308">
        <f t="shared" si="1280"/>
        <v>3.1037769492709595E-13</v>
      </c>
      <c r="BP2308">
        <f t="shared" si="1280"/>
        <v>3.1580919678417168E-13</v>
      </c>
      <c r="BQ2308">
        <f t="shared" si="1280"/>
        <v>3.213353692681531E-13</v>
      </c>
      <c r="BR2308">
        <f t="shared" si="1281"/>
        <v>3.269578554837268E-13</v>
      </c>
      <c r="BS2308">
        <f t="shared" si="1281"/>
        <v>3.3267832692434532E-13</v>
      </c>
      <c r="BT2308">
        <f t="shared" si="1281"/>
        <v>3.3849848396034523E-13</v>
      </c>
      <c r="BU2308">
        <f t="shared" si="1281"/>
        <v>3.444200563354025E-13</v>
      </c>
      <c r="BV2308">
        <f t="shared" si="1285"/>
        <v>3.5044480367148756E-13</v>
      </c>
      <c r="BW2308">
        <f t="shared" si="1284"/>
        <v>3.5657451598246551E-13</v>
      </c>
      <c r="BX2308">
        <f t="shared" si="1284"/>
        <v>3.6281101419645356E-13</v>
      </c>
      <c r="BY2308">
        <f t="shared" si="1284"/>
        <v>3.691561506871328E-13</v>
      </c>
      <c r="BZ2308">
        <f t="shared" si="1284"/>
        <v>3.7561180981414065E-13</v>
      </c>
      <c r="CA2308">
        <f t="shared" si="1288"/>
        <v>3.8217990847268251E-13</v>
      </c>
      <c r="CB2308">
        <f t="shared" si="1286"/>
        <v>3.8886239665256065E-13</v>
      </c>
      <c r="CC2308">
        <f t="shared" si="1286"/>
        <v>3.9566125800675322E-13</v>
      </c>
      <c r="CD2308">
        <f t="shared" si="1269"/>
        <v>4.0257851042969555E-13</v>
      </c>
      <c r="CE2308">
        <f t="shared" si="1269"/>
        <v>4.0961620664545848E-13</v>
      </c>
      <c r="CF2308">
        <f t="shared" si="1269"/>
        <v>4.1677643480598279E-13</v>
      </c>
      <c r="CG2308">
        <f t="shared" si="1269"/>
        <v>4.240613190995015E-13</v>
      </c>
      <c r="CH2308">
        <f t="shared" si="1269"/>
        <v>4.3147302036939841E-13</v>
      </c>
      <c r="CI2308">
        <f t="shared" si="1269"/>
        <v>4.3901373674361709E-13</v>
      </c>
      <c r="CJ2308">
        <f t="shared" si="1283"/>
        <v>4.4668570427480951E-13</v>
      </c>
      <c r="CK2308">
        <f t="shared" si="1272"/>
        <v>4.5449119759143974E-13</v>
      </c>
      <c r="CL2308">
        <f t="shared" si="1272"/>
        <v>4.6243253056000023E-13</v>
      </c>
      <c r="CM2308">
        <f t="shared" si="1272"/>
        <v>4.7051205695851923E-13</v>
      </c>
      <c r="CN2308">
        <f t="shared" si="1272"/>
        <v>4.7873217116159273E-13</v>
      </c>
      <c r="CO2308">
        <f t="shared" si="1272"/>
        <v>4.8709530883709605E-13</v>
      </c>
      <c r="CP2308">
        <f t="shared" si="1272"/>
        <v>4.9560394765479199E-13</v>
      </c>
      <c r="CQ2308">
        <f t="shared" si="1289"/>
        <v>5.0426060800702417E-13</v>
      </c>
      <c r="CR2308">
        <f t="shared" si="1275"/>
        <v>5.1306785374174415E-13</v>
      </c>
      <c r="CS2308">
        <f t="shared" si="1275"/>
        <v>5.2202829290800342E-13</v>
      </c>
      <c r="CT2308">
        <f t="shared" si="1275"/>
        <v>5.311445785141898E-13</v>
      </c>
      <c r="CU2308">
        <f t="shared" si="1275"/>
        <v>5.4041940929921533E-13</v>
      </c>
      <c r="CV2308">
        <f t="shared" si="1275"/>
        <v>5.4985553051682241E-13</v>
      </c>
      <c r="CW2308">
        <f t="shared" si="1287"/>
        <v>5.5945573473330409E-13</v>
      </c>
      <c r="CX2308">
        <f t="shared" si="1287"/>
        <v>5.6922286263883145E-13</v>
      </c>
      <c r="CY2308">
        <f t="shared" si="1287"/>
        <v>5.7915980387257237E-13</v>
      </c>
      <c r="CZ2308">
        <f t="shared" si="1287"/>
        <v>5.8926949786194783E-13</v>
      </c>
      <c r="DA2308">
        <f t="shared" si="1276"/>
        <v>5.9955493467615445E-13</v>
      </c>
      <c r="DB2308">
        <f t="shared" si="1276"/>
        <v>6.1001915589425304E-13</v>
      </c>
      <c r="DC2308">
        <f t="shared" si="1276"/>
        <v>6.206652554880568E-13</v>
      </c>
      <c r="DD2308">
        <f t="shared" si="1276"/>
        <v>6.3149638072008148E-13</v>
      </c>
      <c r="DE2308">
        <f t="shared" si="1277"/>
        <v>6.4251573305677827E-13</v>
      </c>
      <c r="DF2308">
        <f t="shared" si="1277"/>
        <v>6.5372656909734126E-13</v>
      </c>
      <c r="DG2308">
        <f t="shared" si="1277"/>
        <v>6.6513220151837521E-13</v>
      </c>
      <c r="DH2308">
        <f t="shared" si="1277"/>
        <v>6.7673600003460246E-13</v>
      </c>
      <c r="DI2308">
        <f t="shared" si="1278"/>
        <v>6.8854139237598031E-13</v>
      </c>
      <c r="DJ2308">
        <f t="shared" si="1278"/>
        <v>7.0055186528147351E-13</v>
      </c>
      <c r="DK2308" s="42">
        <f t="shared" si="1278"/>
        <v>7.1277096550971014E-13</v>
      </c>
      <c r="DL2308" s="40">
        <f t="shared" si="1259"/>
        <v>2.3700641112372342E-11</v>
      </c>
    </row>
    <row r="2309" spans="13:116" x14ac:dyDescent="0.25">
      <c r="M2309" s="38"/>
      <c r="N2309" s="40">
        <f t="shared" si="1258"/>
        <v>8.7227766026289062E-12</v>
      </c>
      <c r="O2309" s="45">
        <f t="shared" si="1260"/>
        <v>46.020000000001595</v>
      </c>
      <c r="P2309">
        <f t="shared" si="1257"/>
        <v>1.257228334128863E-13</v>
      </c>
      <c r="Q2309">
        <f t="shared" si="1261"/>
        <v>1.2793059984471288E-13</v>
      </c>
      <c r="R2309">
        <f t="shared" si="1261"/>
        <v>1.3017698936119695E-13</v>
      </c>
      <c r="S2309">
        <f t="shared" si="1261"/>
        <v>1.324626749287883E-13</v>
      </c>
      <c r="T2309">
        <f t="shared" si="1261"/>
        <v>1.3478834118954113E-13</v>
      </c>
      <c r="U2309">
        <f t="shared" si="1264"/>
        <v>1.3715468466275821E-13</v>
      </c>
      <c r="V2309">
        <f t="shared" si="1264"/>
        <v>1.3956241395010014E-13</v>
      </c>
      <c r="W2309">
        <f t="shared" si="1264"/>
        <v>1.4201224994421062E-13</v>
      </c>
      <c r="X2309">
        <f t="shared" si="1262"/>
        <v>1.4450492604093807E-13</v>
      </c>
      <c r="Y2309">
        <f t="shared" si="1262"/>
        <v>1.4704118835519686E-13</v>
      </c>
      <c r="Z2309">
        <f t="shared" si="1262"/>
        <v>1.496217959405367E-13</v>
      </c>
      <c r="AA2309">
        <f t="shared" si="1262"/>
        <v>1.5224752101248459E-13</v>
      </c>
      <c r="AB2309">
        <f t="shared" si="1263"/>
        <v>1.5491914917573027E-13</v>
      </c>
      <c r="AC2309">
        <f t="shared" si="1263"/>
        <v>1.5763747965520063E-13</v>
      </c>
      <c r="AD2309">
        <f t="shared" si="1263"/>
        <v>1.604033255311084E-13</v>
      </c>
      <c r="AE2309">
        <f t="shared" si="1263"/>
        <v>1.6321751397804739E-13</v>
      </c>
      <c r="AF2309">
        <f t="shared" si="1266"/>
        <v>1.6608088650817333E-13</v>
      </c>
      <c r="AG2309">
        <f t="shared" si="1266"/>
        <v>1.689942992185735E-13</v>
      </c>
      <c r="AH2309">
        <f t="shared" si="1266"/>
        <v>1.7195862304288554E-13</v>
      </c>
      <c r="AI2309">
        <f t="shared" si="1266"/>
        <v>1.7497474400722118E-13</v>
      </c>
      <c r="AJ2309" s="42">
        <f t="shared" si="1268"/>
        <v>1.7804356349049565E-13</v>
      </c>
      <c r="AK2309">
        <f t="shared" si="1267"/>
        <v>1.8116599848922563E-13</v>
      </c>
      <c r="AL2309">
        <f t="shared" si="1267"/>
        <v>1.8434298188685698E-13</v>
      </c>
      <c r="AM2309">
        <f t="shared" si="1267"/>
        <v>1.8757546272773157E-13</v>
      </c>
      <c r="AN2309">
        <f t="shared" si="1267"/>
        <v>1.9086440649574724E-13</v>
      </c>
      <c r="AO2309">
        <f t="shared" si="1274"/>
        <v>1.9421079539779368E-13</v>
      </c>
      <c r="AP2309">
        <f t="shared" si="1270"/>
        <v>1.9761562865205947E-13</v>
      </c>
      <c r="AQ2309">
        <f t="shared" si="1270"/>
        <v>2.0107992278128437E-13</v>
      </c>
      <c r="AR2309">
        <f t="shared" si="1270"/>
        <v>2.0460471191103016E-13</v>
      </c>
      <c r="AS2309">
        <f t="shared" si="1270"/>
        <v>2.0819104807307751E-13</v>
      </c>
      <c r="AT2309">
        <f t="shared" si="1270"/>
        <v>2.1184000151403242E-13</v>
      </c>
      <c r="AU2309">
        <f t="shared" si="1270"/>
        <v>2.1555266100920097E-13</v>
      </c>
      <c r="AV2309">
        <f t="shared" si="1282"/>
        <v>2.1933013418186919E-13</v>
      </c>
      <c r="AW2309">
        <f t="shared" si="1282"/>
        <v>2.231735478280473E-13</v>
      </c>
      <c r="AX2309">
        <f t="shared" si="1282"/>
        <v>2.2708404824677806E-13</v>
      </c>
      <c r="AY2309">
        <f t="shared" si="1271"/>
        <v>2.3106280157610989E-13</v>
      </c>
      <c r="AZ2309">
        <f t="shared" si="1265"/>
        <v>2.3511099413483529E-13</v>
      </c>
      <c r="BA2309">
        <f t="shared" si="1265"/>
        <v>2.3922983277007038E-13</v>
      </c>
      <c r="BB2309">
        <f t="shared" si="1265"/>
        <v>2.434205452108056E-13</v>
      </c>
      <c r="BC2309">
        <f t="shared" si="1265"/>
        <v>2.4768438042751157E-13</v>
      </c>
      <c r="BD2309">
        <f t="shared" si="1265"/>
        <v>2.52022608997893E-13</v>
      </c>
      <c r="BE2309">
        <f t="shared" si="1273"/>
        <v>2.5643652347892797E-13</v>
      </c>
      <c r="BF2309">
        <f t="shared" si="1273"/>
        <v>2.6092743878527142E-13</v>
      </c>
      <c r="BG2309">
        <f t="shared" si="1273"/>
        <v>2.654966925741322E-13</v>
      </c>
      <c r="BH2309">
        <f t="shared" si="1273"/>
        <v>2.701456456367577E-13</v>
      </c>
      <c r="BI2309">
        <f t="shared" si="1273"/>
        <v>2.7487568229661185E-13</v>
      </c>
      <c r="BJ2309">
        <f t="shared" si="1279"/>
        <v>2.7968821081437436E-13</v>
      </c>
      <c r="BK2309">
        <f t="shared" si="1279"/>
        <v>2.8458466379987076E-13</v>
      </c>
      <c r="BL2309">
        <f t="shared" si="1279"/>
        <v>2.8956649863106985E-13</v>
      </c>
      <c r="BM2309">
        <f t="shared" si="1279"/>
        <v>2.9463519788023033E-13</v>
      </c>
      <c r="BN2309">
        <f t="shared" si="1280"/>
        <v>2.9979226974735911E-13</v>
      </c>
      <c r="BO2309">
        <f t="shared" si="1280"/>
        <v>3.0503924850109259E-13</v>
      </c>
      <c r="BP2309">
        <f t="shared" si="1280"/>
        <v>3.1037769492709595E-13</v>
      </c>
      <c r="BQ2309">
        <f t="shared" si="1280"/>
        <v>3.1580919678417168E-13</v>
      </c>
      <c r="BR2309">
        <f t="shared" si="1281"/>
        <v>3.213353692681531E-13</v>
      </c>
      <c r="BS2309">
        <f t="shared" si="1281"/>
        <v>3.269578554837268E-13</v>
      </c>
      <c r="BT2309">
        <f t="shared" si="1281"/>
        <v>3.3267832692434532E-13</v>
      </c>
      <c r="BU2309">
        <f t="shared" si="1281"/>
        <v>3.3849848396034523E-13</v>
      </c>
      <c r="BV2309">
        <f t="shared" si="1285"/>
        <v>3.444200563354025E-13</v>
      </c>
      <c r="BW2309">
        <f t="shared" si="1284"/>
        <v>3.5044480367148756E-13</v>
      </c>
      <c r="BX2309">
        <f t="shared" si="1284"/>
        <v>3.5657451598246551E-13</v>
      </c>
      <c r="BY2309">
        <f t="shared" si="1284"/>
        <v>3.6281101419645356E-13</v>
      </c>
      <c r="BZ2309">
        <f t="shared" si="1284"/>
        <v>3.691561506871328E-13</v>
      </c>
      <c r="CA2309">
        <f t="shared" si="1288"/>
        <v>3.7561180981414065E-13</v>
      </c>
      <c r="CB2309">
        <f t="shared" si="1286"/>
        <v>3.8217990847268251E-13</v>
      </c>
      <c r="CC2309">
        <f t="shared" si="1286"/>
        <v>3.8886239665256065E-13</v>
      </c>
      <c r="CD2309">
        <f t="shared" si="1269"/>
        <v>3.9566125800675322E-13</v>
      </c>
      <c r="CE2309">
        <f t="shared" si="1269"/>
        <v>4.0257851042969555E-13</v>
      </c>
      <c r="CF2309">
        <f t="shared" si="1269"/>
        <v>4.0961620664545848E-13</v>
      </c>
      <c r="CG2309">
        <f t="shared" si="1269"/>
        <v>4.1677643480598279E-13</v>
      </c>
      <c r="CH2309">
        <f t="shared" si="1269"/>
        <v>4.240613190995015E-13</v>
      </c>
      <c r="CI2309">
        <f t="shared" si="1269"/>
        <v>4.3147302036939841E-13</v>
      </c>
      <c r="CJ2309">
        <f t="shared" si="1283"/>
        <v>4.3901373674361709E-13</v>
      </c>
      <c r="CK2309">
        <f t="shared" si="1272"/>
        <v>4.4668570427480951E-13</v>
      </c>
      <c r="CL2309">
        <f t="shared" si="1272"/>
        <v>4.5449119759143974E-13</v>
      </c>
      <c r="CM2309">
        <f t="shared" si="1272"/>
        <v>4.6243253056000023E-13</v>
      </c>
      <c r="CN2309">
        <f t="shared" si="1272"/>
        <v>4.7051205695851923E-13</v>
      </c>
      <c r="CO2309">
        <f t="shared" si="1272"/>
        <v>4.7873217116159273E-13</v>
      </c>
      <c r="CP2309">
        <f t="shared" si="1272"/>
        <v>4.8709530883709605E-13</v>
      </c>
      <c r="CQ2309">
        <f t="shared" si="1289"/>
        <v>4.9560394765479199E-13</v>
      </c>
      <c r="CR2309">
        <f t="shared" si="1275"/>
        <v>5.0426060800702417E-13</v>
      </c>
      <c r="CS2309">
        <f t="shared" si="1275"/>
        <v>5.1306785374174415E-13</v>
      </c>
      <c r="CT2309">
        <f t="shared" si="1275"/>
        <v>5.2202829290800342E-13</v>
      </c>
      <c r="CU2309">
        <f t="shared" si="1275"/>
        <v>5.311445785141898E-13</v>
      </c>
      <c r="CV2309">
        <f t="shared" si="1275"/>
        <v>5.4041940929921533E-13</v>
      </c>
      <c r="CW2309">
        <f t="shared" si="1287"/>
        <v>5.4985553051682241E-13</v>
      </c>
      <c r="CX2309">
        <f t="shared" si="1287"/>
        <v>5.5945573473330409E-13</v>
      </c>
      <c r="CY2309">
        <f t="shared" si="1287"/>
        <v>5.6922286263883145E-13</v>
      </c>
      <c r="CZ2309">
        <f t="shared" si="1287"/>
        <v>5.7915980387257237E-13</v>
      </c>
      <c r="DA2309">
        <f t="shared" si="1276"/>
        <v>5.8926949786194783E-13</v>
      </c>
      <c r="DB2309">
        <f t="shared" si="1276"/>
        <v>5.9955493467615445E-13</v>
      </c>
      <c r="DC2309">
        <f t="shared" si="1276"/>
        <v>6.1001915589425304E-13</v>
      </c>
      <c r="DD2309">
        <f t="shared" si="1276"/>
        <v>6.206652554880568E-13</v>
      </c>
      <c r="DE2309">
        <f t="shared" si="1277"/>
        <v>6.3149638072008148E-13</v>
      </c>
      <c r="DF2309">
        <f t="shared" si="1277"/>
        <v>6.4251573305677827E-13</v>
      </c>
      <c r="DG2309">
        <f t="shared" si="1277"/>
        <v>6.5372656909734126E-13</v>
      </c>
      <c r="DH2309">
        <f t="shared" si="1277"/>
        <v>6.6513220151837521E-13</v>
      </c>
      <c r="DI2309">
        <f t="shared" si="1278"/>
        <v>6.7673600003460246E-13</v>
      </c>
      <c r="DJ2309">
        <f t="shared" si="1278"/>
        <v>6.8854139237598031E-13</v>
      </c>
      <c r="DK2309" s="42">
        <f t="shared" si="1278"/>
        <v>7.0055186528147351E-13</v>
      </c>
      <c r="DL2309" s="40">
        <f t="shared" si="1259"/>
        <v>2.3293341215268181E-11</v>
      </c>
    </row>
    <row r="2310" spans="13:116" x14ac:dyDescent="0.25">
      <c r="M2310" s="38"/>
      <c r="N2310" s="40">
        <f t="shared" si="1258"/>
        <v>8.572233361245699E-12</v>
      </c>
      <c r="O2310" s="45">
        <f t="shared" si="1260"/>
        <v>46.040000000001598</v>
      </c>
      <c r="P2310">
        <f t="shared" si="1257"/>
        <v>1.2355302857664268E-13</v>
      </c>
      <c r="Q2310">
        <f t="shared" si="1261"/>
        <v>1.257228334128863E-13</v>
      </c>
      <c r="R2310">
        <f t="shared" si="1261"/>
        <v>1.2793059984471288E-13</v>
      </c>
      <c r="S2310">
        <f t="shared" si="1261"/>
        <v>1.3017698936119695E-13</v>
      </c>
      <c r="T2310">
        <f t="shared" si="1261"/>
        <v>1.324626749287883E-13</v>
      </c>
      <c r="U2310">
        <f t="shared" si="1264"/>
        <v>1.3478834118954113E-13</v>
      </c>
      <c r="V2310">
        <f t="shared" si="1264"/>
        <v>1.3715468466275821E-13</v>
      </c>
      <c r="W2310">
        <f t="shared" si="1264"/>
        <v>1.3956241395010014E-13</v>
      </c>
      <c r="X2310">
        <f t="shared" si="1262"/>
        <v>1.4201224994421062E-13</v>
      </c>
      <c r="Y2310">
        <f t="shared" si="1262"/>
        <v>1.4450492604093807E-13</v>
      </c>
      <c r="Z2310">
        <f t="shared" si="1262"/>
        <v>1.4704118835519686E-13</v>
      </c>
      <c r="AA2310">
        <f t="shared" si="1262"/>
        <v>1.496217959405367E-13</v>
      </c>
      <c r="AB2310">
        <f t="shared" si="1263"/>
        <v>1.5224752101248459E-13</v>
      </c>
      <c r="AC2310">
        <f t="shared" si="1263"/>
        <v>1.5491914917573027E-13</v>
      </c>
      <c r="AD2310">
        <f t="shared" si="1263"/>
        <v>1.5763747965520063E-13</v>
      </c>
      <c r="AE2310">
        <f t="shared" si="1263"/>
        <v>1.604033255311084E-13</v>
      </c>
      <c r="AF2310">
        <f t="shared" si="1266"/>
        <v>1.6321751397804739E-13</v>
      </c>
      <c r="AG2310">
        <f t="shared" si="1266"/>
        <v>1.6608088650817333E-13</v>
      </c>
      <c r="AH2310">
        <f t="shared" si="1266"/>
        <v>1.689942992185735E-13</v>
      </c>
      <c r="AI2310">
        <f t="shared" si="1266"/>
        <v>1.7195862304288554E-13</v>
      </c>
      <c r="AJ2310" s="42">
        <f t="shared" si="1268"/>
        <v>1.7497474400722118E-13</v>
      </c>
      <c r="AK2310">
        <f t="shared" si="1267"/>
        <v>1.7804356349049565E-13</v>
      </c>
      <c r="AL2310">
        <f t="shared" si="1267"/>
        <v>1.8116599848922563E-13</v>
      </c>
      <c r="AM2310">
        <f t="shared" si="1267"/>
        <v>1.8434298188685698E-13</v>
      </c>
      <c r="AN2310">
        <f t="shared" si="1267"/>
        <v>1.8757546272773157E-13</v>
      </c>
      <c r="AO2310">
        <f t="shared" si="1274"/>
        <v>1.9086440649574724E-13</v>
      </c>
      <c r="AP2310">
        <f t="shared" si="1270"/>
        <v>1.9421079539779368E-13</v>
      </c>
      <c r="AQ2310">
        <f t="shared" si="1270"/>
        <v>1.9761562865205947E-13</v>
      </c>
      <c r="AR2310">
        <f t="shared" si="1270"/>
        <v>2.0107992278128437E-13</v>
      </c>
      <c r="AS2310">
        <f t="shared" si="1270"/>
        <v>2.0460471191103016E-13</v>
      </c>
      <c r="AT2310">
        <f t="shared" si="1270"/>
        <v>2.0819104807307751E-13</v>
      </c>
      <c r="AU2310">
        <f t="shared" si="1270"/>
        <v>2.1184000151403242E-13</v>
      </c>
      <c r="AV2310">
        <f t="shared" si="1282"/>
        <v>2.1555266100920097E-13</v>
      </c>
      <c r="AW2310">
        <f t="shared" si="1282"/>
        <v>2.1933013418186919E-13</v>
      </c>
      <c r="AX2310">
        <f t="shared" si="1282"/>
        <v>2.231735478280473E-13</v>
      </c>
      <c r="AY2310">
        <f t="shared" si="1271"/>
        <v>2.2708404824677806E-13</v>
      </c>
      <c r="AZ2310">
        <f t="shared" si="1265"/>
        <v>2.3106280157610989E-13</v>
      </c>
      <c r="BA2310">
        <f t="shared" si="1265"/>
        <v>2.3511099413483529E-13</v>
      </c>
      <c r="BB2310">
        <f t="shared" si="1265"/>
        <v>2.3922983277007038E-13</v>
      </c>
      <c r="BC2310">
        <f t="shared" si="1265"/>
        <v>2.434205452108056E-13</v>
      </c>
      <c r="BD2310">
        <f t="shared" si="1265"/>
        <v>2.4768438042751157E-13</v>
      </c>
      <c r="BE2310">
        <f t="shared" si="1273"/>
        <v>2.52022608997893E-13</v>
      </c>
      <c r="BF2310">
        <f t="shared" si="1273"/>
        <v>2.5643652347892797E-13</v>
      </c>
      <c r="BG2310">
        <f t="shared" si="1273"/>
        <v>2.6092743878527142E-13</v>
      </c>
      <c r="BH2310">
        <f t="shared" si="1273"/>
        <v>2.654966925741322E-13</v>
      </c>
      <c r="BI2310">
        <f t="shared" si="1273"/>
        <v>2.701456456367577E-13</v>
      </c>
      <c r="BJ2310">
        <f t="shared" si="1279"/>
        <v>2.7487568229661185E-13</v>
      </c>
      <c r="BK2310">
        <f t="shared" si="1279"/>
        <v>2.7968821081437436E-13</v>
      </c>
      <c r="BL2310">
        <f t="shared" si="1279"/>
        <v>2.8458466379987076E-13</v>
      </c>
      <c r="BM2310">
        <f t="shared" si="1279"/>
        <v>2.8956649863106985E-13</v>
      </c>
      <c r="BN2310">
        <f t="shared" si="1280"/>
        <v>2.9463519788023033E-13</v>
      </c>
      <c r="BO2310">
        <f t="shared" si="1280"/>
        <v>2.9979226974735911E-13</v>
      </c>
      <c r="BP2310">
        <f t="shared" si="1280"/>
        <v>3.0503924850109259E-13</v>
      </c>
      <c r="BQ2310">
        <f t="shared" si="1280"/>
        <v>3.1037769492709595E-13</v>
      </c>
      <c r="BR2310">
        <f t="shared" si="1281"/>
        <v>3.1580919678417168E-13</v>
      </c>
      <c r="BS2310">
        <f t="shared" si="1281"/>
        <v>3.213353692681531E-13</v>
      </c>
      <c r="BT2310">
        <f t="shared" si="1281"/>
        <v>3.269578554837268E-13</v>
      </c>
      <c r="BU2310">
        <f t="shared" si="1281"/>
        <v>3.3267832692434532E-13</v>
      </c>
      <c r="BV2310">
        <f t="shared" si="1285"/>
        <v>3.3849848396034523E-13</v>
      </c>
      <c r="BW2310">
        <f t="shared" si="1284"/>
        <v>3.444200563354025E-13</v>
      </c>
      <c r="BX2310">
        <f t="shared" si="1284"/>
        <v>3.5044480367148756E-13</v>
      </c>
      <c r="BY2310">
        <f t="shared" si="1284"/>
        <v>3.5657451598246551E-13</v>
      </c>
      <c r="BZ2310">
        <f t="shared" si="1284"/>
        <v>3.6281101419645356E-13</v>
      </c>
      <c r="CA2310">
        <f t="shared" si="1288"/>
        <v>3.691561506871328E-13</v>
      </c>
      <c r="CB2310">
        <f t="shared" si="1286"/>
        <v>3.7561180981414065E-13</v>
      </c>
      <c r="CC2310">
        <f t="shared" si="1286"/>
        <v>3.8217990847268251E-13</v>
      </c>
      <c r="CD2310">
        <f t="shared" si="1269"/>
        <v>3.8886239665256065E-13</v>
      </c>
      <c r="CE2310">
        <f t="shared" si="1269"/>
        <v>3.9566125800675322E-13</v>
      </c>
      <c r="CF2310">
        <f t="shared" si="1269"/>
        <v>4.0257851042969555E-13</v>
      </c>
      <c r="CG2310">
        <f t="shared" si="1269"/>
        <v>4.0961620664545848E-13</v>
      </c>
      <c r="CH2310">
        <f t="shared" si="1269"/>
        <v>4.1677643480598279E-13</v>
      </c>
      <c r="CI2310">
        <f t="shared" si="1269"/>
        <v>4.240613190995015E-13</v>
      </c>
      <c r="CJ2310">
        <f t="shared" si="1283"/>
        <v>4.3147302036939841E-13</v>
      </c>
      <c r="CK2310">
        <f t="shared" si="1272"/>
        <v>4.3901373674361709E-13</v>
      </c>
      <c r="CL2310">
        <f t="shared" si="1272"/>
        <v>4.4668570427480951E-13</v>
      </c>
      <c r="CM2310">
        <f t="shared" si="1272"/>
        <v>4.5449119759143974E-13</v>
      </c>
      <c r="CN2310">
        <f t="shared" si="1272"/>
        <v>4.6243253056000023E-13</v>
      </c>
      <c r="CO2310">
        <f t="shared" si="1272"/>
        <v>4.7051205695851923E-13</v>
      </c>
      <c r="CP2310">
        <f t="shared" si="1272"/>
        <v>4.7873217116159273E-13</v>
      </c>
      <c r="CQ2310">
        <f t="shared" si="1289"/>
        <v>4.8709530883709605E-13</v>
      </c>
      <c r="CR2310">
        <f t="shared" si="1275"/>
        <v>4.9560394765479199E-13</v>
      </c>
      <c r="CS2310">
        <f t="shared" si="1275"/>
        <v>5.0426060800702417E-13</v>
      </c>
      <c r="CT2310">
        <f t="shared" si="1275"/>
        <v>5.1306785374174415E-13</v>
      </c>
      <c r="CU2310">
        <f t="shared" si="1275"/>
        <v>5.2202829290800342E-13</v>
      </c>
      <c r="CV2310">
        <f t="shared" si="1275"/>
        <v>5.311445785141898E-13</v>
      </c>
      <c r="CW2310">
        <f t="shared" si="1287"/>
        <v>5.4041940929921533E-13</v>
      </c>
      <c r="CX2310">
        <f t="shared" si="1287"/>
        <v>5.4985553051682241E-13</v>
      </c>
      <c r="CY2310">
        <f t="shared" si="1287"/>
        <v>5.5945573473330409E-13</v>
      </c>
      <c r="CZ2310">
        <f t="shared" si="1287"/>
        <v>5.6922286263883145E-13</v>
      </c>
      <c r="DA2310">
        <f t="shared" si="1276"/>
        <v>5.7915980387257237E-13</v>
      </c>
      <c r="DB2310">
        <f t="shared" si="1276"/>
        <v>5.8926949786194783E-13</v>
      </c>
      <c r="DC2310">
        <f t="shared" si="1276"/>
        <v>5.9955493467615445E-13</v>
      </c>
      <c r="DD2310">
        <f t="shared" si="1276"/>
        <v>6.1001915589425304E-13</v>
      </c>
      <c r="DE2310">
        <f t="shared" si="1277"/>
        <v>6.206652554880568E-13</v>
      </c>
      <c r="DF2310">
        <f t="shared" si="1277"/>
        <v>6.3149638072008148E-13</v>
      </c>
      <c r="DG2310">
        <f t="shared" si="1277"/>
        <v>6.4251573305677827E-13</v>
      </c>
      <c r="DH2310">
        <f t="shared" si="1277"/>
        <v>6.5372656909734126E-13</v>
      </c>
      <c r="DI2310">
        <f t="shared" si="1278"/>
        <v>6.6513220151837521E-13</v>
      </c>
      <c r="DJ2310">
        <f t="shared" si="1278"/>
        <v>6.7673600003460246E-13</v>
      </c>
      <c r="DK2310" s="42">
        <f t="shared" si="1278"/>
        <v>6.8854139237598031E-13</v>
      </c>
      <c r="DL2310" s="40">
        <f t="shared" si="1259"/>
        <v>2.289301362035756E-11</v>
      </c>
    </row>
    <row r="2311" spans="13:116" x14ac:dyDescent="0.25">
      <c r="M2311" s="38"/>
      <c r="N2311" s="40">
        <f t="shared" si="1258"/>
        <v>8.4242788215495088E-12</v>
      </c>
      <c r="O2311" s="45">
        <f t="shared" si="1260"/>
        <v>46.060000000001601</v>
      </c>
      <c r="P2311">
        <f t="shared" si="1257"/>
        <v>1.2142053512939582E-13</v>
      </c>
      <c r="Q2311">
        <f t="shared" si="1261"/>
        <v>1.2355302857664268E-13</v>
      </c>
      <c r="R2311">
        <f t="shared" si="1261"/>
        <v>1.257228334128863E-13</v>
      </c>
      <c r="S2311">
        <f t="shared" si="1261"/>
        <v>1.2793059984471288E-13</v>
      </c>
      <c r="T2311">
        <f t="shared" si="1261"/>
        <v>1.3017698936119695E-13</v>
      </c>
      <c r="U2311">
        <f t="shared" si="1264"/>
        <v>1.324626749287883E-13</v>
      </c>
      <c r="V2311">
        <f t="shared" si="1264"/>
        <v>1.3478834118954113E-13</v>
      </c>
      <c r="W2311">
        <f t="shared" si="1264"/>
        <v>1.3715468466275821E-13</v>
      </c>
      <c r="X2311">
        <f t="shared" si="1262"/>
        <v>1.3956241395010014E-13</v>
      </c>
      <c r="Y2311">
        <f t="shared" si="1262"/>
        <v>1.4201224994421062E-13</v>
      </c>
      <c r="Z2311">
        <f t="shared" si="1262"/>
        <v>1.4450492604093807E-13</v>
      </c>
      <c r="AA2311">
        <f t="shared" si="1262"/>
        <v>1.4704118835519686E-13</v>
      </c>
      <c r="AB2311">
        <f t="shared" si="1263"/>
        <v>1.496217959405367E-13</v>
      </c>
      <c r="AC2311">
        <f t="shared" si="1263"/>
        <v>1.5224752101248459E-13</v>
      </c>
      <c r="AD2311">
        <f t="shared" si="1263"/>
        <v>1.5491914917573027E-13</v>
      </c>
      <c r="AE2311">
        <f t="shared" si="1263"/>
        <v>1.5763747965520063E-13</v>
      </c>
      <c r="AF2311">
        <f t="shared" si="1266"/>
        <v>1.604033255311084E-13</v>
      </c>
      <c r="AG2311">
        <f t="shared" si="1266"/>
        <v>1.6321751397804739E-13</v>
      </c>
      <c r="AH2311">
        <f t="shared" si="1266"/>
        <v>1.6608088650817333E-13</v>
      </c>
      <c r="AI2311">
        <f t="shared" si="1266"/>
        <v>1.689942992185735E-13</v>
      </c>
      <c r="AJ2311" s="42">
        <f t="shared" si="1268"/>
        <v>1.7195862304288554E-13</v>
      </c>
      <c r="AK2311">
        <f t="shared" si="1267"/>
        <v>1.7497474400722118E-13</v>
      </c>
      <c r="AL2311">
        <f t="shared" si="1267"/>
        <v>1.7804356349049565E-13</v>
      </c>
      <c r="AM2311">
        <f t="shared" si="1267"/>
        <v>1.8116599848922563E-13</v>
      </c>
      <c r="AN2311">
        <f t="shared" si="1267"/>
        <v>1.8434298188685698E-13</v>
      </c>
      <c r="AO2311">
        <f t="shared" si="1274"/>
        <v>1.8757546272773157E-13</v>
      </c>
      <c r="AP2311">
        <f t="shared" si="1270"/>
        <v>1.9086440649574724E-13</v>
      </c>
      <c r="AQ2311">
        <f t="shared" si="1270"/>
        <v>1.9421079539779368E-13</v>
      </c>
      <c r="AR2311">
        <f t="shared" si="1270"/>
        <v>1.9761562865205947E-13</v>
      </c>
      <c r="AS2311">
        <f t="shared" si="1270"/>
        <v>2.0107992278128437E-13</v>
      </c>
      <c r="AT2311">
        <f t="shared" si="1270"/>
        <v>2.0460471191103016E-13</v>
      </c>
      <c r="AU2311">
        <f t="shared" si="1270"/>
        <v>2.0819104807307751E-13</v>
      </c>
      <c r="AV2311">
        <f t="shared" si="1282"/>
        <v>2.1184000151403242E-13</v>
      </c>
      <c r="AW2311">
        <f t="shared" si="1282"/>
        <v>2.1555266100920097E-13</v>
      </c>
      <c r="AX2311">
        <f t="shared" si="1282"/>
        <v>2.1933013418186919E-13</v>
      </c>
      <c r="AY2311">
        <f t="shared" si="1271"/>
        <v>2.231735478280473E-13</v>
      </c>
      <c r="AZ2311">
        <f t="shared" si="1265"/>
        <v>2.2708404824677806E-13</v>
      </c>
      <c r="BA2311">
        <f t="shared" si="1265"/>
        <v>2.3106280157610989E-13</v>
      </c>
      <c r="BB2311">
        <f t="shared" si="1265"/>
        <v>2.3511099413483529E-13</v>
      </c>
      <c r="BC2311">
        <f t="shared" si="1265"/>
        <v>2.3922983277007038E-13</v>
      </c>
      <c r="BD2311">
        <f t="shared" si="1265"/>
        <v>2.434205452108056E-13</v>
      </c>
      <c r="BE2311">
        <f t="shared" si="1273"/>
        <v>2.4768438042751157E-13</v>
      </c>
      <c r="BF2311">
        <f t="shared" si="1273"/>
        <v>2.52022608997893E-13</v>
      </c>
      <c r="BG2311">
        <f t="shared" si="1273"/>
        <v>2.5643652347892797E-13</v>
      </c>
      <c r="BH2311">
        <f t="shared" si="1273"/>
        <v>2.6092743878527142E-13</v>
      </c>
      <c r="BI2311">
        <f t="shared" si="1273"/>
        <v>2.654966925741322E-13</v>
      </c>
      <c r="BJ2311">
        <f t="shared" si="1279"/>
        <v>2.701456456367577E-13</v>
      </c>
      <c r="BK2311">
        <f t="shared" si="1279"/>
        <v>2.7487568229661185E-13</v>
      </c>
      <c r="BL2311">
        <f t="shared" si="1279"/>
        <v>2.7968821081437436E-13</v>
      </c>
      <c r="BM2311">
        <f t="shared" si="1279"/>
        <v>2.8458466379987076E-13</v>
      </c>
      <c r="BN2311">
        <f t="shared" si="1280"/>
        <v>2.8956649863106985E-13</v>
      </c>
      <c r="BO2311">
        <f t="shared" si="1280"/>
        <v>2.9463519788023033E-13</v>
      </c>
      <c r="BP2311">
        <f t="shared" si="1280"/>
        <v>2.9979226974735911E-13</v>
      </c>
      <c r="BQ2311">
        <f t="shared" si="1280"/>
        <v>3.0503924850109259E-13</v>
      </c>
      <c r="BR2311">
        <f t="shared" si="1281"/>
        <v>3.1037769492709595E-13</v>
      </c>
      <c r="BS2311">
        <f t="shared" si="1281"/>
        <v>3.1580919678417168E-13</v>
      </c>
      <c r="BT2311">
        <f t="shared" si="1281"/>
        <v>3.213353692681531E-13</v>
      </c>
      <c r="BU2311">
        <f t="shared" si="1281"/>
        <v>3.269578554837268E-13</v>
      </c>
      <c r="BV2311">
        <f t="shared" si="1285"/>
        <v>3.3267832692434532E-13</v>
      </c>
      <c r="BW2311">
        <f t="shared" si="1284"/>
        <v>3.3849848396034523E-13</v>
      </c>
      <c r="BX2311">
        <f t="shared" si="1284"/>
        <v>3.444200563354025E-13</v>
      </c>
      <c r="BY2311">
        <f t="shared" si="1284"/>
        <v>3.5044480367148756E-13</v>
      </c>
      <c r="BZ2311">
        <f t="shared" si="1284"/>
        <v>3.5657451598246551E-13</v>
      </c>
      <c r="CA2311">
        <f t="shared" si="1288"/>
        <v>3.6281101419645356E-13</v>
      </c>
      <c r="CB2311">
        <f t="shared" si="1286"/>
        <v>3.691561506871328E-13</v>
      </c>
      <c r="CC2311">
        <f t="shared" si="1286"/>
        <v>3.7561180981414065E-13</v>
      </c>
      <c r="CD2311">
        <f t="shared" si="1269"/>
        <v>3.8217990847268251E-13</v>
      </c>
      <c r="CE2311">
        <f t="shared" si="1269"/>
        <v>3.8886239665256065E-13</v>
      </c>
      <c r="CF2311">
        <f t="shared" si="1269"/>
        <v>3.9566125800675322E-13</v>
      </c>
      <c r="CG2311">
        <f t="shared" si="1269"/>
        <v>4.0257851042969555E-13</v>
      </c>
      <c r="CH2311">
        <f t="shared" si="1269"/>
        <v>4.0961620664545848E-13</v>
      </c>
      <c r="CI2311">
        <f t="shared" si="1269"/>
        <v>4.1677643480598279E-13</v>
      </c>
      <c r="CJ2311">
        <f t="shared" si="1283"/>
        <v>4.240613190995015E-13</v>
      </c>
      <c r="CK2311">
        <f t="shared" si="1272"/>
        <v>4.3147302036939841E-13</v>
      </c>
      <c r="CL2311">
        <f t="shared" si="1272"/>
        <v>4.3901373674361709E-13</v>
      </c>
      <c r="CM2311">
        <f t="shared" si="1272"/>
        <v>4.4668570427480951E-13</v>
      </c>
      <c r="CN2311">
        <f t="shared" si="1272"/>
        <v>4.5449119759143974E-13</v>
      </c>
      <c r="CO2311">
        <f t="shared" si="1272"/>
        <v>4.6243253056000023E-13</v>
      </c>
      <c r="CP2311">
        <f t="shared" si="1272"/>
        <v>4.7051205695851923E-13</v>
      </c>
      <c r="CQ2311">
        <f t="shared" si="1289"/>
        <v>4.7873217116159273E-13</v>
      </c>
      <c r="CR2311">
        <f t="shared" si="1275"/>
        <v>4.8709530883709605E-13</v>
      </c>
      <c r="CS2311">
        <f t="shared" si="1275"/>
        <v>4.9560394765479199E-13</v>
      </c>
      <c r="CT2311">
        <f t="shared" si="1275"/>
        <v>5.0426060800702417E-13</v>
      </c>
      <c r="CU2311">
        <f t="shared" si="1275"/>
        <v>5.1306785374174415E-13</v>
      </c>
      <c r="CV2311">
        <f t="shared" si="1275"/>
        <v>5.2202829290800342E-13</v>
      </c>
      <c r="CW2311">
        <f t="shared" si="1287"/>
        <v>5.311445785141898E-13</v>
      </c>
      <c r="CX2311">
        <f t="shared" si="1287"/>
        <v>5.4041940929921533E-13</v>
      </c>
      <c r="CY2311">
        <f t="shared" si="1287"/>
        <v>5.4985553051682241E-13</v>
      </c>
      <c r="CZ2311">
        <f t="shared" si="1287"/>
        <v>5.5945573473330409E-13</v>
      </c>
      <c r="DA2311">
        <f t="shared" si="1276"/>
        <v>5.6922286263883145E-13</v>
      </c>
      <c r="DB2311">
        <f t="shared" si="1276"/>
        <v>5.7915980387257237E-13</v>
      </c>
      <c r="DC2311">
        <f t="shared" si="1276"/>
        <v>5.8926949786194783E-13</v>
      </c>
      <c r="DD2311">
        <f t="shared" si="1276"/>
        <v>5.9955493467615445E-13</v>
      </c>
      <c r="DE2311">
        <f t="shared" si="1277"/>
        <v>6.1001915589425304E-13</v>
      </c>
      <c r="DF2311">
        <f t="shared" si="1277"/>
        <v>6.206652554880568E-13</v>
      </c>
      <c r="DG2311">
        <f t="shared" si="1277"/>
        <v>6.3149638072008148E-13</v>
      </c>
      <c r="DH2311">
        <f t="shared" si="1277"/>
        <v>6.4251573305677827E-13</v>
      </c>
      <c r="DI2311">
        <f t="shared" si="1278"/>
        <v>6.5372656909734126E-13</v>
      </c>
      <c r="DJ2311">
        <f t="shared" si="1278"/>
        <v>6.6513220151837521E-13</v>
      </c>
      <c r="DK2311" s="42">
        <f t="shared" si="1278"/>
        <v>6.7673600003460246E-13</v>
      </c>
      <c r="DL2311" s="40">
        <f t="shared" si="1259"/>
        <v>2.2499539466922966E-11</v>
      </c>
    </row>
    <row r="2312" spans="13:116" x14ac:dyDescent="0.25">
      <c r="M2312" s="38"/>
      <c r="N2312" s="40">
        <f t="shared" si="1258"/>
        <v>8.2788686410510632E-12</v>
      </c>
      <c r="O2312" s="45">
        <f t="shared" si="1260"/>
        <v>46.080000000001604</v>
      </c>
      <c r="P2312">
        <f t="shared" ref="P2312:P2375" si="1290">EXP(-O2312/$P$2)*(O2312/$P$2)^($P$3-1)/$S$3</f>
        <v>1.1932471395545517E-13</v>
      </c>
      <c r="Q2312">
        <f t="shared" si="1261"/>
        <v>1.2142053512939582E-13</v>
      </c>
      <c r="R2312">
        <f t="shared" si="1261"/>
        <v>1.2355302857664268E-13</v>
      </c>
      <c r="S2312">
        <f t="shared" si="1261"/>
        <v>1.257228334128863E-13</v>
      </c>
      <c r="T2312">
        <f t="shared" si="1261"/>
        <v>1.2793059984471288E-13</v>
      </c>
      <c r="U2312">
        <f t="shared" si="1264"/>
        <v>1.3017698936119695E-13</v>
      </c>
      <c r="V2312">
        <f t="shared" si="1264"/>
        <v>1.324626749287883E-13</v>
      </c>
      <c r="W2312">
        <f t="shared" si="1264"/>
        <v>1.3478834118954113E-13</v>
      </c>
      <c r="X2312">
        <f t="shared" si="1262"/>
        <v>1.3715468466275821E-13</v>
      </c>
      <c r="Y2312">
        <f t="shared" si="1262"/>
        <v>1.3956241395010014E-13</v>
      </c>
      <c r="Z2312">
        <f t="shared" si="1262"/>
        <v>1.4201224994421062E-13</v>
      </c>
      <c r="AA2312">
        <f t="shared" si="1262"/>
        <v>1.4450492604093807E-13</v>
      </c>
      <c r="AB2312">
        <f t="shared" si="1263"/>
        <v>1.4704118835519686E-13</v>
      </c>
      <c r="AC2312">
        <f t="shared" si="1263"/>
        <v>1.496217959405367E-13</v>
      </c>
      <c r="AD2312">
        <f t="shared" si="1263"/>
        <v>1.5224752101248459E-13</v>
      </c>
      <c r="AE2312">
        <f t="shared" si="1263"/>
        <v>1.5491914917573027E-13</v>
      </c>
      <c r="AF2312">
        <f t="shared" si="1266"/>
        <v>1.5763747965520063E-13</v>
      </c>
      <c r="AG2312">
        <f t="shared" si="1266"/>
        <v>1.604033255311084E-13</v>
      </c>
      <c r="AH2312">
        <f t="shared" si="1266"/>
        <v>1.6321751397804739E-13</v>
      </c>
      <c r="AI2312">
        <f t="shared" si="1266"/>
        <v>1.6608088650817333E-13</v>
      </c>
      <c r="AJ2312" s="42">
        <f t="shared" si="1268"/>
        <v>1.689942992185735E-13</v>
      </c>
      <c r="AK2312">
        <f t="shared" si="1267"/>
        <v>1.7195862304288554E-13</v>
      </c>
      <c r="AL2312">
        <f t="shared" si="1267"/>
        <v>1.7497474400722118E-13</v>
      </c>
      <c r="AM2312">
        <f t="shared" si="1267"/>
        <v>1.7804356349049565E-13</v>
      </c>
      <c r="AN2312">
        <f t="shared" si="1267"/>
        <v>1.8116599848922563E-13</v>
      </c>
      <c r="AO2312">
        <f t="shared" si="1274"/>
        <v>1.8434298188685698E-13</v>
      </c>
      <c r="AP2312">
        <f t="shared" si="1270"/>
        <v>1.8757546272773157E-13</v>
      </c>
      <c r="AQ2312">
        <f t="shared" si="1270"/>
        <v>1.9086440649574724E-13</v>
      </c>
      <c r="AR2312">
        <f t="shared" si="1270"/>
        <v>1.9421079539779368E-13</v>
      </c>
      <c r="AS2312">
        <f t="shared" si="1270"/>
        <v>1.9761562865205947E-13</v>
      </c>
      <c r="AT2312">
        <f t="shared" si="1270"/>
        <v>2.0107992278128437E-13</v>
      </c>
      <c r="AU2312">
        <f t="shared" si="1270"/>
        <v>2.0460471191103016E-13</v>
      </c>
      <c r="AV2312">
        <f t="shared" si="1282"/>
        <v>2.0819104807307751E-13</v>
      </c>
      <c r="AW2312">
        <f t="shared" si="1282"/>
        <v>2.1184000151403242E-13</v>
      </c>
      <c r="AX2312">
        <f t="shared" si="1282"/>
        <v>2.1555266100920097E-13</v>
      </c>
      <c r="AY2312">
        <f t="shared" si="1271"/>
        <v>2.1933013418186919E-13</v>
      </c>
      <c r="AZ2312">
        <f t="shared" si="1265"/>
        <v>2.231735478280473E-13</v>
      </c>
      <c r="BA2312">
        <f t="shared" si="1265"/>
        <v>2.2708404824677806E-13</v>
      </c>
      <c r="BB2312">
        <f t="shared" si="1265"/>
        <v>2.3106280157610989E-13</v>
      </c>
      <c r="BC2312">
        <f t="shared" si="1265"/>
        <v>2.3511099413483529E-13</v>
      </c>
      <c r="BD2312">
        <f t="shared" si="1265"/>
        <v>2.3922983277007038E-13</v>
      </c>
      <c r="BE2312">
        <f t="shared" si="1273"/>
        <v>2.434205452108056E-13</v>
      </c>
      <c r="BF2312">
        <f t="shared" si="1273"/>
        <v>2.4768438042751157E-13</v>
      </c>
      <c r="BG2312">
        <f t="shared" si="1273"/>
        <v>2.52022608997893E-13</v>
      </c>
      <c r="BH2312">
        <f t="shared" si="1273"/>
        <v>2.5643652347892797E-13</v>
      </c>
      <c r="BI2312">
        <f t="shared" si="1273"/>
        <v>2.6092743878527142E-13</v>
      </c>
      <c r="BJ2312">
        <f t="shared" si="1279"/>
        <v>2.654966925741322E-13</v>
      </c>
      <c r="BK2312">
        <f t="shared" si="1279"/>
        <v>2.701456456367577E-13</v>
      </c>
      <c r="BL2312">
        <f t="shared" si="1279"/>
        <v>2.7487568229661185E-13</v>
      </c>
      <c r="BM2312">
        <f t="shared" si="1279"/>
        <v>2.7968821081437436E-13</v>
      </c>
      <c r="BN2312">
        <f t="shared" si="1280"/>
        <v>2.8458466379987076E-13</v>
      </c>
      <c r="BO2312">
        <f t="shared" si="1280"/>
        <v>2.8956649863106985E-13</v>
      </c>
      <c r="BP2312">
        <f t="shared" si="1280"/>
        <v>2.9463519788023033E-13</v>
      </c>
      <c r="BQ2312">
        <f t="shared" si="1280"/>
        <v>2.9979226974735911E-13</v>
      </c>
      <c r="BR2312">
        <f t="shared" si="1281"/>
        <v>3.0503924850109259E-13</v>
      </c>
      <c r="BS2312">
        <f t="shared" si="1281"/>
        <v>3.1037769492709595E-13</v>
      </c>
      <c r="BT2312">
        <f t="shared" si="1281"/>
        <v>3.1580919678417168E-13</v>
      </c>
      <c r="BU2312">
        <f t="shared" si="1281"/>
        <v>3.213353692681531E-13</v>
      </c>
      <c r="BV2312">
        <f t="shared" si="1285"/>
        <v>3.269578554837268E-13</v>
      </c>
      <c r="BW2312">
        <f t="shared" si="1284"/>
        <v>3.3267832692434532E-13</v>
      </c>
      <c r="BX2312">
        <f t="shared" si="1284"/>
        <v>3.3849848396034523E-13</v>
      </c>
      <c r="BY2312">
        <f t="shared" si="1284"/>
        <v>3.444200563354025E-13</v>
      </c>
      <c r="BZ2312">
        <f t="shared" si="1284"/>
        <v>3.5044480367148756E-13</v>
      </c>
      <c r="CA2312">
        <f t="shared" si="1288"/>
        <v>3.5657451598246551E-13</v>
      </c>
      <c r="CB2312">
        <f t="shared" si="1286"/>
        <v>3.6281101419645356E-13</v>
      </c>
      <c r="CC2312">
        <f t="shared" si="1286"/>
        <v>3.691561506871328E-13</v>
      </c>
      <c r="CD2312">
        <f t="shared" si="1269"/>
        <v>3.7561180981414065E-13</v>
      </c>
      <c r="CE2312">
        <f t="shared" si="1269"/>
        <v>3.8217990847268251E-13</v>
      </c>
      <c r="CF2312">
        <f t="shared" si="1269"/>
        <v>3.8886239665256065E-13</v>
      </c>
      <c r="CG2312">
        <f t="shared" si="1269"/>
        <v>3.9566125800675322E-13</v>
      </c>
      <c r="CH2312">
        <f t="shared" si="1269"/>
        <v>4.0257851042969555E-13</v>
      </c>
      <c r="CI2312">
        <f t="shared" si="1269"/>
        <v>4.0961620664545848E-13</v>
      </c>
      <c r="CJ2312">
        <f t="shared" si="1283"/>
        <v>4.1677643480598279E-13</v>
      </c>
      <c r="CK2312">
        <f t="shared" si="1272"/>
        <v>4.240613190995015E-13</v>
      </c>
      <c r="CL2312">
        <f t="shared" si="1272"/>
        <v>4.3147302036939841E-13</v>
      </c>
      <c r="CM2312">
        <f t="shared" si="1272"/>
        <v>4.3901373674361709E-13</v>
      </c>
      <c r="CN2312">
        <f t="shared" si="1272"/>
        <v>4.4668570427480951E-13</v>
      </c>
      <c r="CO2312">
        <f t="shared" si="1272"/>
        <v>4.5449119759143974E-13</v>
      </c>
      <c r="CP2312">
        <f t="shared" ref="CP2312:CU2375" si="1291">CO2311</f>
        <v>4.6243253056000023E-13</v>
      </c>
      <c r="CQ2312">
        <f t="shared" si="1289"/>
        <v>4.7051205695851923E-13</v>
      </c>
      <c r="CR2312">
        <f t="shared" si="1275"/>
        <v>4.7873217116159273E-13</v>
      </c>
      <c r="CS2312">
        <f t="shared" si="1275"/>
        <v>4.8709530883709605E-13</v>
      </c>
      <c r="CT2312">
        <f t="shared" si="1275"/>
        <v>4.9560394765479199E-13</v>
      </c>
      <c r="CU2312">
        <f t="shared" si="1275"/>
        <v>5.0426060800702417E-13</v>
      </c>
      <c r="CV2312">
        <f t="shared" si="1275"/>
        <v>5.1306785374174415E-13</v>
      </c>
      <c r="CW2312">
        <f t="shared" si="1287"/>
        <v>5.2202829290800342E-13</v>
      </c>
      <c r="CX2312">
        <f t="shared" si="1287"/>
        <v>5.311445785141898E-13</v>
      </c>
      <c r="CY2312">
        <f t="shared" si="1287"/>
        <v>5.4041940929921533E-13</v>
      </c>
      <c r="CZ2312">
        <f t="shared" si="1287"/>
        <v>5.4985553051682241E-13</v>
      </c>
      <c r="DA2312">
        <f t="shared" si="1276"/>
        <v>5.5945573473330409E-13</v>
      </c>
      <c r="DB2312">
        <f t="shared" si="1276"/>
        <v>5.6922286263883145E-13</v>
      </c>
      <c r="DC2312">
        <f t="shared" si="1276"/>
        <v>5.7915980387257237E-13</v>
      </c>
      <c r="DD2312">
        <f t="shared" si="1276"/>
        <v>5.8926949786194783E-13</v>
      </c>
      <c r="DE2312">
        <f t="shared" si="1277"/>
        <v>5.9955493467615445E-13</v>
      </c>
      <c r="DF2312">
        <f t="shared" si="1277"/>
        <v>6.1001915589425304E-13</v>
      </c>
      <c r="DG2312">
        <f t="shared" si="1277"/>
        <v>6.206652554880568E-13</v>
      </c>
      <c r="DH2312">
        <f t="shared" si="1277"/>
        <v>6.3149638072008148E-13</v>
      </c>
      <c r="DI2312">
        <f t="shared" si="1278"/>
        <v>6.4251573305677827E-13</v>
      </c>
      <c r="DJ2312">
        <f t="shared" si="1278"/>
        <v>6.5372656909734126E-13</v>
      </c>
      <c r="DK2312" s="42">
        <f t="shared" si="1278"/>
        <v>6.6513220151837521E-13</v>
      </c>
      <c r="DL2312" s="40">
        <f t="shared" si="1259"/>
        <v>2.2112801911598821E-11</v>
      </c>
    </row>
    <row r="2313" spans="13:116" x14ac:dyDescent="0.25">
      <c r="M2313" s="38"/>
      <c r="N2313" s="40">
        <f t="shared" ref="N2313:N2376" si="1292">P2313*$E$29</f>
        <v>8.1359592336907101E-12</v>
      </c>
      <c r="O2313" s="45">
        <f t="shared" si="1260"/>
        <v>46.100000000001607</v>
      </c>
      <c r="P2313">
        <f t="shared" si="1290"/>
        <v>1.1726493684167638E-13</v>
      </c>
      <c r="Q2313">
        <f t="shared" si="1261"/>
        <v>1.1932471395545517E-13</v>
      </c>
      <c r="R2313">
        <f t="shared" si="1261"/>
        <v>1.2142053512939582E-13</v>
      </c>
      <c r="S2313">
        <f t="shared" si="1261"/>
        <v>1.2355302857664268E-13</v>
      </c>
      <c r="T2313">
        <f t="shared" ref="T2313:T2315" si="1293">S2312</f>
        <v>1.257228334128863E-13</v>
      </c>
      <c r="U2313">
        <f t="shared" si="1264"/>
        <v>1.2793059984471288E-13</v>
      </c>
      <c r="V2313">
        <f t="shared" si="1264"/>
        <v>1.3017698936119695E-13</v>
      </c>
      <c r="W2313">
        <f t="shared" si="1264"/>
        <v>1.324626749287883E-13</v>
      </c>
      <c r="X2313">
        <f t="shared" si="1262"/>
        <v>1.3478834118954113E-13</v>
      </c>
      <c r="Y2313">
        <f t="shared" si="1262"/>
        <v>1.3715468466275821E-13</v>
      </c>
      <c r="Z2313">
        <f t="shared" si="1262"/>
        <v>1.3956241395010014E-13</v>
      </c>
      <c r="AA2313">
        <f t="shared" si="1262"/>
        <v>1.4201224994421062E-13</v>
      </c>
      <c r="AB2313">
        <f t="shared" si="1263"/>
        <v>1.4450492604093807E-13</v>
      </c>
      <c r="AC2313">
        <f t="shared" si="1263"/>
        <v>1.4704118835519686E-13</v>
      </c>
      <c r="AD2313">
        <f t="shared" si="1263"/>
        <v>1.496217959405367E-13</v>
      </c>
      <c r="AE2313">
        <f t="shared" si="1263"/>
        <v>1.5224752101248459E-13</v>
      </c>
      <c r="AF2313">
        <f t="shared" si="1266"/>
        <v>1.5491914917573027E-13</v>
      </c>
      <c r="AG2313">
        <f t="shared" si="1266"/>
        <v>1.5763747965520063E-13</v>
      </c>
      <c r="AH2313">
        <f t="shared" si="1266"/>
        <v>1.604033255311084E-13</v>
      </c>
      <c r="AI2313">
        <f t="shared" si="1266"/>
        <v>1.6321751397804739E-13</v>
      </c>
      <c r="AJ2313" s="42">
        <f t="shared" si="1268"/>
        <v>1.6608088650817333E-13</v>
      </c>
      <c r="AK2313">
        <f t="shared" si="1267"/>
        <v>1.689942992185735E-13</v>
      </c>
      <c r="AL2313">
        <f t="shared" si="1267"/>
        <v>1.7195862304288554E-13</v>
      </c>
      <c r="AM2313">
        <f t="shared" si="1267"/>
        <v>1.7497474400722118E-13</v>
      </c>
      <c r="AN2313">
        <f t="shared" si="1267"/>
        <v>1.7804356349049565E-13</v>
      </c>
      <c r="AO2313">
        <f t="shared" si="1274"/>
        <v>1.8116599848922563E-13</v>
      </c>
      <c r="AP2313">
        <f t="shared" si="1270"/>
        <v>1.8434298188685698E-13</v>
      </c>
      <c r="AQ2313">
        <f t="shared" si="1270"/>
        <v>1.8757546272773157E-13</v>
      </c>
      <c r="AR2313">
        <f t="shared" si="1270"/>
        <v>1.9086440649574724E-13</v>
      </c>
      <c r="AS2313">
        <f t="shared" si="1270"/>
        <v>1.9421079539779368E-13</v>
      </c>
      <c r="AT2313">
        <f t="shared" si="1270"/>
        <v>1.9761562865205947E-13</v>
      </c>
      <c r="AU2313">
        <f t="shared" si="1270"/>
        <v>2.0107992278128437E-13</v>
      </c>
      <c r="AV2313">
        <f t="shared" si="1282"/>
        <v>2.0460471191103016E-13</v>
      </c>
      <c r="AW2313">
        <f t="shared" si="1282"/>
        <v>2.0819104807307751E-13</v>
      </c>
      <c r="AX2313">
        <f t="shared" si="1282"/>
        <v>2.1184000151403242E-13</v>
      </c>
      <c r="AY2313">
        <f t="shared" si="1271"/>
        <v>2.1555266100920097E-13</v>
      </c>
      <c r="AZ2313">
        <f t="shared" si="1265"/>
        <v>2.1933013418186919E-13</v>
      </c>
      <c r="BA2313">
        <f t="shared" si="1265"/>
        <v>2.231735478280473E-13</v>
      </c>
      <c r="BB2313">
        <f t="shared" si="1265"/>
        <v>2.2708404824677806E-13</v>
      </c>
      <c r="BC2313">
        <f t="shared" si="1265"/>
        <v>2.3106280157610989E-13</v>
      </c>
      <c r="BD2313">
        <f t="shared" si="1265"/>
        <v>2.3511099413483529E-13</v>
      </c>
      <c r="BE2313">
        <f t="shared" si="1273"/>
        <v>2.3922983277007038E-13</v>
      </c>
      <c r="BF2313">
        <f t="shared" si="1273"/>
        <v>2.434205452108056E-13</v>
      </c>
      <c r="BG2313">
        <f t="shared" si="1273"/>
        <v>2.4768438042751157E-13</v>
      </c>
      <c r="BH2313">
        <f t="shared" si="1273"/>
        <v>2.52022608997893E-13</v>
      </c>
      <c r="BI2313">
        <f t="shared" si="1273"/>
        <v>2.5643652347892797E-13</v>
      </c>
      <c r="BJ2313">
        <f t="shared" si="1279"/>
        <v>2.6092743878527142E-13</v>
      </c>
      <c r="BK2313">
        <f t="shared" si="1279"/>
        <v>2.654966925741322E-13</v>
      </c>
      <c r="BL2313">
        <f t="shared" si="1279"/>
        <v>2.701456456367577E-13</v>
      </c>
      <c r="BM2313">
        <f t="shared" si="1279"/>
        <v>2.7487568229661185E-13</v>
      </c>
      <c r="BN2313">
        <f t="shared" si="1280"/>
        <v>2.7968821081437436E-13</v>
      </c>
      <c r="BO2313">
        <f t="shared" si="1280"/>
        <v>2.8458466379987076E-13</v>
      </c>
      <c r="BP2313">
        <f t="shared" si="1280"/>
        <v>2.8956649863106985E-13</v>
      </c>
      <c r="BQ2313">
        <f t="shared" si="1280"/>
        <v>2.9463519788023033E-13</v>
      </c>
      <c r="BR2313">
        <f t="shared" si="1281"/>
        <v>2.9979226974735911E-13</v>
      </c>
      <c r="BS2313">
        <f t="shared" si="1281"/>
        <v>3.0503924850109259E-13</v>
      </c>
      <c r="BT2313">
        <f t="shared" si="1281"/>
        <v>3.1037769492709595E-13</v>
      </c>
      <c r="BU2313">
        <f t="shared" si="1281"/>
        <v>3.1580919678417168E-13</v>
      </c>
      <c r="BV2313">
        <f t="shared" si="1285"/>
        <v>3.213353692681531E-13</v>
      </c>
      <c r="BW2313">
        <f t="shared" si="1284"/>
        <v>3.269578554837268E-13</v>
      </c>
      <c r="BX2313">
        <f t="shared" si="1284"/>
        <v>3.3267832692434532E-13</v>
      </c>
      <c r="BY2313">
        <f t="shared" si="1284"/>
        <v>3.3849848396034523E-13</v>
      </c>
      <c r="BZ2313">
        <f t="shared" si="1284"/>
        <v>3.444200563354025E-13</v>
      </c>
      <c r="CA2313">
        <f t="shared" si="1288"/>
        <v>3.5044480367148756E-13</v>
      </c>
      <c r="CB2313">
        <f t="shared" si="1286"/>
        <v>3.5657451598246551E-13</v>
      </c>
      <c r="CC2313">
        <f t="shared" si="1286"/>
        <v>3.6281101419645356E-13</v>
      </c>
      <c r="CD2313">
        <f t="shared" si="1269"/>
        <v>3.691561506871328E-13</v>
      </c>
      <c r="CE2313">
        <f t="shared" si="1269"/>
        <v>3.7561180981414065E-13</v>
      </c>
      <c r="CF2313">
        <f t="shared" si="1269"/>
        <v>3.8217990847268251E-13</v>
      </c>
      <c r="CG2313">
        <f t="shared" si="1269"/>
        <v>3.8886239665256065E-13</v>
      </c>
      <c r="CH2313">
        <f t="shared" si="1269"/>
        <v>3.9566125800675322E-13</v>
      </c>
      <c r="CI2313">
        <f t="shared" si="1269"/>
        <v>4.0257851042969555E-13</v>
      </c>
      <c r="CJ2313">
        <f t="shared" si="1283"/>
        <v>4.0961620664545848E-13</v>
      </c>
      <c r="CK2313">
        <f t="shared" si="1272"/>
        <v>4.1677643480598279E-13</v>
      </c>
      <c r="CL2313">
        <f t="shared" si="1272"/>
        <v>4.240613190995015E-13</v>
      </c>
      <c r="CM2313">
        <f t="shared" si="1272"/>
        <v>4.3147302036939841E-13</v>
      </c>
      <c r="CN2313">
        <f t="shared" si="1272"/>
        <v>4.3901373674361709E-13</v>
      </c>
      <c r="CO2313">
        <f t="shared" si="1272"/>
        <v>4.4668570427480951E-13</v>
      </c>
      <c r="CP2313">
        <f t="shared" si="1291"/>
        <v>4.5449119759143974E-13</v>
      </c>
      <c r="CQ2313">
        <f t="shared" si="1289"/>
        <v>4.6243253056000023E-13</v>
      </c>
      <c r="CR2313">
        <f t="shared" si="1275"/>
        <v>4.7051205695851923E-13</v>
      </c>
      <c r="CS2313">
        <f t="shared" si="1275"/>
        <v>4.7873217116159273E-13</v>
      </c>
      <c r="CT2313">
        <f t="shared" si="1275"/>
        <v>4.8709530883709605E-13</v>
      </c>
      <c r="CU2313">
        <f t="shared" si="1275"/>
        <v>4.9560394765479199E-13</v>
      </c>
      <c r="CV2313">
        <f t="shared" si="1275"/>
        <v>5.0426060800702417E-13</v>
      </c>
      <c r="CW2313">
        <f t="shared" si="1287"/>
        <v>5.1306785374174415E-13</v>
      </c>
      <c r="CX2313">
        <f t="shared" si="1287"/>
        <v>5.2202829290800342E-13</v>
      </c>
      <c r="CY2313">
        <f t="shared" si="1287"/>
        <v>5.311445785141898E-13</v>
      </c>
      <c r="CZ2313">
        <f t="shared" si="1287"/>
        <v>5.4041940929921533E-13</v>
      </c>
      <c r="DA2313">
        <f t="shared" si="1276"/>
        <v>5.4985553051682241E-13</v>
      </c>
      <c r="DB2313">
        <f t="shared" si="1276"/>
        <v>5.5945573473330409E-13</v>
      </c>
      <c r="DC2313">
        <f t="shared" si="1276"/>
        <v>5.6922286263883145E-13</v>
      </c>
      <c r="DD2313">
        <f t="shared" si="1276"/>
        <v>5.7915980387257237E-13</v>
      </c>
      <c r="DE2313">
        <f t="shared" si="1277"/>
        <v>5.8926949786194783E-13</v>
      </c>
      <c r="DF2313">
        <f t="shared" si="1277"/>
        <v>5.9955493467615445E-13</v>
      </c>
      <c r="DG2313">
        <f t="shared" si="1277"/>
        <v>6.1001915589425304E-13</v>
      </c>
      <c r="DH2313">
        <f t="shared" si="1277"/>
        <v>6.206652554880568E-13</v>
      </c>
      <c r="DI2313">
        <f t="shared" si="1278"/>
        <v>6.3149638072008148E-13</v>
      </c>
      <c r="DJ2313">
        <f t="shared" si="1278"/>
        <v>6.4251573305677827E-13</v>
      </c>
      <c r="DK2313" s="42">
        <f t="shared" si="1278"/>
        <v>6.5372656909734126E-13</v>
      </c>
      <c r="DL2313" s="40">
        <f t="shared" ref="DL2313:DL2376" si="1294">SUM(P2313:DK2313)*0.01*$E$29</f>
        <v>2.1732686094293483E-11</v>
      </c>
    </row>
    <row r="2314" spans="13:116" x14ac:dyDescent="0.25">
      <c r="M2314" s="38"/>
      <c r="N2314" s="40">
        <f t="shared" si="1292"/>
        <v>7.9955077569912672E-12</v>
      </c>
      <c r="O2314" s="45">
        <f t="shared" ref="O2314:O2377" si="1295">O2313+0.02</f>
        <v>46.12000000000161</v>
      </c>
      <c r="P2314">
        <f t="shared" si="1290"/>
        <v>1.1524058629229329E-13</v>
      </c>
      <c r="Q2314">
        <f t="shared" ref="Q2314:U2377" si="1296">P2313</f>
        <v>1.1726493684167638E-13</v>
      </c>
      <c r="R2314">
        <f t="shared" si="1296"/>
        <v>1.1932471395545517E-13</v>
      </c>
      <c r="S2314">
        <f t="shared" si="1296"/>
        <v>1.2142053512939582E-13</v>
      </c>
      <c r="T2314">
        <f t="shared" si="1293"/>
        <v>1.2355302857664268E-13</v>
      </c>
      <c r="U2314">
        <f t="shared" si="1264"/>
        <v>1.257228334128863E-13</v>
      </c>
      <c r="V2314">
        <f t="shared" si="1264"/>
        <v>1.2793059984471288E-13</v>
      </c>
      <c r="W2314">
        <f t="shared" si="1264"/>
        <v>1.3017698936119695E-13</v>
      </c>
      <c r="X2314">
        <f t="shared" si="1262"/>
        <v>1.324626749287883E-13</v>
      </c>
      <c r="Y2314">
        <f t="shared" si="1262"/>
        <v>1.3478834118954113E-13</v>
      </c>
      <c r="Z2314">
        <f t="shared" si="1262"/>
        <v>1.3715468466275821E-13</v>
      </c>
      <c r="AA2314">
        <f t="shared" si="1262"/>
        <v>1.3956241395010014E-13</v>
      </c>
      <c r="AB2314">
        <f t="shared" si="1263"/>
        <v>1.4201224994421062E-13</v>
      </c>
      <c r="AC2314">
        <f t="shared" si="1263"/>
        <v>1.4450492604093807E-13</v>
      </c>
      <c r="AD2314">
        <f t="shared" si="1263"/>
        <v>1.4704118835519686E-13</v>
      </c>
      <c r="AE2314">
        <f t="shared" si="1263"/>
        <v>1.496217959405367E-13</v>
      </c>
      <c r="AF2314">
        <f t="shared" si="1266"/>
        <v>1.5224752101248459E-13</v>
      </c>
      <c r="AG2314">
        <f t="shared" si="1266"/>
        <v>1.5491914917573027E-13</v>
      </c>
      <c r="AH2314">
        <f t="shared" si="1266"/>
        <v>1.5763747965520063E-13</v>
      </c>
      <c r="AI2314">
        <f t="shared" si="1266"/>
        <v>1.604033255311084E-13</v>
      </c>
      <c r="AJ2314" s="42">
        <f t="shared" si="1268"/>
        <v>1.6321751397804739E-13</v>
      </c>
      <c r="AK2314">
        <f t="shared" si="1267"/>
        <v>1.6608088650817333E-13</v>
      </c>
      <c r="AL2314">
        <f t="shared" si="1267"/>
        <v>1.689942992185735E-13</v>
      </c>
      <c r="AM2314">
        <f t="shared" si="1267"/>
        <v>1.7195862304288554E-13</v>
      </c>
      <c r="AN2314">
        <f t="shared" si="1267"/>
        <v>1.7497474400722118E-13</v>
      </c>
      <c r="AO2314">
        <f t="shared" si="1274"/>
        <v>1.7804356349049565E-13</v>
      </c>
      <c r="AP2314">
        <f t="shared" si="1270"/>
        <v>1.8116599848922563E-13</v>
      </c>
      <c r="AQ2314">
        <f t="shared" si="1270"/>
        <v>1.8434298188685698E-13</v>
      </c>
      <c r="AR2314">
        <f t="shared" si="1270"/>
        <v>1.8757546272773157E-13</v>
      </c>
      <c r="AS2314">
        <f t="shared" si="1270"/>
        <v>1.9086440649574724E-13</v>
      </c>
      <c r="AT2314">
        <f t="shared" si="1270"/>
        <v>1.9421079539779368E-13</v>
      </c>
      <c r="AU2314">
        <f t="shared" si="1270"/>
        <v>1.9761562865205947E-13</v>
      </c>
      <c r="AV2314">
        <f t="shared" si="1282"/>
        <v>2.0107992278128437E-13</v>
      </c>
      <c r="AW2314">
        <f t="shared" si="1282"/>
        <v>2.0460471191103016E-13</v>
      </c>
      <c r="AX2314">
        <f t="shared" si="1282"/>
        <v>2.0819104807307751E-13</v>
      </c>
      <c r="AY2314">
        <f t="shared" si="1271"/>
        <v>2.1184000151403242E-13</v>
      </c>
      <c r="AZ2314">
        <f t="shared" si="1265"/>
        <v>2.1555266100920097E-13</v>
      </c>
      <c r="BA2314">
        <f t="shared" si="1265"/>
        <v>2.1933013418186919E-13</v>
      </c>
      <c r="BB2314">
        <f t="shared" si="1265"/>
        <v>2.231735478280473E-13</v>
      </c>
      <c r="BC2314">
        <f t="shared" si="1265"/>
        <v>2.2708404824677806E-13</v>
      </c>
      <c r="BD2314">
        <f t="shared" si="1265"/>
        <v>2.3106280157610989E-13</v>
      </c>
      <c r="BE2314">
        <f t="shared" si="1273"/>
        <v>2.3511099413483529E-13</v>
      </c>
      <c r="BF2314">
        <f t="shared" si="1273"/>
        <v>2.3922983277007038E-13</v>
      </c>
      <c r="BG2314">
        <f t="shared" si="1273"/>
        <v>2.434205452108056E-13</v>
      </c>
      <c r="BH2314">
        <f t="shared" si="1273"/>
        <v>2.4768438042751157E-13</v>
      </c>
      <c r="BI2314">
        <f t="shared" si="1273"/>
        <v>2.52022608997893E-13</v>
      </c>
      <c r="BJ2314">
        <f t="shared" si="1279"/>
        <v>2.5643652347892797E-13</v>
      </c>
      <c r="BK2314">
        <f t="shared" si="1279"/>
        <v>2.6092743878527142E-13</v>
      </c>
      <c r="BL2314">
        <f t="shared" si="1279"/>
        <v>2.654966925741322E-13</v>
      </c>
      <c r="BM2314">
        <f t="shared" si="1279"/>
        <v>2.701456456367577E-13</v>
      </c>
      <c r="BN2314">
        <f t="shared" si="1280"/>
        <v>2.7487568229661185E-13</v>
      </c>
      <c r="BO2314">
        <f t="shared" si="1280"/>
        <v>2.7968821081437436E-13</v>
      </c>
      <c r="BP2314">
        <f t="shared" si="1280"/>
        <v>2.8458466379987076E-13</v>
      </c>
      <c r="BQ2314">
        <f t="shared" si="1280"/>
        <v>2.8956649863106985E-13</v>
      </c>
      <c r="BR2314">
        <f t="shared" si="1281"/>
        <v>2.9463519788023033E-13</v>
      </c>
      <c r="BS2314">
        <f t="shared" si="1281"/>
        <v>2.9979226974735911E-13</v>
      </c>
      <c r="BT2314">
        <f t="shared" si="1281"/>
        <v>3.0503924850109259E-13</v>
      </c>
      <c r="BU2314">
        <f t="shared" si="1281"/>
        <v>3.1037769492709595E-13</v>
      </c>
      <c r="BV2314">
        <f t="shared" si="1285"/>
        <v>3.1580919678417168E-13</v>
      </c>
      <c r="BW2314">
        <f t="shared" si="1284"/>
        <v>3.213353692681531E-13</v>
      </c>
      <c r="BX2314">
        <f t="shared" si="1284"/>
        <v>3.269578554837268E-13</v>
      </c>
      <c r="BY2314">
        <f t="shared" si="1284"/>
        <v>3.3267832692434532E-13</v>
      </c>
      <c r="BZ2314">
        <f t="shared" si="1284"/>
        <v>3.3849848396034523E-13</v>
      </c>
      <c r="CA2314">
        <f t="shared" si="1288"/>
        <v>3.444200563354025E-13</v>
      </c>
      <c r="CB2314">
        <f t="shared" si="1286"/>
        <v>3.5044480367148756E-13</v>
      </c>
      <c r="CC2314">
        <f t="shared" si="1286"/>
        <v>3.5657451598246551E-13</v>
      </c>
      <c r="CD2314">
        <f t="shared" si="1269"/>
        <v>3.6281101419645356E-13</v>
      </c>
      <c r="CE2314">
        <f t="shared" si="1269"/>
        <v>3.691561506871328E-13</v>
      </c>
      <c r="CF2314">
        <f t="shared" si="1269"/>
        <v>3.7561180981414065E-13</v>
      </c>
      <c r="CG2314">
        <f t="shared" si="1269"/>
        <v>3.8217990847268251E-13</v>
      </c>
      <c r="CH2314">
        <f t="shared" si="1269"/>
        <v>3.8886239665256065E-13</v>
      </c>
      <c r="CI2314">
        <f t="shared" si="1269"/>
        <v>3.9566125800675322E-13</v>
      </c>
      <c r="CJ2314">
        <f t="shared" si="1283"/>
        <v>4.0257851042969555E-13</v>
      </c>
      <c r="CK2314">
        <f t="shared" si="1272"/>
        <v>4.0961620664545848E-13</v>
      </c>
      <c r="CL2314">
        <f t="shared" si="1272"/>
        <v>4.1677643480598279E-13</v>
      </c>
      <c r="CM2314">
        <f t="shared" si="1272"/>
        <v>4.240613190995015E-13</v>
      </c>
      <c r="CN2314">
        <f t="shared" si="1272"/>
        <v>4.3147302036939841E-13</v>
      </c>
      <c r="CO2314">
        <f t="shared" si="1272"/>
        <v>4.3901373674361709E-13</v>
      </c>
      <c r="CP2314">
        <f t="shared" si="1291"/>
        <v>4.4668570427480951E-13</v>
      </c>
      <c r="CQ2314">
        <f t="shared" si="1289"/>
        <v>4.5449119759143974E-13</v>
      </c>
      <c r="CR2314">
        <f t="shared" si="1275"/>
        <v>4.6243253056000023E-13</v>
      </c>
      <c r="CS2314">
        <f t="shared" si="1275"/>
        <v>4.7051205695851923E-13</v>
      </c>
      <c r="CT2314">
        <f t="shared" si="1275"/>
        <v>4.7873217116159273E-13</v>
      </c>
      <c r="CU2314">
        <f t="shared" si="1275"/>
        <v>4.8709530883709605E-13</v>
      </c>
      <c r="CV2314">
        <f t="shared" si="1275"/>
        <v>4.9560394765479199E-13</v>
      </c>
      <c r="CW2314">
        <f t="shared" si="1287"/>
        <v>5.0426060800702417E-13</v>
      </c>
      <c r="CX2314">
        <f t="shared" si="1287"/>
        <v>5.1306785374174415E-13</v>
      </c>
      <c r="CY2314">
        <f t="shared" si="1287"/>
        <v>5.2202829290800342E-13</v>
      </c>
      <c r="CZ2314">
        <f t="shared" si="1287"/>
        <v>5.311445785141898E-13</v>
      </c>
      <c r="DA2314">
        <f t="shared" si="1276"/>
        <v>5.4041940929921533E-13</v>
      </c>
      <c r="DB2314">
        <f t="shared" si="1276"/>
        <v>5.4985553051682241E-13</v>
      </c>
      <c r="DC2314">
        <f t="shared" si="1276"/>
        <v>5.5945573473330409E-13</v>
      </c>
      <c r="DD2314">
        <f t="shared" si="1276"/>
        <v>5.6922286263883145E-13</v>
      </c>
      <c r="DE2314">
        <f t="shared" si="1277"/>
        <v>5.7915980387257237E-13</v>
      </c>
      <c r="DF2314">
        <f t="shared" si="1277"/>
        <v>5.8926949786194783E-13</v>
      </c>
      <c r="DG2314">
        <f t="shared" si="1277"/>
        <v>5.9955493467615445E-13</v>
      </c>
      <c r="DH2314">
        <f t="shared" si="1277"/>
        <v>6.1001915589425304E-13</v>
      </c>
      <c r="DI2314">
        <f t="shared" si="1278"/>
        <v>6.206652554880568E-13</v>
      </c>
      <c r="DJ2314">
        <f t="shared" si="1278"/>
        <v>6.3149638072008148E-13</v>
      </c>
      <c r="DK2314" s="42">
        <f t="shared" si="1278"/>
        <v>6.4251573305677827E-13</v>
      </c>
      <c r="DL2314" s="40">
        <f t="shared" si="1294"/>
        <v>2.1359079104684065E-11</v>
      </c>
    </row>
    <row r="2315" spans="13:116" x14ac:dyDescent="0.25">
      <c r="M2315" s="38"/>
      <c r="N2315" s="40">
        <f t="shared" si="1292"/>
        <v>7.8574720994275527E-12</v>
      </c>
      <c r="O2315" s="45">
        <f 